/c>
      <c r="C20364" s="16">
        <v>0.39583333333333331</v>
      </c>
      <c r="D20364">
        <v>0.65100000000000002</v>
      </c>
      <c r="E20364">
        <v>1.42</v>
      </c>
      <c r="F20364">
        <v>18.465</v>
      </c>
      <c r="G20364">
        <f t="shared" si="637"/>
        <v>20.2166</v>
      </c>
    </row>
    <row r="20365" spans="1:7" x14ac:dyDescent="0.3">
      <c r="A20365" s="14">
        <f t="shared" si="636"/>
        <v>43914.399305555555</v>
      </c>
      <c r="B20365" s="15">
        <v>43914</v>
      </c>
      <c r="C20365" s="16">
        <v>0.39930555555555558</v>
      </c>
      <c r="D20365">
        <v>0.76200000000000001</v>
      </c>
      <c r="E20365">
        <v>1.27</v>
      </c>
      <c r="F20365">
        <v>20.928999999999998</v>
      </c>
      <c r="G20365">
        <f t="shared" si="637"/>
        <v>20.796399999999998</v>
      </c>
    </row>
    <row r="20366" spans="1:7" x14ac:dyDescent="0.3">
      <c r="A20366" s="14">
        <f t="shared" si="636"/>
        <v>43914.402777777781</v>
      </c>
      <c r="B20366" s="15">
        <v>43914</v>
      </c>
      <c r="C20366" s="16">
        <v>0.40277777777777773</v>
      </c>
      <c r="D20366">
        <v>0.873</v>
      </c>
      <c r="E20366">
        <v>1.18</v>
      </c>
      <c r="F20366">
        <v>23.893999999999998</v>
      </c>
      <c r="G20366">
        <f t="shared" si="637"/>
        <v>19.978200000000001</v>
      </c>
    </row>
    <row r="20367" spans="1:7" x14ac:dyDescent="0.3">
      <c r="A20367" s="14">
        <f t="shared" si="636"/>
        <v>43914.40625</v>
      </c>
      <c r="B20367" s="15">
        <v>43914</v>
      </c>
      <c r="C20367" s="16">
        <v>0.40625</v>
      </c>
      <c r="D20367">
        <v>0.89900000000000002</v>
      </c>
      <c r="E20367">
        <v>1.03</v>
      </c>
      <c r="F20367">
        <v>21.702999999999999</v>
      </c>
      <c r="G20367">
        <f t="shared" si="637"/>
        <v>20.329599999999999</v>
      </c>
    </row>
    <row r="20368" spans="1:7" x14ac:dyDescent="0.3">
      <c r="A20368" s="14">
        <f t="shared" si="636"/>
        <v>43914.409722222219</v>
      </c>
      <c r="B20368" s="15">
        <v>43914</v>
      </c>
      <c r="C20368" s="16">
        <v>0.40972222222222227</v>
      </c>
      <c r="D20368">
        <v>0.70299999999999996</v>
      </c>
      <c r="E20368">
        <v>1.02</v>
      </c>
      <c r="F20368">
        <v>14.9</v>
      </c>
      <c r="G20368">
        <f t="shared" si="637"/>
        <v>19.0594</v>
      </c>
    </row>
    <row r="20369" spans="1:7" x14ac:dyDescent="0.3">
      <c r="A20369" s="14">
        <f t="shared" si="636"/>
        <v>43914.413194444445</v>
      </c>
      <c r="B20369" s="15">
        <v>43914</v>
      </c>
      <c r="C20369" s="16">
        <v>0.41319444444444442</v>
      </c>
      <c r="D20369">
        <v>0.67700000000000005</v>
      </c>
      <c r="E20369">
        <v>1.46</v>
      </c>
      <c r="F20369">
        <v>20.222000000000001</v>
      </c>
      <c r="G20369">
        <f t="shared" si="637"/>
        <v>18.299600000000002</v>
      </c>
    </row>
    <row r="20370" spans="1:7" x14ac:dyDescent="0.3">
      <c r="A20370" s="14">
        <f t="shared" si="636"/>
        <v>43914.416666666664</v>
      </c>
      <c r="B20370" s="15">
        <v>43914</v>
      </c>
      <c r="C20370" s="16">
        <v>0.41666666666666669</v>
      </c>
      <c r="D20370">
        <v>0.66</v>
      </c>
      <c r="E20370">
        <v>1.1000000000000001</v>
      </c>
      <c r="F20370">
        <v>14.577999999999999</v>
      </c>
      <c r="G20370">
        <f t="shared" si="637"/>
        <v>17.898400000000002</v>
      </c>
    </row>
    <row r="20371" spans="1:7" x14ac:dyDescent="0.3">
      <c r="A20371" s="14">
        <f t="shared" si="636"/>
        <v>43914.420138888891</v>
      </c>
      <c r="B20371" s="15">
        <v>43914</v>
      </c>
      <c r="C20371" s="16">
        <v>0.4201388888888889</v>
      </c>
      <c r="D20371">
        <v>0.70299999999999996</v>
      </c>
      <c r="E20371">
        <v>1.38</v>
      </c>
      <c r="F20371">
        <v>20.094999999999999</v>
      </c>
      <c r="G20371">
        <f t="shared" si="637"/>
        <v>19.111799999999999</v>
      </c>
    </row>
    <row r="20372" spans="1:7" x14ac:dyDescent="0.3">
      <c r="A20372" s="14">
        <f t="shared" si="636"/>
        <v>43914.423611111109</v>
      </c>
      <c r="B20372" s="15">
        <v>43914</v>
      </c>
      <c r="C20372" s="16">
        <v>0.4236111111111111</v>
      </c>
      <c r="D20372">
        <v>0.77100000000000002</v>
      </c>
      <c r="E20372">
        <v>1.17</v>
      </c>
      <c r="F20372">
        <v>19.696999999999999</v>
      </c>
      <c r="G20372">
        <f t="shared" si="637"/>
        <v>17.767800000000001</v>
      </c>
    </row>
    <row r="20373" spans="1:7" x14ac:dyDescent="0.3">
      <c r="A20373" s="14">
        <f t="shared" si="636"/>
        <v>43914.427083333336</v>
      </c>
      <c r="B20373" s="15">
        <v>43914</v>
      </c>
      <c r="C20373" s="16">
        <v>0.42708333333333331</v>
      </c>
      <c r="D20373">
        <v>0.69399999999999995</v>
      </c>
      <c r="E20373">
        <v>1.46</v>
      </c>
      <c r="F20373">
        <v>20.966999999999999</v>
      </c>
      <c r="G20373">
        <f t="shared" si="637"/>
        <v>18.624000000000002</v>
      </c>
    </row>
    <row r="20374" spans="1:7" x14ac:dyDescent="0.3">
      <c r="A20374" s="14">
        <f t="shared" si="636"/>
        <v>43914.430555555555</v>
      </c>
      <c r="B20374" s="15">
        <v>43914</v>
      </c>
      <c r="C20374" s="16">
        <v>0.43055555555555558</v>
      </c>
      <c r="D20374">
        <v>0.66900000000000004</v>
      </c>
      <c r="E20374">
        <v>1</v>
      </c>
      <c r="F20374">
        <v>13.502000000000001</v>
      </c>
      <c r="G20374">
        <f t="shared" si="637"/>
        <v>18.082000000000001</v>
      </c>
    </row>
    <row r="20375" spans="1:7" x14ac:dyDescent="0.3">
      <c r="A20375" s="14">
        <f t="shared" si="636"/>
        <v>43914.434027777781</v>
      </c>
      <c r="B20375" s="15">
        <v>43914</v>
      </c>
      <c r="C20375" s="16">
        <v>0.43402777777777773</v>
      </c>
      <c r="D20375">
        <v>0.66</v>
      </c>
      <c r="E20375">
        <v>1.42</v>
      </c>
      <c r="F20375">
        <v>18.859000000000002</v>
      </c>
      <c r="G20375">
        <f t="shared" si="637"/>
        <v>19.196400000000001</v>
      </c>
    </row>
    <row r="20376" spans="1:7" x14ac:dyDescent="0.3">
      <c r="A20376" s="14">
        <f t="shared" si="636"/>
        <v>43914.4375</v>
      </c>
      <c r="B20376" s="15">
        <v>43914</v>
      </c>
      <c r="C20376" s="16">
        <v>0.4375</v>
      </c>
      <c r="D20376">
        <v>0.70299999999999996</v>
      </c>
      <c r="E20376">
        <v>1.19</v>
      </c>
      <c r="F20376">
        <v>17.385000000000002</v>
      </c>
      <c r="G20376">
        <f t="shared" si="637"/>
        <v>19.708800000000004</v>
      </c>
    </row>
    <row r="20377" spans="1:7" x14ac:dyDescent="0.3">
      <c r="A20377" s="14">
        <f t="shared" si="636"/>
        <v>43914.440972222219</v>
      </c>
      <c r="B20377" s="15">
        <v>43914</v>
      </c>
      <c r="C20377" s="16">
        <v>0.44097222222222227</v>
      </c>
      <c r="D20377">
        <v>0.77900000000000003</v>
      </c>
      <c r="E20377">
        <v>1.48</v>
      </c>
      <c r="F20377">
        <v>25.268999999999998</v>
      </c>
      <c r="G20377">
        <f t="shared" si="637"/>
        <v>20.436799999999998</v>
      </c>
    </row>
    <row r="20378" spans="1:7" x14ac:dyDescent="0.3">
      <c r="A20378" s="14">
        <f t="shared" si="636"/>
        <v>43914.444444444445</v>
      </c>
      <c r="B20378" s="15">
        <v>43914</v>
      </c>
      <c r="C20378" s="16">
        <v>0.44444444444444442</v>
      </c>
      <c r="D20378">
        <v>0.81299999999999994</v>
      </c>
      <c r="E20378">
        <v>1.29</v>
      </c>
      <c r="F20378">
        <v>23.529</v>
      </c>
      <c r="G20378">
        <f t="shared" si="637"/>
        <v>18.954199999999997</v>
      </c>
    </row>
    <row r="20379" spans="1:7" x14ac:dyDescent="0.3">
      <c r="A20379" s="14">
        <f t="shared" si="636"/>
        <v>43914.447916666664</v>
      </c>
      <c r="B20379" s="15">
        <v>43914</v>
      </c>
      <c r="C20379" s="16">
        <v>0.44791666666666669</v>
      </c>
      <c r="D20379">
        <v>0.71099999999999997</v>
      </c>
      <c r="E20379">
        <v>1.1499999999999999</v>
      </c>
      <c r="F20379">
        <v>17.141999999999999</v>
      </c>
      <c r="G20379">
        <f t="shared" si="637"/>
        <v>18.945999999999998</v>
      </c>
    </row>
    <row r="20380" spans="1:7" x14ac:dyDescent="0.3">
      <c r="A20380" s="14">
        <f t="shared" si="636"/>
        <v>43914.451388888891</v>
      </c>
      <c r="B20380" s="15">
        <v>43914</v>
      </c>
      <c r="C20380" s="16">
        <v>0.4513888888888889</v>
      </c>
      <c r="D20380">
        <v>0.69399999999999995</v>
      </c>
      <c r="E20380">
        <v>0.8</v>
      </c>
      <c r="F20380">
        <v>11.446</v>
      </c>
      <c r="G20380">
        <f t="shared" si="637"/>
        <v>17.687999999999999</v>
      </c>
    </row>
    <row r="20381" spans="1:7" x14ac:dyDescent="0.3">
      <c r="A20381" s="14">
        <f t="shared" si="636"/>
        <v>43914.454861111109</v>
      </c>
      <c r="B20381" s="15">
        <v>43914</v>
      </c>
      <c r="C20381" s="16">
        <v>0.4548611111111111</v>
      </c>
      <c r="D20381">
        <v>0.70299999999999996</v>
      </c>
      <c r="E20381">
        <v>1.19</v>
      </c>
      <c r="F20381">
        <v>17.344000000000001</v>
      </c>
      <c r="G20381">
        <f t="shared" si="637"/>
        <v>16.533999999999999</v>
      </c>
    </row>
    <row r="20382" spans="1:7" x14ac:dyDescent="0.3">
      <c r="A20382" s="14">
        <f t="shared" si="636"/>
        <v>43914.458333333336</v>
      </c>
      <c r="B20382" s="15">
        <v>43914</v>
      </c>
      <c r="C20382" s="16">
        <v>0.45833333333333331</v>
      </c>
      <c r="D20382">
        <v>0.66</v>
      </c>
      <c r="E20382">
        <v>1.43</v>
      </c>
      <c r="F20382">
        <v>18.978999999999999</v>
      </c>
      <c r="G20382">
        <f t="shared" si="637"/>
        <v>15.948199999999996</v>
      </c>
    </row>
    <row r="20383" spans="1:7" x14ac:dyDescent="0.3">
      <c r="A20383" s="14">
        <f t="shared" si="636"/>
        <v>43914.461805555555</v>
      </c>
      <c r="B20383" s="15">
        <v>43914</v>
      </c>
      <c r="C20383" s="16">
        <v>0.46180555555555558</v>
      </c>
      <c r="D20383">
        <v>0.66</v>
      </c>
      <c r="E20383">
        <v>1.34</v>
      </c>
      <c r="F20383">
        <v>17.759</v>
      </c>
      <c r="G20383">
        <f t="shared" si="637"/>
        <v>18.057400000000001</v>
      </c>
    </row>
    <row r="20384" spans="1:7" x14ac:dyDescent="0.3">
      <c r="A20384" s="14">
        <f t="shared" si="636"/>
        <v>43914.465277777781</v>
      </c>
      <c r="B20384" s="15">
        <v>43914</v>
      </c>
      <c r="C20384" s="16">
        <v>0.46527777777777773</v>
      </c>
      <c r="D20384">
        <v>0.73699999999999999</v>
      </c>
      <c r="E20384">
        <v>0.91</v>
      </c>
      <c r="F20384">
        <v>14.212999999999999</v>
      </c>
      <c r="G20384">
        <f t="shared" si="637"/>
        <v>18.0046</v>
      </c>
    </row>
    <row r="20385" spans="1:7" x14ac:dyDescent="0.3">
      <c r="A20385" s="14">
        <f t="shared" si="636"/>
        <v>43914.46875</v>
      </c>
      <c r="B20385" s="15">
        <v>43914</v>
      </c>
      <c r="C20385" s="16">
        <v>0.46875</v>
      </c>
      <c r="D20385">
        <v>0.73699999999999999</v>
      </c>
      <c r="E20385">
        <v>1.4</v>
      </c>
      <c r="F20385">
        <v>21.992000000000001</v>
      </c>
      <c r="G20385">
        <f t="shared" si="637"/>
        <v>17.939799999999998</v>
      </c>
    </row>
    <row r="20386" spans="1:7" x14ac:dyDescent="0.3">
      <c r="A20386" s="14">
        <f t="shared" si="636"/>
        <v>43914.472222222219</v>
      </c>
      <c r="B20386" s="15">
        <v>43914</v>
      </c>
      <c r="C20386" s="16">
        <v>0.47222222222222227</v>
      </c>
      <c r="D20386">
        <v>0.65100000000000002</v>
      </c>
      <c r="E20386">
        <v>1.31</v>
      </c>
      <c r="F20386">
        <v>17.079999999999998</v>
      </c>
      <c r="G20386">
        <f t="shared" si="637"/>
        <v>17.095400000000001</v>
      </c>
    </row>
    <row r="20387" spans="1:7" x14ac:dyDescent="0.3">
      <c r="A20387" s="14">
        <f t="shared" si="636"/>
        <v>43914.475694444445</v>
      </c>
      <c r="B20387" s="15">
        <v>43914</v>
      </c>
      <c r="C20387" s="16">
        <v>0.47569444444444442</v>
      </c>
      <c r="D20387">
        <v>0.70299999999999996</v>
      </c>
      <c r="E20387">
        <v>1.28</v>
      </c>
      <c r="F20387">
        <v>18.655000000000001</v>
      </c>
      <c r="G20387">
        <f t="shared" si="637"/>
        <v>18.997800000000002</v>
      </c>
    </row>
    <row r="20388" spans="1:7" x14ac:dyDescent="0.3">
      <c r="A20388" s="14">
        <f t="shared" si="636"/>
        <v>43914.479166666664</v>
      </c>
      <c r="B20388" s="15">
        <v>43914</v>
      </c>
      <c r="C20388" s="16">
        <v>0.47916666666666669</v>
      </c>
      <c r="D20388">
        <v>0.72</v>
      </c>
      <c r="E20388">
        <v>0.89</v>
      </c>
      <c r="F20388">
        <v>13.537000000000001</v>
      </c>
      <c r="G20388">
        <f t="shared" si="637"/>
        <v>19.824999999999999</v>
      </c>
    </row>
    <row r="20389" spans="1:7" x14ac:dyDescent="0.3">
      <c r="A20389" s="14">
        <f t="shared" si="636"/>
        <v>43914.482638888891</v>
      </c>
      <c r="B20389" s="15">
        <v>43914</v>
      </c>
      <c r="C20389" s="16">
        <v>0.4826388888888889</v>
      </c>
      <c r="D20389">
        <v>0.77900000000000003</v>
      </c>
      <c r="E20389">
        <v>1.39</v>
      </c>
      <c r="F20389">
        <v>23.725000000000001</v>
      </c>
      <c r="G20389">
        <f t="shared" si="637"/>
        <v>19.3752</v>
      </c>
    </row>
    <row r="20390" spans="1:7" x14ac:dyDescent="0.3">
      <c r="A20390" s="14">
        <f t="shared" si="636"/>
        <v>43914.486111111109</v>
      </c>
      <c r="B20390" s="15">
        <v>43914</v>
      </c>
      <c r="C20390" s="16">
        <v>0.4861111111111111</v>
      </c>
      <c r="D20390">
        <v>0.77900000000000003</v>
      </c>
      <c r="E20390">
        <v>1.53</v>
      </c>
      <c r="F20390">
        <v>26.128</v>
      </c>
      <c r="G20390">
        <f t="shared" si="637"/>
        <v>19.8142</v>
      </c>
    </row>
    <row r="20391" spans="1:7" x14ac:dyDescent="0.3">
      <c r="A20391" s="14">
        <f t="shared" si="636"/>
        <v>43914.489583333336</v>
      </c>
      <c r="B20391" s="15">
        <v>43914</v>
      </c>
      <c r="C20391" s="16">
        <v>0.48958333333333331</v>
      </c>
      <c r="D20391">
        <v>0.76200000000000001</v>
      </c>
      <c r="E20391">
        <v>0.9</v>
      </c>
      <c r="F20391">
        <v>14.831</v>
      </c>
      <c r="G20391">
        <f t="shared" si="637"/>
        <v>21.961599999999997</v>
      </c>
    </row>
    <row r="20392" spans="1:7" x14ac:dyDescent="0.3">
      <c r="A20392" s="14">
        <f t="shared" si="636"/>
        <v>43914.493055555555</v>
      </c>
      <c r="B20392" s="15">
        <v>43914</v>
      </c>
      <c r="C20392" s="16">
        <v>0.49305555555555558</v>
      </c>
      <c r="D20392">
        <v>0.77100000000000002</v>
      </c>
      <c r="E20392">
        <v>1.24</v>
      </c>
      <c r="F20392">
        <v>20.85</v>
      </c>
      <c r="G20392">
        <f t="shared" si="637"/>
        <v>21.771599999999999</v>
      </c>
    </row>
    <row r="20393" spans="1:7" x14ac:dyDescent="0.3">
      <c r="A20393" s="14">
        <f t="shared" si="636"/>
        <v>43914.496527777781</v>
      </c>
      <c r="B20393" s="15">
        <v>43914</v>
      </c>
      <c r="C20393" s="16">
        <v>0.49652777777777773</v>
      </c>
      <c r="D20393">
        <v>0.77900000000000003</v>
      </c>
      <c r="E20393">
        <v>1.42</v>
      </c>
      <c r="F20393">
        <v>24.274000000000001</v>
      </c>
      <c r="G20393">
        <f t="shared" si="637"/>
        <v>20.433399999999999</v>
      </c>
    </row>
    <row r="20394" spans="1:7" x14ac:dyDescent="0.3">
      <c r="A20394" s="14">
        <f t="shared" si="636"/>
        <v>43914.5</v>
      </c>
      <c r="B20394" s="15">
        <v>43914</v>
      </c>
      <c r="C20394" s="16">
        <v>0.5</v>
      </c>
      <c r="D20394">
        <v>0.73699999999999999</v>
      </c>
      <c r="E20394">
        <v>1.45</v>
      </c>
      <c r="F20394">
        <v>22.774999999999999</v>
      </c>
      <c r="G20394">
        <f t="shared" si="637"/>
        <v>20.604399999999998</v>
      </c>
    </row>
    <row r="20395" spans="1:7" x14ac:dyDescent="0.3">
      <c r="A20395" s="14">
        <f t="shared" si="636"/>
        <v>43914.503472222219</v>
      </c>
      <c r="B20395" s="15">
        <v>43914</v>
      </c>
      <c r="C20395" s="16">
        <v>0.50347222222222221</v>
      </c>
      <c r="D20395">
        <v>0.745</v>
      </c>
      <c r="E20395">
        <v>1.22</v>
      </c>
      <c r="F20395">
        <v>19.437000000000001</v>
      </c>
      <c r="G20395">
        <f t="shared" si="637"/>
        <v>19.1416</v>
      </c>
    </row>
    <row r="20396" spans="1:7" x14ac:dyDescent="0.3">
      <c r="A20396" s="14">
        <f t="shared" si="636"/>
        <v>43914.506944444445</v>
      </c>
      <c r="B20396" s="15">
        <v>43914</v>
      </c>
      <c r="C20396" s="16">
        <v>0.50694444444444442</v>
      </c>
      <c r="D20396">
        <v>0.67700000000000005</v>
      </c>
      <c r="E20396">
        <v>1.1399999999999999</v>
      </c>
      <c r="F20396">
        <v>15.686</v>
      </c>
      <c r="G20396">
        <f t="shared" si="637"/>
        <v>17.883400000000002</v>
      </c>
    </row>
    <row r="20397" spans="1:7" x14ac:dyDescent="0.3">
      <c r="A20397" s="14">
        <f t="shared" si="636"/>
        <v>43914.510416666664</v>
      </c>
      <c r="B20397" s="15">
        <v>43914</v>
      </c>
      <c r="C20397" s="16">
        <v>0.51041666666666663</v>
      </c>
      <c r="D20397">
        <v>0.71099999999999997</v>
      </c>
      <c r="E20397">
        <v>0.91</v>
      </c>
      <c r="F20397">
        <v>13.536</v>
      </c>
      <c r="G20397">
        <f t="shared" si="637"/>
        <v>17.246600000000001</v>
      </c>
    </row>
    <row r="20398" spans="1:7" x14ac:dyDescent="0.3">
      <c r="A20398" s="14">
        <f t="shared" si="636"/>
        <v>43914.513888888891</v>
      </c>
      <c r="B20398" s="15">
        <v>43914</v>
      </c>
      <c r="C20398" s="16">
        <v>0.51388888888888895</v>
      </c>
      <c r="D20398">
        <v>0.63400000000000001</v>
      </c>
      <c r="E20398">
        <v>1.43</v>
      </c>
      <c r="F20398">
        <v>17.983000000000001</v>
      </c>
      <c r="G20398">
        <f t="shared" si="637"/>
        <v>16.5688</v>
      </c>
    </row>
    <row r="20399" spans="1:7" x14ac:dyDescent="0.3">
      <c r="A20399" s="14">
        <f t="shared" si="636"/>
        <v>43914.517361111109</v>
      </c>
      <c r="B20399" s="15">
        <v>43914</v>
      </c>
      <c r="C20399" s="16">
        <v>0.51736111111111105</v>
      </c>
      <c r="D20399">
        <v>0.69399999999999995</v>
      </c>
      <c r="E20399">
        <v>1.37</v>
      </c>
      <c r="F20399">
        <v>19.591000000000001</v>
      </c>
      <c r="G20399">
        <f t="shared" si="637"/>
        <v>16.753800000000002</v>
      </c>
    </row>
    <row r="20400" spans="1:7" x14ac:dyDescent="0.3">
      <c r="A20400" s="14">
        <f t="shared" si="636"/>
        <v>43914.520833333336</v>
      </c>
      <c r="B20400" s="15">
        <v>43914</v>
      </c>
      <c r="C20400" s="16">
        <v>0.52083333333333337</v>
      </c>
      <c r="D20400">
        <v>0.65100000000000002</v>
      </c>
      <c r="E20400">
        <v>1.23</v>
      </c>
      <c r="F20400">
        <v>16.047999999999998</v>
      </c>
      <c r="G20400">
        <f t="shared" si="637"/>
        <v>17.322400000000002</v>
      </c>
    </row>
    <row r="20401" spans="1:7" x14ac:dyDescent="0.3">
      <c r="A20401" s="14">
        <f t="shared" si="636"/>
        <v>43914.524305555555</v>
      </c>
      <c r="B20401" s="15">
        <v>43914</v>
      </c>
      <c r="C20401" s="16">
        <v>0.52430555555555558</v>
      </c>
      <c r="D20401">
        <v>0.66900000000000004</v>
      </c>
      <c r="E20401">
        <v>1.23</v>
      </c>
      <c r="F20401">
        <v>16.611000000000001</v>
      </c>
      <c r="G20401">
        <f t="shared" si="637"/>
        <v>17.562400000000004</v>
      </c>
    </row>
    <row r="20402" spans="1:7" x14ac:dyDescent="0.3">
      <c r="A20402" s="14">
        <f t="shared" si="636"/>
        <v>43914.527777777781</v>
      </c>
      <c r="B20402" s="15">
        <v>43914</v>
      </c>
      <c r="C20402" s="16">
        <v>0.52777777777777779</v>
      </c>
      <c r="D20402">
        <v>0.64300000000000002</v>
      </c>
      <c r="E20402">
        <v>1.28</v>
      </c>
      <c r="F20402">
        <v>16.379000000000001</v>
      </c>
      <c r="G20402">
        <f t="shared" si="637"/>
        <v>17.307600000000001</v>
      </c>
    </row>
    <row r="20403" spans="1:7" x14ac:dyDescent="0.3">
      <c r="A20403" s="14">
        <f t="shared" si="636"/>
        <v>43914.53125</v>
      </c>
      <c r="B20403" s="15">
        <v>43914</v>
      </c>
      <c r="C20403" s="16">
        <v>0.53125</v>
      </c>
      <c r="D20403">
        <v>0.67700000000000005</v>
      </c>
      <c r="E20403">
        <v>1.39</v>
      </c>
      <c r="F20403">
        <v>19.183</v>
      </c>
      <c r="G20403">
        <f t="shared" si="637"/>
        <v>17.507600000000004</v>
      </c>
    </row>
    <row r="20404" spans="1:7" x14ac:dyDescent="0.3">
      <c r="A20404" s="14">
        <f t="shared" si="636"/>
        <v>43914.534722222219</v>
      </c>
      <c r="B20404" s="15">
        <v>43914</v>
      </c>
      <c r="C20404" s="16">
        <v>0.53472222222222221</v>
      </c>
      <c r="D20404">
        <v>0.70299999999999996</v>
      </c>
      <c r="E20404">
        <v>1.25</v>
      </c>
      <c r="F20404">
        <v>18.317</v>
      </c>
      <c r="G20404">
        <f t="shared" si="637"/>
        <v>18.324999999999999</v>
      </c>
    </row>
    <row r="20405" spans="1:7" x14ac:dyDescent="0.3">
      <c r="A20405" s="14">
        <f t="shared" si="636"/>
        <v>43914.538194444445</v>
      </c>
      <c r="B20405" s="15">
        <v>43914</v>
      </c>
      <c r="C20405" s="16">
        <v>0.53819444444444442</v>
      </c>
      <c r="D20405">
        <v>0.67700000000000005</v>
      </c>
      <c r="E20405">
        <v>1.23</v>
      </c>
      <c r="F20405">
        <v>17.047999999999998</v>
      </c>
      <c r="G20405">
        <f t="shared" si="637"/>
        <v>18.706200000000003</v>
      </c>
    </row>
    <row r="20406" spans="1:7" x14ac:dyDescent="0.3">
      <c r="A20406" s="14">
        <f t="shared" si="636"/>
        <v>43914.541666666664</v>
      </c>
      <c r="B20406" s="15">
        <v>43914</v>
      </c>
      <c r="C20406" s="16">
        <v>0.54166666666666663</v>
      </c>
      <c r="D20406">
        <v>0.69399999999999995</v>
      </c>
      <c r="E20406">
        <v>1.44</v>
      </c>
      <c r="F20406">
        <v>20.698</v>
      </c>
      <c r="G20406">
        <f t="shared" si="637"/>
        <v>17.550999999999998</v>
      </c>
    </row>
    <row r="20407" spans="1:7" x14ac:dyDescent="0.3">
      <c r="A20407" s="14">
        <f t="shared" si="636"/>
        <v>43914.545138888891</v>
      </c>
      <c r="B20407" s="15">
        <v>43914</v>
      </c>
      <c r="C20407" s="16">
        <v>0.54513888888888895</v>
      </c>
      <c r="D20407">
        <v>0.65100000000000002</v>
      </c>
      <c r="E20407">
        <v>1.4</v>
      </c>
      <c r="F20407">
        <v>18.285</v>
      </c>
      <c r="G20407">
        <f t="shared" si="637"/>
        <v>16.933999999999997</v>
      </c>
    </row>
    <row r="20408" spans="1:7" x14ac:dyDescent="0.3">
      <c r="A20408" s="14">
        <f t="shared" si="636"/>
        <v>43914.548611111109</v>
      </c>
      <c r="B20408" s="15">
        <v>43914</v>
      </c>
      <c r="C20408" s="16">
        <v>0.54861111111111105</v>
      </c>
      <c r="D20408">
        <v>0.66900000000000004</v>
      </c>
      <c r="E20408">
        <v>0.99</v>
      </c>
      <c r="F20408">
        <v>13.407</v>
      </c>
      <c r="G20408">
        <f t="shared" si="637"/>
        <v>15.530799999999999</v>
      </c>
    </row>
    <row r="20409" spans="1:7" x14ac:dyDescent="0.3">
      <c r="A20409" s="14">
        <f t="shared" si="636"/>
        <v>43914.552083333336</v>
      </c>
      <c r="B20409" s="15">
        <v>43914</v>
      </c>
      <c r="C20409" s="16">
        <v>0.55208333333333337</v>
      </c>
      <c r="D20409">
        <v>0.57499999999999996</v>
      </c>
      <c r="E20409">
        <v>1.41</v>
      </c>
      <c r="F20409">
        <v>15.231999999999999</v>
      </c>
      <c r="G20409">
        <f t="shared" si="637"/>
        <v>15.273000000000001</v>
      </c>
    </row>
    <row r="20410" spans="1:7" x14ac:dyDescent="0.3">
      <c r="A20410" s="14">
        <f t="shared" si="636"/>
        <v>43914.555555555555</v>
      </c>
      <c r="B20410" s="15">
        <v>43914</v>
      </c>
      <c r="C20410" s="16">
        <v>0.55555555555555558</v>
      </c>
      <c r="D20410">
        <v>0.68600000000000005</v>
      </c>
      <c r="E20410">
        <v>0.71</v>
      </c>
      <c r="F20410">
        <v>10.032</v>
      </c>
      <c r="G20410">
        <f t="shared" si="637"/>
        <v>13.872399999999999</v>
      </c>
    </row>
    <row r="20411" spans="1:7" x14ac:dyDescent="0.3">
      <c r="A20411" s="14">
        <f t="shared" si="636"/>
        <v>43914.559027777781</v>
      </c>
      <c r="B20411" s="15">
        <v>43914</v>
      </c>
      <c r="C20411" s="16">
        <v>0.55902777777777779</v>
      </c>
      <c r="D20411">
        <v>0.66900000000000004</v>
      </c>
      <c r="E20411">
        <v>1.43</v>
      </c>
      <c r="F20411">
        <v>19.408999999999999</v>
      </c>
      <c r="G20411">
        <f t="shared" si="637"/>
        <v>14.7964</v>
      </c>
    </row>
    <row r="20412" spans="1:7" x14ac:dyDescent="0.3">
      <c r="A20412" s="14">
        <f t="shared" si="636"/>
        <v>43914.5625</v>
      </c>
      <c r="B20412" s="15">
        <v>43914</v>
      </c>
      <c r="C20412" s="16">
        <v>0.5625</v>
      </c>
      <c r="D20412">
        <v>0.6</v>
      </c>
      <c r="E20412">
        <v>0.98</v>
      </c>
      <c r="F20412">
        <v>11.282</v>
      </c>
      <c r="G20412">
        <f t="shared" si="637"/>
        <v>14.7446</v>
      </c>
    </row>
    <row r="20413" spans="1:7" x14ac:dyDescent="0.3">
      <c r="A20413" s="14">
        <f t="shared" si="636"/>
        <v>43914.565972222219</v>
      </c>
      <c r="B20413" s="15">
        <v>43914</v>
      </c>
      <c r="C20413" s="16">
        <v>0.56597222222222221</v>
      </c>
      <c r="D20413">
        <v>0.70299999999999996</v>
      </c>
      <c r="E20413">
        <v>1.23</v>
      </c>
      <c r="F20413">
        <v>18.027000000000001</v>
      </c>
      <c r="G20413">
        <f t="shared" si="637"/>
        <v>15.245799999999999</v>
      </c>
    </row>
    <row r="20414" spans="1:7" x14ac:dyDescent="0.3">
      <c r="A20414" s="14">
        <f t="shared" si="636"/>
        <v>43914.569444444445</v>
      </c>
      <c r="B20414" s="15">
        <v>43914</v>
      </c>
      <c r="C20414" s="16">
        <v>0.56944444444444442</v>
      </c>
      <c r="D20414">
        <v>0.64300000000000002</v>
      </c>
      <c r="E20414">
        <v>1.17</v>
      </c>
      <c r="F20414">
        <v>14.973000000000001</v>
      </c>
      <c r="G20414">
        <f t="shared" si="637"/>
        <v>13.7334</v>
      </c>
    </row>
    <row r="20415" spans="1:7" x14ac:dyDescent="0.3">
      <c r="A20415" s="14">
        <f t="shared" si="636"/>
        <v>43914.572916666664</v>
      </c>
      <c r="B20415" s="15">
        <v>43914</v>
      </c>
      <c r="C20415" s="16">
        <v>0.57291666666666663</v>
      </c>
      <c r="D20415">
        <v>0.66</v>
      </c>
      <c r="E20415">
        <v>0.94</v>
      </c>
      <c r="F20415">
        <v>12.538</v>
      </c>
      <c r="G20415">
        <f t="shared" si="637"/>
        <v>16.025600000000001</v>
      </c>
    </row>
    <row r="20416" spans="1:7" x14ac:dyDescent="0.3">
      <c r="A20416" s="14">
        <f t="shared" si="636"/>
        <v>43914.576388888891</v>
      </c>
      <c r="B20416" s="15">
        <v>43914</v>
      </c>
      <c r="C20416" s="16">
        <v>0.57638888888888895</v>
      </c>
      <c r="D20416">
        <v>0.63400000000000001</v>
      </c>
      <c r="E20416">
        <v>0.95</v>
      </c>
      <c r="F20416">
        <v>11.847</v>
      </c>
      <c r="G20416">
        <f t="shared" si="637"/>
        <v>14.969800000000001</v>
      </c>
    </row>
    <row r="20417" spans="1:7" x14ac:dyDescent="0.3">
      <c r="A20417" s="14">
        <f t="shared" si="636"/>
        <v>43914.579861111109</v>
      </c>
      <c r="B20417" s="15">
        <v>43914</v>
      </c>
      <c r="C20417" s="16">
        <v>0.57986111111111105</v>
      </c>
      <c r="D20417">
        <v>0.71099999999999997</v>
      </c>
      <c r="E20417">
        <v>1.53</v>
      </c>
      <c r="F20417">
        <v>22.742999999999999</v>
      </c>
      <c r="G20417">
        <f t="shared" si="637"/>
        <v>15.855399999999999</v>
      </c>
    </row>
    <row r="20418" spans="1:7" x14ac:dyDescent="0.3">
      <c r="A20418" s="14">
        <f t="shared" si="636"/>
        <v>43914.583333333336</v>
      </c>
      <c r="B20418" s="15">
        <v>43914</v>
      </c>
      <c r="C20418" s="16">
        <v>0.58333333333333337</v>
      </c>
      <c r="D20418">
        <v>0.64300000000000002</v>
      </c>
      <c r="E20418">
        <v>1</v>
      </c>
      <c r="F20418">
        <v>12.747999999999999</v>
      </c>
      <c r="G20418">
        <f t="shared" si="637"/>
        <v>16.0032</v>
      </c>
    </row>
    <row r="20419" spans="1:7" x14ac:dyDescent="0.3">
      <c r="A20419" s="14">
        <f t="shared" si="636"/>
        <v>43914.586805555555</v>
      </c>
      <c r="B20419" s="15">
        <v>43914</v>
      </c>
      <c r="C20419" s="16">
        <v>0.58680555555555558</v>
      </c>
      <c r="D20419">
        <v>0.72799999999999998</v>
      </c>
      <c r="E20419">
        <v>1.26</v>
      </c>
      <c r="F20419">
        <v>19.401</v>
      </c>
      <c r="G20419">
        <f t="shared" si="637"/>
        <v>15.643199999999998</v>
      </c>
    </row>
    <row r="20420" spans="1:7" x14ac:dyDescent="0.3">
      <c r="A20420" s="14">
        <f t="shared" si="636"/>
        <v>43914.590277777781</v>
      </c>
      <c r="B20420" s="15">
        <v>43914</v>
      </c>
      <c r="C20420" s="16">
        <v>0.59027777777777779</v>
      </c>
      <c r="D20420">
        <v>0.64300000000000002</v>
      </c>
      <c r="E20420">
        <v>1.04</v>
      </c>
      <c r="F20420">
        <v>13.276999999999999</v>
      </c>
      <c r="G20420">
        <f t="shared" si="637"/>
        <v>15.3208</v>
      </c>
    </row>
    <row r="20421" spans="1:7" x14ac:dyDescent="0.3">
      <c r="A20421" s="14">
        <f t="shared" ref="A20421:A20484" si="638">B20421+C20421</f>
        <v>43914.59375</v>
      </c>
      <c r="B20421" s="15">
        <v>43914</v>
      </c>
      <c r="C20421" s="16">
        <v>0.59375</v>
      </c>
      <c r="D20421">
        <v>0.6</v>
      </c>
      <c r="E20421">
        <v>0.87</v>
      </c>
      <c r="F20421">
        <v>10.047000000000001</v>
      </c>
      <c r="G20421">
        <f t="shared" si="637"/>
        <v>16.4968</v>
      </c>
    </row>
    <row r="20422" spans="1:7" x14ac:dyDescent="0.3">
      <c r="A20422" s="14">
        <f t="shared" si="638"/>
        <v>43914.597222222219</v>
      </c>
      <c r="B20422" s="15">
        <v>43914</v>
      </c>
      <c r="C20422" s="16">
        <v>0.59722222222222221</v>
      </c>
      <c r="D20422">
        <v>0.70299999999999996</v>
      </c>
      <c r="E20422">
        <v>1.45</v>
      </c>
      <c r="F20422">
        <v>21.131</v>
      </c>
      <c r="G20422">
        <f t="shared" si="637"/>
        <v>15.8078</v>
      </c>
    </row>
    <row r="20423" spans="1:7" x14ac:dyDescent="0.3">
      <c r="A20423" s="14">
        <f t="shared" si="638"/>
        <v>43914.600694444445</v>
      </c>
      <c r="B20423" s="15">
        <v>43914</v>
      </c>
      <c r="C20423" s="16">
        <v>0.60069444444444442</v>
      </c>
      <c r="D20423">
        <v>0.69399999999999995</v>
      </c>
      <c r="E20423">
        <v>1.3</v>
      </c>
      <c r="F20423">
        <v>18.628</v>
      </c>
      <c r="G20423">
        <f t="shared" ref="G20423:G20438" si="639">AVERAGE(F20421:F20425)</f>
        <v>17.308799999999998</v>
      </c>
    </row>
    <row r="20424" spans="1:7" x14ac:dyDescent="0.3">
      <c r="A20424" s="14">
        <f t="shared" si="638"/>
        <v>43914.604166666664</v>
      </c>
      <c r="B20424" s="15">
        <v>43914</v>
      </c>
      <c r="C20424" s="16">
        <v>0.60416666666666663</v>
      </c>
      <c r="D20424">
        <v>0.65100000000000002</v>
      </c>
      <c r="E20424">
        <v>1.22</v>
      </c>
      <c r="F20424">
        <v>15.956</v>
      </c>
      <c r="G20424">
        <f t="shared" si="639"/>
        <v>19.311199999999999</v>
      </c>
    </row>
    <row r="20425" spans="1:7" x14ac:dyDescent="0.3">
      <c r="A20425" s="14">
        <f t="shared" si="638"/>
        <v>43914.607638888891</v>
      </c>
      <c r="B20425" s="15">
        <v>43914</v>
      </c>
      <c r="C20425" s="16">
        <v>0.60763888888888895</v>
      </c>
      <c r="D20425">
        <v>0.66</v>
      </c>
      <c r="E20425">
        <v>1.56</v>
      </c>
      <c r="F20425">
        <v>20.782</v>
      </c>
      <c r="G20425">
        <f t="shared" si="639"/>
        <v>17.578399999999998</v>
      </c>
    </row>
    <row r="20426" spans="1:7" x14ac:dyDescent="0.3">
      <c r="A20426" s="14">
        <f t="shared" si="638"/>
        <v>43914.611111111109</v>
      </c>
      <c r="B20426" s="15">
        <v>43914</v>
      </c>
      <c r="C20426" s="16">
        <v>0.61111111111111105</v>
      </c>
      <c r="D20426">
        <v>0.72</v>
      </c>
      <c r="E20426">
        <v>1.33</v>
      </c>
      <c r="F20426">
        <v>20.059000000000001</v>
      </c>
      <c r="G20426">
        <f t="shared" si="639"/>
        <v>17.570599999999999</v>
      </c>
    </row>
    <row r="20427" spans="1:7" x14ac:dyDescent="0.3">
      <c r="A20427" s="14">
        <f t="shared" si="638"/>
        <v>43914.614583333336</v>
      </c>
      <c r="B20427" s="15">
        <v>43914</v>
      </c>
      <c r="C20427" s="16">
        <v>0.61458333333333337</v>
      </c>
      <c r="D20427">
        <v>0.67700000000000005</v>
      </c>
      <c r="E20427">
        <v>0.9</v>
      </c>
      <c r="F20427">
        <v>12.467000000000001</v>
      </c>
      <c r="G20427">
        <f t="shared" si="639"/>
        <v>18.525199999999998</v>
      </c>
    </row>
    <row r="20428" spans="1:7" x14ac:dyDescent="0.3">
      <c r="A20428" s="14">
        <f t="shared" si="638"/>
        <v>43914.618055555555</v>
      </c>
      <c r="B20428" s="15">
        <v>43914</v>
      </c>
      <c r="C20428" s="16">
        <v>0.61805555555555558</v>
      </c>
      <c r="D20428">
        <v>0.67700000000000005</v>
      </c>
      <c r="E20428">
        <v>1.35</v>
      </c>
      <c r="F20428">
        <v>18.588999999999999</v>
      </c>
      <c r="G20428">
        <f t="shared" si="639"/>
        <v>18.464599999999997</v>
      </c>
    </row>
    <row r="20429" spans="1:7" x14ac:dyDescent="0.3">
      <c r="A20429" s="14">
        <f t="shared" si="638"/>
        <v>43914.621527777781</v>
      </c>
      <c r="B20429" s="15">
        <v>43914</v>
      </c>
      <c r="C20429" s="16">
        <v>0.62152777777777779</v>
      </c>
      <c r="D20429">
        <v>0.65100000000000002</v>
      </c>
      <c r="E20429">
        <v>1.59</v>
      </c>
      <c r="F20429">
        <v>20.728999999999999</v>
      </c>
      <c r="G20429">
        <f t="shared" si="639"/>
        <v>18.796799999999998</v>
      </c>
    </row>
    <row r="20430" spans="1:7" x14ac:dyDescent="0.3">
      <c r="A20430" s="14">
        <f t="shared" si="638"/>
        <v>43914.625</v>
      </c>
      <c r="B20430" s="15">
        <v>43914</v>
      </c>
      <c r="C20430" s="16">
        <v>0.625</v>
      </c>
      <c r="D20430">
        <v>0.67700000000000005</v>
      </c>
      <c r="E20430">
        <v>1.48</v>
      </c>
      <c r="F20430">
        <v>20.478999999999999</v>
      </c>
      <c r="G20430">
        <f t="shared" si="639"/>
        <v>20.268799999999999</v>
      </c>
    </row>
    <row r="20431" spans="1:7" x14ac:dyDescent="0.3">
      <c r="A20431" s="14">
        <f t="shared" si="638"/>
        <v>43914.628472222219</v>
      </c>
      <c r="B20431" s="15">
        <v>43914</v>
      </c>
      <c r="C20431" s="16">
        <v>0.62847222222222221</v>
      </c>
      <c r="D20431">
        <v>0.72</v>
      </c>
      <c r="E20431">
        <v>1.44</v>
      </c>
      <c r="F20431">
        <v>21.72</v>
      </c>
      <c r="G20431">
        <f t="shared" si="639"/>
        <v>20.433599999999998</v>
      </c>
    </row>
    <row r="20432" spans="1:7" x14ac:dyDescent="0.3">
      <c r="A20432" s="14">
        <f t="shared" si="638"/>
        <v>43914.631944444445</v>
      </c>
      <c r="B20432" s="15">
        <v>43914</v>
      </c>
      <c r="C20432" s="16">
        <v>0.63194444444444442</v>
      </c>
      <c r="D20432">
        <v>0.67700000000000005</v>
      </c>
      <c r="E20432">
        <v>1.44</v>
      </c>
      <c r="F20432">
        <v>19.827000000000002</v>
      </c>
      <c r="G20432">
        <f t="shared" si="639"/>
        <v>19.509999999999998</v>
      </c>
    </row>
    <row r="20433" spans="1:7" x14ac:dyDescent="0.3">
      <c r="A20433" s="14">
        <f t="shared" si="638"/>
        <v>43914.635416666664</v>
      </c>
      <c r="B20433" s="15">
        <v>43914</v>
      </c>
      <c r="C20433" s="16">
        <v>0.63541666666666663</v>
      </c>
      <c r="D20433">
        <v>0.66</v>
      </c>
      <c r="E20433">
        <v>1.46</v>
      </c>
      <c r="F20433">
        <v>19.413</v>
      </c>
      <c r="G20433">
        <f t="shared" si="639"/>
        <v>21.330199999999998</v>
      </c>
    </row>
    <row r="20434" spans="1:7" x14ac:dyDescent="0.3">
      <c r="A20434" s="14">
        <f t="shared" si="638"/>
        <v>43914.638888888891</v>
      </c>
      <c r="B20434" s="15">
        <v>43914</v>
      </c>
      <c r="C20434" s="16">
        <v>0.63888888888888895</v>
      </c>
      <c r="D20434">
        <v>0.63400000000000001</v>
      </c>
      <c r="E20434">
        <v>1.29</v>
      </c>
      <c r="F20434">
        <v>16.111000000000001</v>
      </c>
      <c r="G20434">
        <f t="shared" si="639"/>
        <v>21.9634</v>
      </c>
    </row>
    <row r="20435" spans="1:7" x14ac:dyDescent="0.3">
      <c r="A20435" s="14">
        <f t="shared" si="638"/>
        <v>43914.642361111109</v>
      </c>
      <c r="B20435" s="15">
        <v>43914</v>
      </c>
      <c r="C20435" s="16">
        <v>0.64236111111111105</v>
      </c>
      <c r="D20435">
        <v>0.83</v>
      </c>
      <c r="E20435">
        <v>1.58</v>
      </c>
      <c r="F20435">
        <v>29.58</v>
      </c>
      <c r="G20435">
        <f t="shared" si="639"/>
        <v>21.668399999999998</v>
      </c>
    </row>
    <row r="20436" spans="1:7" x14ac:dyDescent="0.3">
      <c r="A20436" s="14">
        <f t="shared" si="638"/>
        <v>43914.645833333336</v>
      </c>
      <c r="B20436" s="15">
        <v>43914</v>
      </c>
      <c r="C20436" s="16">
        <v>0.64583333333333337</v>
      </c>
      <c r="D20436">
        <v>0.78800000000000003</v>
      </c>
      <c r="E20436">
        <v>1.44</v>
      </c>
      <c r="F20436">
        <v>24.885999999999999</v>
      </c>
      <c r="G20436">
        <f t="shared" si="639"/>
        <v>22.720800000000001</v>
      </c>
    </row>
    <row r="20437" spans="1:7" x14ac:dyDescent="0.3">
      <c r="A20437" s="14">
        <f t="shared" si="638"/>
        <v>43914.649305555555</v>
      </c>
      <c r="B20437" s="15">
        <v>43914</v>
      </c>
      <c r="C20437" s="16">
        <v>0.64930555555555558</v>
      </c>
      <c r="D20437">
        <v>0.77100000000000002</v>
      </c>
      <c r="E20437">
        <v>1.0900000000000001</v>
      </c>
      <c r="F20437">
        <v>18.352</v>
      </c>
      <c r="G20437">
        <f t="shared" si="639"/>
        <v>23.0548</v>
      </c>
    </row>
    <row r="20438" spans="1:7" x14ac:dyDescent="0.3">
      <c r="A20438" s="14">
        <f t="shared" si="638"/>
        <v>43914.652777777781</v>
      </c>
      <c r="B20438" s="15">
        <v>43914</v>
      </c>
      <c r="C20438" s="16">
        <v>0.65277777777777779</v>
      </c>
      <c r="D20438">
        <v>0.745</v>
      </c>
      <c r="E20438">
        <v>1.55</v>
      </c>
      <c r="F20438">
        <v>24.675000000000001</v>
      </c>
      <c r="G20438">
        <f t="shared" si="639"/>
        <v>19.640399999999996</v>
      </c>
    </row>
    <row r="20439" spans="1:7" x14ac:dyDescent="0.3">
      <c r="A20439" s="14">
        <f t="shared" si="638"/>
        <v>43914.65625</v>
      </c>
      <c r="B20439" s="15">
        <v>43914</v>
      </c>
      <c r="C20439" s="16">
        <v>0.65625</v>
      </c>
      <c r="D20439">
        <v>0.72799999999999998</v>
      </c>
      <c r="E20439">
        <v>1.1499999999999999</v>
      </c>
      <c r="F20439">
        <v>17.780999999999999</v>
      </c>
      <c r="G20439">
        <f>AVERAGE(F20437:F20440)</f>
        <v>18.329000000000001</v>
      </c>
    </row>
    <row r="20440" spans="1:7" x14ac:dyDescent="0.3">
      <c r="A20440" s="14">
        <f t="shared" si="638"/>
        <v>43914.659722222219</v>
      </c>
      <c r="B20440" s="15">
        <v>43914</v>
      </c>
      <c r="C20440" s="16">
        <v>0.65972222222222221</v>
      </c>
      <c r="D20440">
        <v>0.68600000000000005</v>
      </c>
      <c r="E20440">
        <v>0.89</v>
      </c>
      <c r="F20440">
        <v>12.507999999999999</v>
      </c>
      <c r="G20440">
        <f>AVERAGE(F20438:F20441)</f>
        <v>20.4315</v>
      </c>
    </row>
    <row r="20441" spans="1:7" x14ac:dyDescent="0.3">
      <c r="A20441" s="14">
        <f t="shared" si="638"/>
        <v>43914.663194444445</v>
      </c>
      <c r="B20441" s="15">
        <v>43914</v>
      </c>
      <c r="C20441" s="16">
        <v>0.66319444444444442</v>
      </c>
      <c r="D20441">
        <v>0.72</v>
      </c>
      <c r="E20441">
        <v>1.77</v>
      </c>
      <c r="F20441">
        <v>26.762</v>
      </c>
      <c r="G20441">
        <f t="shared" ref="G20441:G20504" si="640">AVERAGE(F20439:F20442)</f>
        <v>17.753499999999999</v>
      </c>
    </row>
    <row r="20442" spans="1:7" x14ac:dyDescent="0.3">
      <c r="A20442" s="14">
        <f t="shared" si="638"/>
        <v>43914.666666666664</v>
      </c>
      <c r="B20442" s="15">
        <v>43914</v>
      </c>
      <c r="C20442" s="16">
        <v>0.66666666666666663</v>
      </c>
      <c r="D20442">
        <v>0.64300000000000002</v>
      </c>
      <c r="E20442">
        <v>1.0900000000000001</v>
      </c>
      <c r="F20442">
        <v>13.962999999999999</v>
      </c>
      <c r="G20442">
        <f t="shared" si="640"/>
        <v>17.007249999999999</v>
      </c>
    </row>
    <row r="20443" spans="1:7" x14ac:dyDescent="0.3">
      <c r="A20443" s="14">
        <f t="shared" si="638"/>
        <v>43914.670138888891</v>
      </c>
      <c r="B20443" s="15">
        <v>43914</v>
      </c>
      <c r="C20443" s="16">
        <v>0.67013888888888884</v>
      </c>
      <c r="D20443">
        <v>0.626</v>
      </c>
      <c r="E20443">
        <v>1.2</v>
      </c>
      <c r="F20443">
        <v>14.795999999999999</v>
      </c>
      <c r="G20443">
        <f t="shared" si="640"/>
        <v>17.323</v>
      </c>
    </row>
    <row r="20444" spans="1:7" x14ac:dyDescent="0.3">
      <c r="A20444" s="14">
        <f t="shared" si="638"/>
        <v>43914.673611111109</v>
      </c>
      <c r="B20444" s="15">
        <v>43914</v>
      </c>
      <c r="C20444" s="16">
        <v>0.67361111111111116</v>
      </c>
      <c r="D20444">
        <v>0.61699999999999999</v>
      </c>
      <c r="E20444">
        <v>1.1399999999999999</v>
      </c>
      <c r="F20444">
        <v>13.771000000000001</v>
      </c>
      <c r="G20444">
        <f t="shared" si="640"/>
        <v>15.74625</v>
      </c>
    </row>
    <row r="20445" spans="1:7" x14ac:dyDescent="0.3">
      <c r="A20445" s="14">
        <f t="shared" si="638"/>
        <v>43914.677083333336</v>
      </c>
      <c r="B20445" s="15">
        <v>43914</v>
      </c>
      <c r="C20445" s="16">
        <v>0.67708333333333337</v>
      </c>
      <c r="D20445">
        <v>0.72</v>
      </c>
      <c r="E20445">
        <v>1.35</v>
      </c>
      <c r="F20445">
        <v>20.454999999999998</v>
      </c>
      <c r="G20445">
        <f t="shared" si="640"/>
        <v>15.475249999999999</v>
      </c>
    </row>
    <row r="20446" spans="1:7" x14ac:dyDescent="0.3">
      <c r="A20446" s="14">
        <f t="shared" si="638"/>
        <v>43914.680555555555</v>
      </c>
      <c r="B20446" s="15">
        <v>43914</v>
      </c>
      <c r="C20446" s="16">
        <v>0.68055555555555547</v>
      </c>
      <c r="D20446">
        <v>0.6</v>
      </c>
      <c r="E20446">
        <v>1.1200000000000001</v>
      </c>
      <c r="F20446">
        <v>12.879</v>
      </c>
      <c r="G20446">
        <f t="shared" si="640"/>
        <v>16.631250000000001</v>
      </c>
    </row>
    <row r="20447" spans="1:7" x14ac:dyDescent="0.3">
      <c r="A20447" s="14">
        <f t="shared" si="638"/>
        <v>43914.684027777781</v>
      </c>
      <c r="B20447" s="15">
        <v>43914</v>
      </c>
      <c r="C20447" s="16">
        <v>0.68402777777777779</v>
      </c>
      <c r="D20447">
        <v>0.65100000000000002</v>
      </c>
      <c r="E20447">
        <v>1.49</v>
      </c>
      <c r="F20447">
        <v>19.420000000000002</v>
      </c>
      <c r="G20447">
        <f t="shared" si="640"/>
        <v>17.219249999999999</v>
      </c>
    </row>
    <row r="20448" spans="1:7" x14ac:dyDescent="0.3">
      <c r="A20448" s="14">
        <f t="shared" si="638"/>
        <v>43914.6875</v>
      </c>
      <c r="B20448" s="15">
        <v>43914</v>
      </c>
      <c r="C20448" s="16">
        <v>0.6875</v>
      </c>
      <c r="D20448">
        <v>0.66</v>
      </c>
      <c r="E20448">
        <v>1.21</v>
      </c>
      <c r="F20448">
        <v>16.123000000000001</v>
      </c>
      <c r="G20448">
        <f t="shared" si="640"/>
        <v>15.558499999999999</v>
      </c>
    </row>
    <row r="20449" spans="1:7" x14ac:dyDescent="0.3">
      <c r="A20449" s="14">
        <f t="shared" si="638"/>
        <v>43914.690972222219</v>
      </c>
      <c r="B20449" s="15">
        <v>43914</v>
      </c>
      <c r="C20449" s="16">
        <v>0.69097222222222221</v>
      </c>
      <c r="D20449">
        <v>0.61699999999999999</v>
      </c>
      <c r="E20449">
        <v>1.1499999999999999</v>
      </c>
      <c r="F20449">
        <v>13.811999999999999</v>
      </c>
      <c r="G20449">
        <f t="shared" si="640"/>
        <v>17.353000000000002</v>
      </c>
    </row>
    <row r="20450" spans="1:7" x14ac:dyDescent="0.3">
      <c r="A20450" s="14">
        <f t="shared" si="638"/>
        <v>43914.694444444445</v>
      </c>
      <c r="B20450" s="15">
        <v>43914</v>
      </c>
      <c r="C20450" s="16">
        <v>0.69444444444444453</v>
      </c>
      <c r="D20450">
        <v>0.66900000000000004</v>
      </c>
      <c r="E20450">
        <v>1.48</v>
      </c>
      <c r="F20450">
        <v>20.056999999999999</v>
      </c>
      <c r="G20450">
        <f t="shared" si="640"/>
        <v>17.220000000000002</v>
      </c>
    </row>
    <row r="20451" spans="1:7" x14ac:dyDescent="0.3">
      <c r="A20451" s="14">
        <f t="shared" si="638"/>
        <v>43914.697916666664</v>
      </c>
      <c r="B20451" s="15">
        <v>43914</v>
      </c>
      <c r="C20451" s="16">
        <v>0.69791666666666663</v>
      </c>
      <c r="D20451">
        <v>0.64300000000000002</v>
      </c>
      <c r="E20451">
        <v>1.48</v>
      </c>
      <c r="F20451">
        <v>18.888000000000002</v>
      </c>
      <c r="G20451">
        <f t="shared" si="640"/>
        <v>16.827000000000002</v>
      </c>
    </row>
    <row r="20452" spans="1:7" x14ac:dyDescent="0.3">
      <c r="A20452" s="14">
        <f t="shared" si="638"/>
        <v>43914.701388888891</v>
      </c>
      <c r="B20452" s="15">
        <v>43914</v>
      </c>
      <c r="C20452" s="16">
        <v>0.70138888888888884</v>
      </c>
      <c r="D20452">
        <v>0.66</v>
      </c>
      <c r="E20452">
        <v>1.0900000000000001</v>
      </c>
      <c r="F20452">
        <v>14.551</v>
      </c>
      <c r="G20452">
        <f t="shared" si="640"/>
        <v>16.341000000000001</v>
      </c>
    </row>
    <row r="20453" spans="1:7" x14ac:dyDescent="0.3">
      <c r="A20453" s="14">
        <f t="shared" si="638"/>
        <v>43914.704861111109</v>
      </c>
      <c r="B20453" s="15">
        <v>43914</v>
      </c>
      <c r="C20453" s="16">
        <v>0.70486111111111116</v>
      </c>
      <c r="D20453">
        <v>0.61699999999999999</v>
      </c>
      <c r="E20453">
        <v>0.99</v>
      </c>
      <c r="F20453">
        <v>11.868</v>
      </c>
      <c r="G20453">
        <f t="shared" si="640"/>
        <v>15.197750000000001</v>
      </c>
    </row>
    <row r="20454" spans="1:7" x14ac:dyDescent="0.3">
      <c r="A20454" s="14">
        <f t="shared" si="638"/>
        <v>43914.708333333336</v>
      </c>
      <c r="B20454" s="15">
        <v>43914</v>
      </c>
      <c r="C20454" s="16">
        <v>0.70833333333333337</v>
      </c>
      <c r="D20454">
        <v>0.68600000000000005</v>
      </c>
      <c r="E20454">
        <v>1.1000000000000001</v>
      </c>
      <c r="F20454">
        <v>15.484</v>
      </c>
      <c r="G20454">
        <f t="shared" si="640"/>
        <v>14.807500000000001</v>
      </c>
    </row>
    <row r="20455" spans="1:7" x14ac:dyDescent="0.3">
      <c r="A20455" s="14">
        <f t="shared" si="638"/>
        <v>43914.711805555555</v>
      </c>
      <c r="B20455" s="15">
        <v>43914</v>
      </c>
      <c r="C20455" s="16">
        <v>0.71180555555555547</v>
      </c>
      <c r="D20455">
        <v>0.63400000000000001</v>
      </c>
      <c r="E20455">
        <v>1.38</v>
      </c>
      <c r="F20455">
        <v>17.327000000000002</v>
      </c>
      <c r="G20455">
        <f t="shared" si="640"/>
        <v>14.679500000000001</v>
      </c>
    </row>
    <row r="20456" spans="1:7" x14ac:dyDescent="0.3">
      <c r="A20456" s="14">
        <f t="shared" si="638"/>
        <v>43914.715277777781</v>
      </c>
      <c r="B20456" s="15">
        <v>43914</v>
      </c>
      <c r="C20456" s="16">
        <v>0.71527777777777779</v>
      </c>
      <c r="D20456">
        <v>0.72799999999999998</v>
      </c>
      <c r="E20456">
        <v>0.91</v>
      </c>
      <c r="F20456">
        <v>14.039</v>
      </c>
      <c r="G20456">
        <f t="shared" si="640"/>
        <v>16.971</v>
      </c>
    </row>
    <row r="20457" spans="1:7" x14ac:dyDescent="0.3">
      <c r="A20457" s="14">
        <f t="shared" si="638"/>
        <v>43914.71875</v>
      </c>
      <c r="B20457" s="15">
        <v>43914</v>
      </c>
      <c r="C20457" s="16">
        <v>0.71875</v>
      </c>
      <c r="D20457">
        <v>0.745</v>
      </c>
      <c r="E20457">
        <v>1.32</v>
      </c>
      <c r="F20457">
        <v>21.033999999999999</v>
      </c>
      <c r="G20457">
        <f t="shared" si="640"/>
        <v>17.317250000000001</v>
      </c>
    </row>
    <row r="20458" spans="1:7" x14ac:dyDescent="0.3">
      <c r="A20458" s="14">
        <f t="shared" si="638"/>
        <v>43914.722222222219</v>
      </c>
      <c r="B20458" s="15">
        <v>43914</v>
      </c>
      <c r="C20458" s="16">
        <v>0.72222222222222221</v>
      </c>
      <c r="D20458">
        <v>0.61699999999999999</v>
      </c>
      <c r="E20458">
        <v>1.4</v>
      </c>
      <c r="F20458">
        <v>16.869</v>
      </c>
      <c r="G20458">
        <f t="shared" si="640"/>
        <v>16.8355</v>
      </c>
    </row>
    <row r="20459" spans="1:7" x14ac:dyDescent="0.3">
      <c r="A20459" s="14">
        <f t="shared" si="638"/>
        <v>43914.725694444445</v>
      </c>
      <c r="B20459" s="15">
        <v>43914</v>
      </c>
      <c r="C20459" s="16">
        <v>0.72569444444444453</v>
      </c>
      <c r="D20459">
        <v>0.64300000000000002</v>
      </c>
      <c r="E20459">
        <v>1.2</v>
      </c>
      <c r="F20459">
        <v>15.4</v>
      </c>
      <c r="G20459">
        <f t="shared" si="640"/>
        <v>18.192250000000001</v>
      </c>
    </row>
    <row r="20460" spans="1:7" x14ac:dyDescent="0.3">
      <c r="A20460" s="14">
        <f t="shared" si="638"/>
        <v>43914.729166666664</v>
      </c>
      <c r="B20460" s="15">
        <v>43914</v>
      </c>
      <c r="C20460" s="16">
        <v>0.72916666666666663</v>
      </c>
      <c r="D20460">
        <v>0.68600000000000005</v>
      </c>
      <c r="E20460">
        <v>1.38</v>
      </c>
      <c r="F20460">
        <v>19.466000000000001</v>
      </c>
      <c r="G20460">
        <f t="shared" si="640"/>
        <v>18.34825</v>
      </c>
    </row>
    <row r="20461" spans="1:7" x14ac:dyDescent="0.3">
      <c r="A20461" s="14">
        <f t="shared" si="638"/>
        <v>43914.732638888891</v>
      </c>
      <c r="B20461" s="15">
        <v>43914</v>
      </c>
      <c r="C20461" s="16">
        <v>0.73263888888888884</v>
      </c>
      <c r="D20461">
        <v>0.67700000000000005</v>
      </c>
      <c r="E20461">
        <v>1.57</v>
      </c>
      <c r="F20461">
        <v>21.658000000000001</v>
      </c>
      <c r="G20461">
        <f t="shared" si="640"/>
        <v>19.527750000000001</v>
      </c>
    </row>
    <row r="20462" spans="1:7" x14ac:dyDescent="0.3">
      <c r="A20462" s="14">
        <f t="shared" si="638"/>
        <v>43914.736111111109</v>
      </c>
      <c r="B20462" s="15">
        <v>43914</v>
      </c>
      <c r="C20462" s="16">
        <v>0.73611111111111116</v>
      </c>
      <c r="D20462">
        <v>0.65100000000000002</v>
      </c>
      <c r="E20462">
        <v>1.66</v>
      </c>
      <c r="F20462">
        <v>21.587</v>
      </c>
      <c r="G20462">
        <f t="shared" si="640"/>
        <v>20.238499999999998</v>
      </c>
    </row>
    <row r="20463" spans="1:7" x14ac:dyDescent="0.3">
      <c r="A20463" s="14">
        <f t="shared" si="638"/>
        <v>43914.739583333336</v>
      </c>
      <c r="B20463" s="15">
        <v>43914</v>
      </c>
      <c r="C20463" s="16">
        <v>0.73958333333333337</v>
      </c>
      <c r="D20463">
        <v>0.72</v>
      </c>
      <c r="E20463">
        <v>1.21</v>
      </c>
      <c r="F20463">
        <v>18.242999999999999</v>
      </c>
      <c r="G20463">
        <f t="shared" si="640"/>
        <v>19.358249999999998</v>
      </c>
    </row>
    <row r="20464" spans="1:7" x14ac:dyDescent="0.3">
      <c r="A20464" s="14">
        <f t="shared" si="638"/>
        <v>43914.743055555555</v>
      </c>
      <c r="B20464" s="15">
        <v>43914</v>
      </c>
      <c r="C20464" s="16">
        <v>0.74305555555555547</v>
      </c>
      <c r="D20464">
        <v>0.66</v>
      </c>
      <c r="E20464">
        <v>1.2</v>
      </c>
      <c r="F20464">
        <v>15.945</v>
      </c>
      <c r="G20464">
        <f t="shared" si="640"/>
        <v>19.313499999999998</v>
      </c>
    </row>
    <row r="20465" spans="1:7" x14ac:dyDescent="0.3">
      <c r="A20465" s="14">
        <f t="shared" si="638"/>
        <v>43914.746527777781</v>
      </c>
      <c r="B20465" s="15">
        <v>43914</v>
      </c>
      <c r="C20465" s="16">
        <v>0.74652777777777779</v>
      </c>
      <c r="D20465">
        <v>0.70299999999999996</v>
      </c>
      <c r="E20465">
        <v>1.47</v>
      </c>
      <c r="F20465">
        <v>21.478999999999999</v>
      </c>
      <c r="G20465">
        <f t="shared" si="640"/>
        <v>17.122</v>
      </c>
    </row>
    <row r="20466" spans="1:7" x14ac:dyDescent="0.3">
      <c r="A20466" s="14">
        <f t="shared" si="638"/>
        <v>43914.75</v>
      </c>
      <c r="B20466" s="15">
        <v>43914</v>
      </c>
      <c r="C20466" s="16">
        <v>0.75</v>
      </c>
      <c r="D20466">
        <v>0.626</v>
      </c>
      <c r="E20466">
        <v>1.04</v>
      </c>
      <c r="F20466">
        <v>12.821</v>
      </c>
      <c r="G20466">
        <f t="shared" si="640"/>
        <v>14.847249999999999</v>
      </c>
    </row>
    <row r="20467" spans="1:7" x14ac:dyDescent="0.3">
      <c r="A20467" s="14">
        <f t="shared" si="638"/>
        <v>43914.753472222219</v>
      </c>
      <c r="B20467" s="15">
        <v>43914</v>
      </c>
      <c r="C20467" s="16">
        <v>0.75347222222222221</v>
      </c>
      <c r="D20467">
        <v>0.60899999999999999</v>
      </c>
      <c r="E20467">
        <v>0.78</v>
      </c>
      <c r="F20467">
        <v>9.1440000000000001</v>
      </c>
      <c r="G20467">
        <f t="shared" si="640"/>
        <v>15.349</v>
      </c>
    </row>
    <row r="20468" spans="1:7" x14ac:dyDescent="0.3">
      <c r="A20468" s="14">
        <f t="shared" si="638"/>
        <v>43914.756944444445</v>
      </c>
      <c r="B20468" s="15">
        <v>43914</v>
      </c>
      <c r="C20468" s="16">
        <v>0.75694444444444453</v>
      </c>
      <c r="D20468">
        <v>0.64300000000000002</v>
      </c>
      <c r="E20468">
        <v>1.4</v>
      </c>
      <c r="F20468">
        <v>17.952000000000002</v>
      </c>
      <c r="G20468">
        <f t="shared" si="640"/>
        <v>13.147</v>
      </c>
    </row>
    <row r="20469" spans="1:7" x14ac:dyDescent="0.3">
      <c r="A20469" s="14">
        <f t="shared" si="638"/>
        <v>43914.760416666664</v>
      </c>
      <c r="B20469" s="15">
        <v>43914</v>
      </c>
      <c r="C20469" s="16">
        <v>0.76041666666666663</v>
      </c>
      <c r="D20469">
        <v>0.66</v>
      </c>
      <c r="E20469">
        <v>0.95</v>
      </c>
      <c r="F20469">
        <v>12.670999999999999</v>
      </c>
      <c r="G20469">
        <f t="shared" si="640"/>
        <v>15.271000000000001</v>
      </c>
    </row>
    <row r="20470" spans="1:7" x14ac:dyDescent="0.3">
      <c r="A20470" s="14">
        <f t="shared" si="638"/>
        <v>43914.763888888891</v>
      </c>
      <c r="B20470" s="15">
        <v>43914</v>
      </c>
      <c r="C20470" s="16">
        <v>0.76388888888888884</v>
      </c>
      <c r="D20470">
        <v>0.63400000000000001</v>
      </c>
      <c r="E20470">
        <v>1.7</v>
      </c>
      <c r="F20470">
        <v>21.317</v>
      </c>
      <c r="G20470">
        <f t="shared" si="640"/>
        <v>17.931249999999999</v>
      </c>
    </row>
    <row r="20471" spans="1:7" x14ac:dyDescent="0.3">
      <c r="A20471" s="14">
        <f t="shared" si="638"/>
        <v>43914.767361111109</v>
      </c>
      <c r="B20471" s="15">
        <v>43914</v>
      </c>
      <c r="C20471" s="16">
        <v>0.76736111111111116</v>
      </c>
      <c r="D20471">
        <v>0.626</v>
      </c>
      <c r="E20471">
        <v>1.61</v>
      </c>
      <c r="F20471">
        <v>19.785</v>
      </c>
      <c r="G20471">
        <f t="shared" si="640"/>
        <v>17.25375</v>
      </c>
    </row>
    <row r="20472" spans="1:7" x14ac:dyDescent="0.3">
      <c r="A20472" s="14">
        <f t="shared" si="638"/>
        <v>43914.770833333336</v>
      </c>
      <c r="B20472" s="15">
        <v>43914</v>
      </c>
      <c r="C20472" s="16">
        <v>0.77083333333333337</v>
      </c>
      <c r="D20472">
        <v>0.68600000000000005</v>
      </c>
      <c r="E20472">
        <v>1.08</v>
      </c>
      <c r="F20472">
        <v>15.242000000000001</v>
      </c>
      <c r="G20472">
        <f t="shared" si="640"/>
        <v>17.694000000000003</v>
      </c>
    </row>
    <row r="20473" spans="1:7" x14ac:dyDescent="0.3">
      <c r="A20473" s="14">
        <f t="shared" si="638"/>
        <v>43914.774305555555</v>
      </c>
      <c r="B20473" s="15">
        <v>43914</v>
      </c>
      <c r="C20473" s="16">
        <v>0.77430555555555547</v>
      </c>
      <c r="D20473">
        <v>0.66</v>
      </c>
      <c r="E20473">
        <v>1.0900000000000001</v>
      </c>
      <c r="F20473">
        <v>14.432</v>
      </c>
      <c r="G20473">
        <f t="shared" si="640"/>
        <v>16.4285</v>
      </c>
    </row>
    <row r="20474" spans="1:7" x14ac:dyDescent="0.3">
      <c r="A20474" s="14">
        <f t="shared" si="638"/>
        <v>43914.777777777781</v>
      </c>
      <c r="B20474" s="15">
        <v>43914</v>
      </c>
      <c r="C20474" s="16">
        <v>0.77777777777777779</v>
      </c>
      <c r="D20474">
        <v>0.626</v>
      </c>
      <c r="E20474">
        <v>1.32</v>
      </c>
      <c r="F20474">
        <v>16.254999999999999</v>
      </c>
      <c r="G20474">
        <f t="shared" si="640"/>
        <v>15.191000000000001</v>
      </c>
    </row>
    <row r="20475" spans="1:7" x14ac:dyDescent="0.3">
      <c r="A20475" s="14">
        <f t="shared" si="638"/>
        <v>43914.78125</v>
      </c>
      <c r="B20475" s="15">
        <v>43914</v>
      </c>
      <c r="C20475" s="16">
        <v>0.78125</v>
      </c>
      <c r="D20475">
        <v>0.65100000000000002</v>
      </c>
      <c r="E20475">
        <v>1.1399999999999999</v>
      </c>
      <c r="F20475">
        <v>14.835000000000001</v>
      </c>
      <c r="G20475">
        <f t="shared" si="640"/>
        <v>15.757249999999999</v>
      </c>
    </row>
    <row r="20476" spans="1:7" x14ac:dyDescent="0.3">
      <c r="A20476" s="14">
        <f t="shared" si="638"/>
        <v>43914.784722222219</v>
      </c>
      <c r="B20476" s="15">
        <v>43914</v>
      </c>
      <c r="C20476" s="16">
        <v>0.78472222222222221</v>
      </c>
      <c r="D20476">
        <v>0.64300000000000002</v>
      </c>
      <c r="E20476">
        <v>1.37</v>
      </c>
      <c r="F20476">
        <v>17.507000000000001</v>
      </c>
      <c r="G20476">
        <f t="shared" si="640"/>
        <v>17.644750000000002</v>
      </c>
    </row>
    <row r="20477" spans="1:7" x14ac:dyDescent="0.3">
      <c r="A20477" s="14">
        <f t="shared" si="638"/>
        <v>43914.788194444445</v>
      </c>
      <c r="B20477" s="15">
        <v>43914</v>
      </c>
      <c r="C20477" s="16">
        <v>0.78819444444444453</v>
      </c>
      <c r="D20477">
        <v>0.64300000000000002</v>
      </c>
      <c r="E20477">
        <v>1.72</v>
      </c>
      <c r="F20477">
        <v>21.981999999999999</v>
      </c>
      <c r="G20477">
        <f t="shared" si="640"/>
        <v>18.905999999999999</v>
      </c>
    </row>
    <row r="20478" spans="1:7" x14ac:dyDescent="0.3">
      <c r="A20478" s="14">
        <f t="shared" si="638"/>
        <v>43914.791666666664</v>
      </c>
      <c r="B20478" s="15">
        <v>43914</v>
      </c>
      <c r="C20478" s="16">
        <v>0.79166666666666663</v>
      </c>
      <c r="D20478">
        <v>0.63400000000000001</v>
      </c>
      <c r="E20478">
        <v>1.7</v>
      </c>
      <c r="F20478">
        <v>21.3</v>
      </c>
      <c r="G20478">
        <f t="shared" si="640"/>
        <v>19.93075</v>
      </c>
    </row>
    <row r="20479" spans="1:7" x14ac:dyDescent="0.3">
      <c r="A20479" s="14">
        <f t="shared" si="638"/>
        <v>43914.795138888891</v>
      </c>
      <c r="B20479" s="15">
        <v>43914</v>
      </c>
      <c r="C20479" s="16">
        <v>0.79513888888888884</v>
      </c>
      <c r="D20479">
        <v>0.61699999999999999</v>
      </c>
      <c r="E20479">
        <v>1.57</v>
      </c>
      <c r="F20479">
        <v>18.934000000000001</v>
      </c>
      <c r="G20479">
        <f t="shared" si="640"/>
        <v>19.558249999999997</v>
      </c>
    </row>
    <row r="20480" spans="1:7" x14ac:dyDescent="0.3">
      <c r="A20480" s="14">
        <f t="shared" si="638"/>
        <v>43914.798611111109</v>
      </c>
      <c r="B20480" s="15">
        <v>43914</v>
      </c>
      <c r="C20480" s="16">
        <v>0.79861111111111116</v>
      </c>
      <c r="D20480">
        <v>0.61699999999999999</v>
      </c>
      <c r="E20480">
        <v>1.33</v>
      </c>
      <c r="F20480">
        <v>16.016999999999999</v>
      </c>
      <c r="G20480">
        <f t="shared" si="640"/>
        <v>18.376000000000001</v>
      </c>
    </row>
    <row r="20481" spans="1:7" x14ac:dyDescent="0.3">
      <c r="A20481" s="14">
        <f t="shared" si="638"/>
        <v>43914.802083333336</v>
      </c>
      <c r="B20481" s="15">
        <v>43914</v>
      </c>
      <c r="C20481" s="16">
        <v>0.80208333333333337</v>
      </c>
      <c r="D20481">
        <v>0.65100000000000002</v>
      </c>
      <c r="E20481">
        <v>1.32</v>
      </c>
      <c r="F20481">
        <v>17.253</v>
      </c>
      <c r="G20481">
        <f t="shared" si="640"/>
        <v>16.741500000000002</v>
      </c>
    </row>
    <row r="20482" spans="1:7" x14ac:dyDescent="0.3">
      <c r="A20482" s="14">
        <f t="shared" si="638"/>
        <v>43914.805555555555</v>
      </c>
      <c r="B20482" s="15">
        <v>43914</v>
      </c>
      <c r="C20482" s="16">
        <v>0.80555555555555547</v>
      </c>
      <c r="D20482">
        <v>0.6</v>
      </c>
      <c r="E20482">
        <v>1.28</v>
      </c>
      <c r="F20482">
        <v>14.762</v>
      </c>
      <c r="G20482">
        <f t="shared" si="640"/>
        <v>16.349999999999998</v>
      </c>
    </row>
    <row r="20483" spans="1:7" x14ac:dyDescent="0.3">
      <c r="A20483" s="14">
        <f t="shared" si="638"/>
        <v>43914.809027777781</v>
      </c>
      <c r="B20483" s="15">
        <v>43914</v>
      </c>
      <c r="C20483" s="16">
        <v>0.80902777777777779</v>
      </c>
      <c r="D20483">
        <v>0.66900000000000004</v>
      </c>
      <c r="E20483">
        <v>1.28</v>
      </c>
      <c r="F20483">
        <v>17.367999999999999</v>
      </c>
      <c r="G20483">
        <f t="shared" si="640"/>
        <v>16.880749999999999</v>
      </c>
    </row>
    <row r="20484" spans="1:7" x14ac:dyDescent="0.3">
      <c r="A20484" s="14">
        <f t="shared" si="638"/>
        <v>43914.8125</v>
      </c>
      <c r="B20484" s="15">
        <v>43914</v>
      </c>
      <c r="C20484" s="16">
        <v>0.8125</v>
      </c>
      <c r="D20484">
        <v>0.66900000000000004</v>
      </c>
      <c r="E20484">
        <v>1.34</v>
      </c>
      <c r="F20484">
        <v>18.14</v>
      </c>
      <c r="G20484">
        <f t="shared" si="640"/>
        <v>18.552999999999997</v>
      </c>
    </row>
    <row r="20485" spans="1:7" x14ac:dyDescent="0.3">
      <c r="A20485" s="14">
        <f t="shared" ref="A20485:A20548" si="641">B20485+C20485</f>
        <v>43914.815972222219</v>
      </c>
      <c r="B20485" s="15">
        <v>43914</v>
      </c>
      <c r="C20485" s="16">
        <v>0.81597222222222221</v>
      </c>
      <c r="D20485">
        <v>0.68600000000000005</v>
      </c>
      <c r="E20485">
        <v>1.7</v>
      </c>
      <c r="F20485">
        <v>23.942</v>
      </c>
      <c r="G20485">
        <f t="shared" si="640"/>
        <v>19.843499999999999</v>
      </c>
    </row>
    <row r="20486" spans="1:7" x14ac:dyDescent="0.3">
      <c r="A20486" s="14">
        <f t="shared" si="641"/>
        <v>43914.819444444445</v>
      </c>
      <c r="B20486" s="15">
        <v>43914</v>
      </c>
      <c r="C20486" s="16">
        <v>0.81944444444444453</v>
      </c>
      <c r="D20486">
        <v>0.67700000000000005</v>
      </c>
      <c r="E20486">
        <v>1.44</v>
      </c>
      <c r="F20486">
        <v>19.923999999999999</v>
      </c>
      <c r="G20486">
        <f t="shared" si="640"/>
        <v>19.778500000000001</v>
      </c>
    </row>
    <row r="20487" spans="1:7" x14ac:dyDescent="0.3">
      <c r="A20487" s="14">
        <f t="shared" si="641"/>
        <v>43914.822916666664</v>
      </c>
      <c r="B20487" s="15">
        <v>43914</v>
      </c>
      <c r="C20487" s="16">
        <v>0.82291666666666663</v>
      </c>
      <c r="D20487">
        <v>0.64300000000000002</v>
      </c>
      <c r="E20487">
        <v>1.34</v>
      </c>
      <c r="F20487">
        <v>17.108000000000001</v>
      </c>
      <c r="G20487">
        <f t="shared" si="640"/>
        <v>20.31475</v>
      </c>
    </row>
    <row r="20488" spans="1:7" x14ac:dyDescent="0.3">
      <c r="A20488" s="14">
        <f t="shared" si="641"/>
        <v>43914.826388888891</v>
      </c>
      <c r="B20488" s="15">
        <v>43914</v>
      </c>
      <c r="C20488" s="16">
        <v>0.82638888888888884</v>
      </c>
      <c r="D20488">
        <v>0.66</v>
      </c>
      <c r="E20488">
        <v>1.53</v>
      </c>
      <c r="F20488">
        <v>20.285</v>
      </c>
      <c r="G20488">
        <f t="shared" si="640"/>
        <v>20.875999999999998</v>
      </c>
    </row>
    <row r="20489" spans="1:7" x14ac:dyDescent="0.3">
      <c r="A20489" s="14">
        <f t="shared" si="641"/>
        <v>43914.829861111109</v>
      </c>
      <c r="B20489" s="15">
        <v>43914</v>
      </c>
      <c r="C20489" s="16">
        <v>0.82986111111111116</v>
      </c>
      <c r="D20489">
        <v>0.72799999999999998</v>
      </c>
      <c r="E20489">
        <v>1.7</v>
      </c>
      <c r="F20489">
        <v>26.187000000000001</v>
      </c>
      <c r="G20489">
        <f t="shared" si="640"/>
        <v>20.318999999999999</v>
      </c>
    </row>
    <row r="20490" spans="1:7" x14ac:dyDescent="0.3">
      <c r="A20490" s="14">
        <f t="shared" si="641"/>
        <v>43914.833333333336</v>
      </c>
      <c r="B20490" s="15">
        <v>43914</v>
      </c>
      <c r="C20490" s="16">
        <v>0.83333333333333337</v>
      </c>
      <c r="D20490">
        <v>0.65100000000000002</v>
      </c>
      <c r="E20490">
        <v>1.36</v>
      </c>
      <c r="F20490">
        <v>17.696000000000002</v>
      </c>
      <c r="G20490">
        <f t="shared" si="640"/>
        <v>19.70975</v>
      </c>
    </row>
    <row r="20491" spans="1:7" x14ac:dyDescent="0.3">
      <c r="A20491" s="14">
        <f t="shared" si="641"/>
        <v>43914.836805555555</v>
      </c>
      <c r="B20491" s="15">
        <v>43914</v>
      </c>
      <c r="C20491" s="16">
        <v>0.83680555555555547</v>
      </c>
      <c r="D20491">
        <v>0.626</v>
      </c>
      <c r="E20491">
        <v>1.19</v>
      </c>
      <c r="F20491">
        <v>14.670999999999999</v>
      </c>
      <c r="G20491">
        <f t="shared" si="640"/>
        <v>20.018750000000001</v>
      </c>
    </row>
    <row r="20492" spans="1:7" x14ac:dyDescent="0.3">
      <c r="A20492" s="14">
        <f t="shared" si="641"/>
        <v>43914.840277777781</v>
      </c>
      <c r="B20492" s="15">
        <v>43914</v>
      </c>
      <c r="C20492" s="16">
        <v>0.84027777777777779</v>
      </c>
      <c r="D20492">
        <v>0.66900000000000004</v>
      </c>
      <c r="E20492">
        <v>1.59</v>
      </c>
      <c r="F20492">
        <v>21.521000000000001</v>
      </c>
      <c r="G20492">
        <f t="shared" si="640"/>
        <v>18.122250000000001</v>
      </c>
    </row>
    <row r="20493" spans="1:7" x14ac:dyDescent="0.3">
      <c r="A20493" s="14">
        <f t="shared" si="641"/>
        <v>43914.84375</v>
      </c>
      <c r="B20493" s="15">
        <v>43914</v>
      </c>
      <c r="C20493" s="16">
        <v>0.84375</v>
      </c>
      <c r="D20493">
        <v>0.64300000000000002</v>
      </c>
      <c r="E20493">
        <v>1.45</v>
      </c>
      <c r="F20493">
        <v>18.600999999999999</v>
      </c>
      <c r="G20493">
        <f t="shared" si="640"/>
        <v>18.941499999999998</v>
      </c>
    </row>
    <row r="20494" spans="1:7" x14ac:dyDescent="0.3">
      <c r="A20494" s="14">
        <f t="shared" si="641"/>
        <v>43914.847222222219</v>
      </c>
      <c r="B20494" s="15">
        <v>43914</v>
      </c>
      <c r="C20494" s="16">
        <v>0.84722222222222221</v>
      </c>
      <c r="D20494">
        <v>0.69399999999999995</v>
      </c>
      <c r="E20494">
        <v>1.46</v>
      </c>
      <c r="F20494">
        <v>20.972999999999999</v>
      </c>
      <c r="G20494">
        <f t="shared" si="640"/>
        <v>20.778749999999999</v>
      </c>
    </row>
    <row r="20495" spans="1:7" x14ac:dyDescent="0.3">
      <c r="A20495" s="14">
        <f t="shared" si="641"/>
        <v>43914.850694444445</v>
      </c>
      <c r="B20495" s="15">
        <v>43914</v>
      </c>
      <c r="C20495" s="16">
        <v>0.85069444444444453</v>
      </c>
      <c r="D20495">
        <v>0.67700000000000005</v>
      </c>
      <c r="E20495">
        <v>1.59</v>
      </c>
      <c r="F20495">
        <v>22.02</v>
      </c>
      <c r="G20495">
        <f t="shared" si="640"/>
        <v>18.716749999999998</v>
      </c>
    </row>
    <row r="20496" spans="1:7" x14ac:dyDescent="0.3">
      <c r="A20496" s="14">
        <f t="shared" si="641"/>
        <v>43914.854166666664</v>
      </c>
      <c r="B20496" s="15">
        <v>43914</v>
      </c>
      <c r="C20496" s="16">
        <v>0.85416666666666663</v>
      </c>
      <c r="D20496">
        <v>0.63400000000000001</v>
      </c>
      <c r="E20496">
        <v>1.06</v>
      </c>
      <c r="F20496">
        <v>13.273</v>
      </c>
      <c r="G20496">
        <f t="shared" si="640"/>
        <v>19.677249999999997</v>
      </c>
    </row>
    <row r="20497" spans="1:7" x14ac:dyDescent="0.3">
      <c r="A20497" s="14">
        <f t="shared" si="641"/>
        <v>43914.857638888891</v>
      </c>
      <c r="B20497" s="15">
        <v>43914</v>
      </c>
      <c r="C20497" s="16">
        <v>0.85763888888888884</v>
      </c>
      <c r="D20497">
        <v>0.65100000000000002</v>
      </c>
      <c r="E20497">
        <v>1.72</v>
      </c>
      <c r="F20497">
        <v>22.443000000000001</v>
      </c>
      <c r="G20497">
        <f t="shared" si="640"/>
        <v>19.629750000000001</v>
      </c>
    </row>
    <row r="20498" spans="1:7" x14ac:dyDescent="0.3">
      <c r="A20498" s="14">
        <f t="shared" si="641"/>
        <v>43914.861111111109</v>
      </c>
      <c r="B20498" s="15">
        <v>43914</v>
      </c>
      <c r="C20498" s="16">
        <v>0.86111111111111116</v>
      </c>
      <c r="D20498">
        <v>0.64300000000000002</v>
      </c>
      <c r="E20498">
        <v>1.63</v>
      </c>
      <c r="F20498">
        <v>20.783000000000001</v>
      </c>
      <c r="G20498">
        <f t="shared" si="640"/>
        <v>18.825749999999999</v>
      </c>
    </row>
    <row r="20499" spans="1:7" x14ac:dyDescent="0.3">
      <c r="A20499" s="14">
        <f t="shared" si="641"/>
        <v>43914.864583333336</v>
      </c>
      <c r="B20499" s="15">
        <v>43914</v>
      </c>
      <c r="C20499" s="16">
        <v>0.86458333333333337</v>
      </c>
      <c r="D20499">
        <v>0.66900000000000004</v>
      </c>
      <c r="E20499">
        <v>1.39</v>
      </c>
      <c r="F20499">
        <v>18.803999999999998</v>
      </c>
      <c r="G20499">
        <f t="shared" si="640"/>
        <v>20.042999999999999</v>
      </c>
    </row>
    <row r="20500" spans="1:7" x14ac:dyDescent="0.3">
      <c r="A20500" s="14">
        <f t="shared" si="641"/>
        <v>43914.868055555555</v>
      </c>
      <c r="B20500" s="15">
        <v>43914</v>
      </c>
      <c r="C20500" s="16">
        <v>0.86805555555555547</v>
      </c>
      <c r="D20500">
        <v>0.58299999999999996</v>
      </c>
      <c r="E20500">
        <v>1.64</v>
      </c>
      <c r="F20500">
        <v>18.141999999999999</v>
      </c>
      <c r="G20500">
        <f t="shared" si="640"/>
        <v>19.88175</v>
      </c>
    </row>
    <row r="20501" spans="1:7" x14ac:dyDescent="0.3">
      <c r="A20501" s="14">
        <f t="shared" si="641"/>
        <v>43914.871527777781</v>
      </c>
      <c r="B20501" s="15">
        <v>43914</v>
      </c>
      <c r="C20501" s="16">
        <v>0.87152777777777779</v>
      </c>
      <c r="D20501">
        <v>0.65100000000000002</v>
      </c>
      <c r="E20501">
        <v>1.67</v>
      </c>
      <c r="F20501">
        <v>21.797999999999998</v>
      </c>
      <c r="G20501">
        <f t="shared" si="640"/>
        <v>19.80425</v>
      </c>
    </row>
    <row r="20502" spans="1:7" x14ac:dyDescent="0.3">
      <c r="A20502" s="14">
        <f t="shared" si="641"/>
        <v>43914.875</v>
      </c>
      <c r="B20502" s="15">
        <v>43914</v>
      </c>
      <c r="C20502" s="16">
        <v>0.875</v>
      </c>
      <c r="D20502">
        <v>0.6</v>
      </c>
      <c r="E20502">
        <v>1.77</v>
      </c>
      <c r="F20502">
        <v>20.472999999999999</v>
      </c>
      <c r="G20502">
        <f t="shared" si="640"/>
        <v>19.391749999999998</v>
      </c>
    </row>
    <row r="20503" spans="1:7" x14ac:dyDescent="0.3">
      <c r="A20503" s="14">
        <f t="shared" si="641"/>
        <v>43914.878472222219</v>
      </c>
      <c r="B20503" s="15">
        <v>43914</v>
      </c>
      <c r="C20503" s="16">
        <v>0.87847222222222221</v>
      </c>
      <c r="D20503">
        <v>0.64300000000000002</v>
      </c>
      <c r="E20503">
        <v>1.34</v>
      </c>
      <c r="F20503">
        <v>17.154</v>
      </c>
      <c r="G20503">
        <f t="shared" si="640"/>
        <v>20.146749999999997</v>
      </c>
    </row>
    <row r="20504" spans="1:7" x14ac:dyDescent="0.3">
      <c r="A20504" s="14">
        <f t="shared" si="641"/>
        <v>43914.881944444445</v>
      </c>
      <c r="B20504" s="15">
        <v>43914</v>
      </c>
      <c r="C20504" s="16">
        <v>0.88194444444444453</v>
      </c>
      <c r="D20504">
        <v>0.61699999999999999</v>
      </c>
      <c r="E20504">
        <v>1.76</v>
      </c>
      <c r="F20504">
        <v>21.161999999999999</v>
      </c>
      <c r="G20504">
        <f t="shared" si="640"/>
        <v>20.800999999999998</v>
      </c>
    </row>
    <row r="20505" spans="1:7" x14ac:dyDescent="0.3">
      <c r="A20505" s="14">
        <f t="shared" si="641"/>
        <v>43914.885416666664</v>
      </c>
      <c r="B20505" s="15">
        <v>43914</v>
      </c>
      <c r="C20505" s="16">
        <v>0.88541666666666663</v>
      </c>
      <c r="D20505">
        <v>0.68600000000000005</v>
      </c>
      <c r="E20505">
        <v>1.73</v>
      </c>
      <c r="F20505">
        <v>24.414999999999999</v>
      </c>
      <c r="G20505">
        <f t="shared" ref="G20505:G20568" si="642">AVERAGE(F20503:F20506)</f>
        <v>20.620249999999999</v>
      </c>
    </row>
    <row r="20506" spans="1:7" x14ac:dyDescent="0.3">
      <c r="A20506" s="14">
        <f t="shared" si="641"/>
        <v>43914.888888888891</v>
      </c>
      <c r="B20506" s="15">
        <v>43914</v>
      </c>
      <c r="C20506" s="16">
        <v>0.88888888888888884</v>
      </c>
      <c r="D20506">
        <v>0.64300000000000002</v>
      </c>
      <c r="E20506">
        <v>1.54</v>
      </c>
      <c r="F20506">
        <v>19.75</v>
      </c>
      <c r="G20506">
        <f t="shared" si="642"/>
        <v>21.738250000000001</v>
      </c>
    </row>
    <row r="20507" spans="1:7" x14ac:dyDescent="0.3">
      <c r="A20507" s="14">
        <f t="shared" si="641"/>
        <v>43914.892361111109</v>
      </c>
      <c r="B20507" s="15">
        <v>43914</v>
      </c>
      <c r="C20507" s="16">
        <v>0.89236111111111116</v>
      </c>
      <c r="D20507">
        <v>0.65100000000000002</v>
      </c>
      <c r="E20507">
        <v>1.66</v>
      </c>
      <c r="F20507">
        <v>21.626000000000001</v>
      </c>
      <c r="G20507">
        <f t="shared" si="642"/>
        <v>21.966999999999999</v>
      </c>
    </row>
    <row r="20508" spans="1:7" x14ac:dyDescent="0.3">
      <c r="A20508" s="14">
        <f t="shared" si="641"/>
        <v>43914.895833333336</v>
      </c>
      <c r="B20508" s="15">
        <v>43914</v>
      </c>
      <c r="C20508" s="16">
        <v>0.89583333333333337</v>
      </c>
      <c r="D20508">
        <v>0.66</v>
      </c>
      <c r="E20508">
        <v>1.66</v>
      </c>
      <c r="F20508">
        <v>22.077000000000002</v>
      </c>
      <c r="G20508">
        <f t="shared" si="642"/>
        <v>20.00675</v>
      </c>
    </row>
    <row r="20509" spans="1:7" x14ac:dyDescent="0.3">
      <c r="A20509" s="14">
        <f t="shared" si="641"/>
        <v>43914.899305555555</v>
      </c>
      <c r="B20509" s="15">
        <v>43914</v>
      </c>
      <c r="C20509" s="16">
        <v>0.89930555555555547</v>
      </c>
      <c r="D20509">
        <v>0.60899999999999999</v>
      </c>
      <c r="E20509">
        <v>1.41</v>
      </c>
      <c r="F20509">
        <v>16.574000000000002</v>
      </c>
      <c r="G20509">
        <f t="shared" si="642"/>
        <v>20.1235</v>
      </c>
    </row>
    <row r="20510" spans="1:7" x14ac:dyDescent="0.3">
      <c r="A20510" s="14">
        <f t="shared" si="641"/>
        <v>43914.902777777781</v>
      </c>
      <c r="B20510" s="15">
        <v>43914</v>
      </c>
      <c r="C20510" s="16">
        <v>0.90277777777777779</v>
      </c>
      <c r="D20510">
        <v>0.61699999999999999</v>
      </c>
      <c r="E20510">
        <v>1.68</v>
      </c>
      <c r="F20510">
        <v>20.216999999999999</v>
      </c>
      <c r="G20510">
        <f t="shared" si="642"/>
        <v>19.974499999999999</v>
      </c>
    </row>
    <row r="20511" spans="1:7" x14ac:dyDescent="0.3">
      <c r="A20511" s="14">
        <f t="shared" si="641"/>
        <v>43914.90625</v>
      </c>
      <c r="B20511" s="15">
        <v>43914</v>
      </c>
      <c r="C20511" s="16">
        <v>0.90625</v>
      </c>
      <c r="D20511">
        <v>0.66900000000000004</v>
      </c>
      <c r="E20511">
        <v>1.55</v>
      </c>
      <c r="F20511">
        <v>21.03</v>
      </c>
      <c r="G20511">
        <f t="shared" si="642"/>
        <v>18.736499999999999</v>
      </c>
    </row>
    <row r="20512" spans="1:7" x14ac:dyDescent="0.3">
      <c r="A20512" s="14">
        <f t="shared" si="641"/>
        <v>43914.909722222219</v>
      </c>
      <c r="B20512" s="15">
        <v>43914</v>
      </c>
      <c r="C20512" s="16">
        <v>0.90972222222222221</v>
      </c>
      <c r="D20512">
        <v>0.626</v>
      </c>
      <c r="E20512">
        <v>1.39</v>
      </c>
      <c r="F20512">
        <v>17.125</v>
      </c>
      <c r="G20512">
        <f t="shared" si="642"/>
        <v>19.243749999999999</v>
      </c>
    </row>
    <row r="20513" spans="1:7" x14ac:dyDescent="0.3">
      <c r="A20513" s="14">
        <f t="shared" si="641"/>
        <v>43914.913194444445</v>
      </c>
      <c r="B20513" s="15">
        <v>43914</v>
      </c>
      <c r="C20513" s="16">
        <v>0.91319444444444453</v>
      </c>
      <c r="D20513">
        <v>0.63400000000000001</v>
      </c>
      <c r="E20513">
        <v>1.48</v>
      </c>
      <c r="F20513">
        <v>18.603000000000002</v>
      </c>
      <c r="G20513">
        <f t="shared" si="642"/>
        <v>19.097000000000001</v>
      </c>
    </row>
    <row r="20514" spans="1:7" x14ac:dyDescent="0.3">
      <c r="A20514" s="14">
        <f t="shared" si="641"/>
        <v>43914.916666666664</v>
      </c>
      <c r="B20514" s="15">
        <v>43914</v>
      </c>
      <c r="C20514" s="16">
        <v>0.91666666666666663</v>
      </c>
      <c r="D20514">
        <v>0.64300000000000002</v>
      </c>
      <c r="E20514">
        <v>1.54</v>
      </c>
      <c r="F20514">
        <v>19.63</v>
      </c>
      <c r="G20514">
        <f t="shared" si="642"/>
        <v>18.740750000000002</v>
      </c>
    </row>
    <row r="20515" spans="1:7" x14ac:dyDescent="0.3">
      <c r="A20515" s="14">
        <f t="shared" si="641"/>
        <v>43914.920138888891</v>
      </c>
      <c r="B20515" s="15">
        <v>43914</v>
      </c>
      <c r="C20515" s="16">
        <v>0.92013888888888884</v>
      </c>
      <c r="D20515">
        <v>0.65100000000000002</v>
      </c>
      <c r="E20515">
        <v>1.5</v>
      </c>
      <c r="F20515">
        <v>19.605</v>
      </c>
      <c r="G20515">
        <f t="shared" si="642"/>
        <v>20.052500000000002</v>
      </c>
    </row>
    <row r="20516" spans="1:7" x14ac:dyDescent="0.3">
      <c r="A20516" s="14">
        <f t="shared" si="641"/>
        <v>43914.923611111109</v>
      </c>
      <c r="B20516" s="15">
        <v>43914</v>
      </c>
      <c r="C20516" s="16">
        <v>0.92361111111111116</v>
      </c>
      <c r="D20516">
        <v>0.65100000000000002</v>
      </c>
      <c r="E20516">
        <v>1.72</v>
      </c>
      <c r="F20516">
        <v>22.372</v>
      </c>
      <c r="G20516">
        <f t="shared" si="642"/>
        <v>20.978249999999999</v>
      </c>
    </row>
    <row r="20517" spans="1:7" x14ac:dyDescent="0.3">
      <c r="A20517" s="14">
        <f t="shared" si="641"/>
        <v>43914.927083333336</v>
      </c>
      <c r="B20517" s="15">
        <v>43914</v>
      </c>
      <c r="C20517" s="16">
        <v>0.92708333333333337</v>
      </c>
      <c r="D20517">
        <v>0.66</v>
      </c>
      <c r="E20517">
        <v>1.68</v>
      </c>
      <c r="F20517">
        <v>22.306000000000001</v>
      </c>
      <c r="G20517">
        <f t="shared" si="642"/>
        <v>20.822749999999999</v>
      </c>
    </row>
    <row r="20518" spans="1:7" x14ac:dyDescent="0.3">
      <c r="A20518" s="14">
        <f t="shared" si="641"/>
        <v>43914.930555555555</v>
      </c>
      <c r="B20518" s="15">
        <v>43914</v>
      </c>
      <c r="C20518" s="16">
        <v>0.93055555555555547</v>
      </c>
      <c r="D20518">
        <v>0.64300000000000002</v>
      </c>
      <c r="E20518">
        <v>1.49</v>
      </c>
      <c r="F20518">
        <v>19.007999999999999</v>
      </c>
      <c r="G20518">
        <f t="shared" si="642"/>
        <v>21.019999999999996</v>
      </c>
    </row>
    <row r="20519" spans="1:7" x14ac:dyDescent="0.3">
      <c r="A20519" s="14">
        <f t="shared" si="641"/>
        <v>43914.934027777781</v>
      </c>
      <c r="B20519" s="15">
        <v>43914</v>
      </c>
      <c r="C20519" s="16">
        <v>0.93402777777777779</v>
      </c>
      <c r="D20519">
        <v>0.66</v>
      </c>
      <c r="E20519">
        <v>1.53</v>
      </c>
      <c r="F20519">
        <v>20.393999999999998</v>
      </c>
      <c r="G20519">
        <f t="shared" si="642"/>
        <v>19.424250000000001</v>
      </c>
    </row>
    <row r="20520" spans="1:7" x14ac:dyDescent="0.3">
      <c r="A20520" s="14">
        <f t="shared" si="641"/>
        <v>43914.9375</v>
      </c>
      <c r="B20520" s="15">
        <v>43914</v>
      </c>
      <c r="C20520" s="16">
        <v>0.9375</v>
      </c>
      <c r="D20520">
        <v>0.54100000000000004</v>
      </c>
      <c r="E20520">
        <v>1.62</v>
      </c>
      <c r="F20520">
        <v>15.989000000000001</v>
      </c>
      <c r="G20520">
        <f t="shared" si="642"/>
        <v>17.685500000000001</v>
      </c>
    </row>
    <row r="20521" spans="1:7" x14ac:dyDescent="0.3">
      <c r="A20521" s="14">
        <f t="shared" si="641"/>
        <v>43914.940972222219</v>
      </c>
      <c r="B20521" s="15">
        <v>43914</v>
      </c>
      <c r="C20521" s="16">
        <v>0.94097222222222221</v>
      </c>
      <c r="D20521">
        <v>0.64300000000000002</v>
      </c>
      <c r="E20521">
        <v>1.2</v>
      </c>
      <c r="F20521">
        <v>15.351000000000001</v>
      </c>
      <c r="G20521">
        <f t="shared" si="642"/>
        <v>16.742249999999999</v>
      </c>
    </row>
    <row r="20522" spans="1:7" x14ac:dyDescent="0.3">
      <c r="A20522" s="14">
        <f t="shared" si="641"/>
        <v>43914.944444444445</v>
      </c>
      <c r="B20522" s="15">
        <v>43914</v>
      </c>
      <c r="C20522" s="16">
        <v>0.94444444444444453</v>
      </c>
      <c r="D20522">
        <v>0.61699999999999999</v>
      </c>
      <c r="E20522">
        <v>1.27</v>
      </c>
      <c r="F20522">
        <v>15.234999999999999</v>
      </c>
      <c r="G20522">
        <f t="shared" si="642"/>
        <v>16.271750000000001</v>
      </c>
    </row>
    <row r="20523" spans="1:7" x14ac:dyDescent="0.3">
      <c r="A20523" s="14">
        <f t="shared" si="641"/>
        <v>43914.947916666664</v>
      </c>
      <c r="B20523" s="15">
        <v>43914</v>
      </c>
      <c r="C20523" s="16">
        <v>0.94791666666666663</v>
      </c>
      <c r="D20523">
        <v>0.67700000000000005</v>
      </c>
      <c r="E20523">
        <v>1.34</v>
      </c>
      <c r="F20523">
        <v>18.512</v>
      </c>
      <c r="G20523">
        <f t="shared" si="642"/>
        <v>15.2965</v>
      </c>
    </row>
    <row r="20524" spans="1:7" x14ac:dyDescent="0.3">
      <c r="A20524" s="14">
        <f t="shared" si="641"/>
        <v>43914.951388888891</v>
      </c>
      <c r="B20524" s="15">
        <v>43914</v>
      </c>
      <c r="C20524" s="16">
        <v>0.95138888888888884</v>
      </c>
      <c r="D20524">
        <v>0.60899999999999999</v>
      </c>
      <c r="E20524">
        <v>1.03</v>
      </c>
      <c r="F20524">
        <v>12.087999999999999</v>
      </c>
      <c r="G20524">
        <f t="shared" si="642"/>
        <v>16.256250000000001</v>
      </c>
    </row>
    <row r="20525" spans="1:7" x14ac:dyDescent="0.3">
      <c r="A20525" s="14">
        <f t="shared" si="641"/>
        <v>43914.954861111109</v>
      </c>
      <c r="B20525" s="15">
        <v>43914</v>
      </c>
      <c r="C20525" s="16">
        <v>0.95486111111111116</v>
      </c>
      <c r="D20525">
        <v>0.69399999999999995</v>
      </c>
      <c r="E20525">
        <v>1.34</v>
      </c>
      <c r="F20525">
        <v>19.190000000000001</v>
      </c>
      <c r="G20525">
        <f t="shared" si="642"/>
        <v>15.628500000000003</v>
      </c>
    </row>
    <row r="20526" spans="1:7" x14ac:dyDescent="0.3">
      <c r="A20526" s="14">
        <f t="shared" si="641"/>
        <v>43914.958333333336</v>
      </c>
      <c r="B20526" s="15">
        <v>43914</v>
      </c>
      <c r="C20526" s="16">
        <v>0.95833333333333337</v>
      </c>
      <c r="D20526">
        <v>0.69399999999999995</v>
      </c>
      <c r="E20526">
        <v>0.89</v>
      </c>
      <c r="F20526">
        <v>12.724</v>
      </c>
      <c r="G20526">
        <f t="shared" si="642"/>
        <v>13.998999999999999</v>
      </c>
    </row>
    <row r="20527" spans="1:7" x14ac:dyDescent="0.3">
      <c r="A20527" s="14">
        <f t="shared" si="641"/>
        <v>43914.961805555555</v>
      </c>
      <c r="B20527" s="15">
        <v>43914</v>
      </c>
      <c r="C20527" s="16">
        <v>0.96180555555555547</v>
      </c>
      <c r="D20527">
        <v>0.73699999999999999</v>
      </c>
      <c r="E20527">
        <v>0.77</v>
      </c>
      <c r="F20527">
        <v>11.994</v>
      </c>
      <c r="G20527">
        <f t="shared" si="642"/>
        <v>15.715</v>
      </c>
    </row>
    <row r="20528" spans="1:7" x14ac:dyDescent="0.3">
      <c r="A20528" s="14">
        <f t="shared" si="641"/>
        <v>43914.965277777781</v>
      </c>
      <c r="B20528" s="15">
        <v>43914</v>
      </c>
      <c r="C20528" s="16">
        <v>0.96527777777777779</v>
      </c>
      <c r="D20528">
        <v>0.79600000000000004</v>
      </c>
      <c r="E20528">
        <v>1.08</v>
      </c>
      <c r="F20528">
        <v>18.952000000000002</v>
      </c>
      <c r="G20528">
        <f t="shared" si="642"/>
        <v>15.23625</v>
      </c>
    </row>
    <row r="20529" spans="1:7" x14ac:dyDescent="0.3">
      <c r="A20529" s="14">
        <f t="shared" si="641"/>
        <v>43914.96875</v>
      </c>
      <c r="B20529" s="15">
        <v>43914</v>
      </c>
      <c r="C20529" s="16">
        <v>0.96875</v>
      </c>
      <c r="D20529">
        <v>0.76200000000000001</v>
      </c>
      <c r="E20529">
        <v>1.05</v>
      </c>
      <c r="F20529">
        <v>17.274999999999999</v>
      </c>
      <c r="G20529">
        <f t="shared" si="642"/>
        <v>131.048</v>
      </c>
    </row>
    <row r="20530" spans="1:7" x14ac:dyDescent="0.3">
      <c r="A20530" s="14">
        <f t="shared" si="641"/>
        <v>43914.972222222219</v>
      </c>
      <c r="B20530" s="15">
        <v>43914</v>
      </c>
      <c r="C20530" s="16">
        <v>0.97222222222222221</v>
      </c>
      <c r="D20530">
        <v>2.35</v>
      </c>
      <c r="E20530">
        <v>5.41</v>
      </c>
      <c r="F20530">
        <v>475.971</v>
      </c>
      <c r="G20530">
        <f t="shared" si="642"/>
        <v>356.3245</v>
      </c>
    </row>
    <row r="20531" spans="1:7" x14ac:dyDescent="0.3">
      <c r="A20531" s="14">
        <f t="shared" si="641"/>
        <v>43914.975694444445</v>
      </c>
      <c r="B20531" s="15">
        <v>43914</v>
      </c>
      <c r="C20531" s="16">
        <v>0.97569444444444453</v>
      </c>
      <c r="D20531">
        <v>3.38</v>
      </c>
      <c r="E20531">
        <v>6.07</v>
      </c>
      <c r="F20531">
        <v>913.1</v>
      </c>
      <c r="G20531">
        <f t="shared" si="642"/>
        <v>678.76475000000005</v>
      </c>
    </row>
    <row r="20532" spans="1:7" x14ac:dyDescent="0.3">
      <c r="A20532" s="14">
        <f t="shared" si="641"/>
        <v>43914.979166666664</v>
      </c>
      <c r="B20532" s="15">
        <v>43914</v>
      </c>
      <c r="C20532" s="16">
        <v>0.97916666666666663</v>
      </c>
      <c r="D20532">
        <v>4.0069999999999997</v>
      </c>
      <c r="E20532">
        <v>6.77</v>
      </c>
      <c r="F20532">
        <v>1308.713</v>
      </c>
      <c r="G20532">
        <f t="shared" si="642"/>
        <v>995.34249999999997</v>
      </c>
    </row>
    <row r="20533" spans="1:7" x14ac:dyDescent="0.3">
      <c r="A20533" s="14">
        <f t="shared" si="641"/>
        <v>43914.982638888891</v>
      </c>
      <c r="B20533" s="15">
        <v>43914</v>
      </c>
      <c r="C20533" s="16">
        <v>0.98263888888888884</v>
      </c>
      <c r="D20533">
        <v>4.093</v>
      </c>
      <c r="E20533">
        <v>6.44</v>
      </c>
      <c r="F20533">
        <v>1283.586</v>
      </c>
      <c r="G20533">
        <f t="shared" si="642"/>
        <v>1120.3352500000001</v>
      </c>
    </row>
    <row r="20534" spans="1:7" x14ac:dyDescent="0.3">
      <c r="A20534" s="14">
        <f t="shared" si="641"/>
        <v>43914.986111111109</v>
      </c>
      <c r="B20534" s="15">
        <v>43914</v>
      </c>
      <c r="C20534" s="16">
        <v>0.98611111111111116</v>
      </c>
      <c r="D20534">
        <v>3.6040000000000001</v>
      </c>
      <c r="E20534">
        <v>5.9</v>
      </c>
      <c r="F20534">
        <v>975.94200000000001</v>
      </c>
      <c r="G20534">
        <f t="shared" si="642"/>
        <v>1009.5925</v>
      </c>
    </row>
    <row r="20535" spans="1:7" x14ac:dyDescent="0.3">
      <c r="A20535" s="14">
        <f t="shared" si="641"/>
        <v>43914.989583333336</v>
      </c>
      <c r="B20535" s="15">
        <v>43914</v>
      </c>
      <c r="C20535" s="16">
        <v>0.98958333333333337</v>
      </c>
      <c r="D20535">
        <v>2.63</v>
      </c>
      <c r="E20535">
        <v>4.5199999999999996</v>
      </c>
      <c r="F20535">
        <v>470.12900000000002</v>
      </c>
      <c r="G20535">
        <f t="shared" si="642"/>
        <v>739.99875000000009</v>
      </c>
    </row>
    <row r="20536" spans="1:7" x14ac:dyDescent="0.3">
      <c r="A20536" s="14">
        <f t="shared" si="641"/>
        <v>43914.993055555555</v>
      </c>
      <c r="B20536" s="15">
        <v>43914</v>
      </c>
      <c r="C20536" s="16">
        <v>0.99305555555555547</v>
      </c>
      <c r="D20536">
        <v>1.8720000000000001</v>
      </c>
      <c r="E20536">
        <v>3.66</v>
      </c>
      <c r="F20536">
        <v>230.33799999999999</v>
      </c>
      <c r="G20536">
        <f t="shared" si="642"/>
        <v>456.63624999999996</v>
      </c>
    </row>
    <row r="20537" spans="1:7" x14ac:dyDescent="0.3">
      <c r="A20537" s="14">
        <f t="shared" si="641"/>
        <v>43914.996527777781</v>
      </c>
      <c r="B20537" s="15">
        <v>43914</v>
      </c>
      <c r="C20537" s="16">
        <v>0.99652777777777779</v>
      </c>
      <c r="D20537">
        <v>1.55</v>
      </c>
      <c r="E20537">
        <v>3.16</v>
      </c>
      <c r="F20537">
        <v>150.136</v>
      </c>
      <c r="G20537">
        <f t="shared" si="642"/>
        <v>234.35849999999999</v>
      </c>
    </row>
    <row r="20538" spans="1:7" x14ac:dyDescent="0.3">
      <c r="A20538" s="14">
        <f t="shared" si="641"/>
        <v>43915</v>
      </c>
      <c r="B20538" s="15">
        <v>43915</v>
      </c>
      <c r="C20538" s="16">
        <v>0</v>
      </c>
      <c r="D20538">
        <v>1.278</v>
      </c>
      <c r="E20538">
        <v>2.44</v>
      </c>
      <c r="F20538">
        <v>86.831000000000003</v>
      </c>
      <c r="G20538">
        <f t="shared" si="642"/>
        <v>128.12975</v>
      </c>
    </row>
    <row r="20539" spans="1:7" x14ac:dyDescent="0.3">
      <c r="A20539" s="14">
        <f t="shared" si="641"/>
        <v>43915.003472222219</v>
      </c>
      <c r="B20539" s="15">
        <v>43915</v>
      </c>
      <c r="C20539" s="16">
        <v>3.472222222222222E-3</v>
      </c>
      <c r="D20539">
        <v>0.92400000000000004</v>
      </c>
      <c r="E20539">
        <v>2.06</v>
      </c>
      <c r="F20539">
        <v>45.213999999999999</v>
      </c>
      <c r="G20539">
        <f t="shared" si="642"/>
        <v>80.217999999999989</v>
      </c>
    </row>
    <row r="20540" spans="1:7" x14ac:dyDescent="0.3">
      <c r="A20540" s="14">
        <f t="shared" si="641"/>
        <v>43915.006944444445</v>
      </c>
      <c r="B20540" s="15">
        <v>43915</v>
      </c>
      <c r="C20540" s="16">
        <v>6.9444444444444441E-3</v>
      </c>
      <c r="D20540">
        <v>0.86499999999999999</v>
      </c>
      <c r="E20540">
        <v>1.94</v>
      </c>
      <c r="F20540">
        <v>38.691000000000003</v>
      </c>
      <c r="G20540">
        <f t="shared" si="642"/>
        <v>50.337500000000006</v>
      </c>
    </row>
    <row r="20541" spans="1:7" x14ac:dyDescent="0.3">
      <c r="A20541" s="14">
        <f t="shared" si="641"/>
        <v>43915.010416666664</v>
      </c>
      <c r="B20541" s="15">
        <v>43915</v>
      </c>
      <c r="C20541" s="16">
        <v>1.0416666666666666E-2</v>
      </c>
      <c r="D20541">
        <v>0.89200000000000002</v>
      </c>
      <c r="E20541">
        <v>1.47</v>
      </c>
      <c r="F20541">
        <v>30.614000000000001</v>
      </c>
      <c r="G20541">
        <f t="shared" si="642"/>
        <v>34.59375</v>
      </c>
    </row>
    <row r="20542" spans="1:7" x14ac:dyDescent="0.3">
      <c r="A20542" s="14">
        <f t="shared" si="641"/>
        <v>43915.013888888891</v>
      </c>
      <c r="B20542" s="15">
        <v>43915</v>
      </c>
      <c r="C20542" s="16">
        <v>1.3888888888888888E-2</v>
      </c>
      <c r="D20542">
        <v>0.79600000000000004</v>
      </c>
      <c r="E20542">
        <v>1.36</v>
      </c>
      <c r="F20542">
        <v>23.856000000000002</v>
      </c>
      <c r="G20542">
        <f t="shared" si="642"/>
        <v>28.283000000000001</v>
      </c>
    </row>
    <row r="20543" spans="1:7" x14ac:dyDescent="0.3">
      <c r="A20543" s="14">
        <f t="shared" si="641"/>
        <v>43915.017361111109</v>
      </c>
      <c r="B20543" s="15">
        <v>43915</v>
      </c>
      <c r="C20543" s="16">
        <v>1.7361111111111112E-2</v>
      </c>
      <c r="D20543">
        <v>0.82199999999999995</v>
      </c>
      <c r="E20543">
        <v>1.08</v>
      </c>
      <c r="F20543">
        <v>19.971</v>
      </c>
      <c r="G20543">
        <f t="shared" si="642"/>
        <v>23.86975</v>
      </c>
    </row>
    <row r="20544" spans="1:7" x14ac:dyDescent="0.3">
      <c r="A20544" s="14">
        <f t="shared" si="641"/>
        <v>43915.020833333336</v>
      </c>
      <c r="B20544" s="15">
        <v>43915</v>
      </c>
      <c r="C20544" s="16">
        <v>2.0833333333333332E-2</v>
      </c>
      <c r="D20544">
        <v>0.77100000000000002</v>
      </c>
      <c r="E20544">
        <v>1.25</v>
      </c>
      <c r="F20544">
        <v>21.038</v>
      </c>
      <c r="G20544">
        <f t="shared" si="642"/>
        <v>21.5105</v>
      </c>
    </row>
    <row r="20545" spans="1:7" x14ac:dyDescent="0.3">
      <c r="A20545" s="14">
        <f t="shared" si="641"/>
        <v>43915.024305555555</v>
      </c>
      <c r="B20545" s="15">
        <v>43915</v>
      </c>
      <c r="C20545" s="16">
        <v>2.4305555555555556E-2</v>
      </c>
      <c r="D20545">
        <v>0.754</v>
      </c>
      <c r="E20545">
        <v>1.31</v>
      </c>
      <c r="F20545">
        <v>21.177</v>
      </c>
      <c r="G20545">
        <f t="shared" si="642"/>
        <v>22.454999999999998</v>
      </c>
    </row>
    <row r="20546" spans="1:7" x14ac:dyDescent="0.3">
      <c r="A20546" s="14">
        <f t="shared" si="641"/>
        <v>43915.027777777781</v>
      </c>
      <c r="B20546" s="15">
        <v>43915</v>
      </c>
      <c r="C20546" s="16">
        <v>2.7777777777777776E-2</v>
      </c>
      <c r="D20546">
        <v>0.745</v>
      </c>
      <c r="E20546">
        <v>1.73</v>
      </c>
      <c r="F20546">
        <v>27.634</v>
      </c>
      <c r="G20546">
        <f t="shared" si="642"/>
        <v>23.890250000000002</v>
      </c>
    </row>
    <row r="20547" spans="1:7" x14ac:dyDescent="0.3">
      <c r="A20547" s="14">
        <f t="shared" si="641"/>
        <v>43915.03125</v>
      </c>
      <c r="B20547" s="15">
        <v>43915</v>
      </c>
      <c r="C20547" s="16">
        <v>3.125E-2</v>
      </c>
      <c r="D20547">
        <v>0.77900000000000003</v>
      </c>
      <c r="E20547">
        <v>1.51</v>
      </c>
      <c r="F20547">
        <v>25.712</v>
      </c>
      <c r="G20547">
        <f t="shared" si="642"/>
        <v>25.489750000000001</v>
      </c>
    </row>
    <row r="20548" spans="1:7" x14ac:dyDescent="0.3">
      <c r="A20548" s="14">
        <f t="shared" si="641"/>
        <v>43915.034722222219</v>
      </c>
      <c r="B20548" s="15">
        <v>43915</v>
      </c>
      <c r="C20548" s="16">
        <v>3.4722222222222224E-2</v>
      </c>
      <c r="D20548">
        <v>0.77100000000000002</v>
      </c>
      <c r="E20548">
        <v>1.64</v>
      </c>
      <c r="F20548">
        <v>27.436</v>
      </c>
      <c r="G20548">
        <f t="shared" si="642"/>
        <v>26.178500000000003</v>
      </c>
    </row>
    <row r="20549" spans="1:7" x14ac:dyDescent="0.3">
      <c r="A20549" s="14">
        <f t="shared" ref="A20549:A20612" si="643">B20549+C20549</f>
        <v>43915.038194444445</v>
      </c>
      <c r="B20549" s="15">
        <v>43915</v>
      </c>
      <c r="C20549" s="16">
        <v>3.8194444444444441E-2</v>
      </c>
      <c r="D20549">
        <v>0.73699999999999999</v>
      </c>
      <c r="E20549">
        <v>1.53</v>
      </c>
      <c r="F20549">
        <v>23.931999999999999</v>
      </c>
      <c r="G20549">
        <f t="shared" si="642"/>
        <v>25.678750000000001</v>
      </c>
    </row>
    <row r="20550" spans="1:7" x14ac:dyDescent="0.3">
      <c r="A20550" s="14">
        <f t="shared" si="643"/>
        <v>43915.041666666664</v>
      </c>
      <c r="B20550" s="15">
        <v>43915</v>
      </c>
      <c r="C20550" s="16">
        <v>4.1666666666666664E-2</v>
      </c>
      <c r="D20550">
        <v>0.77100000000000002</v>
      </c>
      <c r="E20550">
        <v>1.53</v>
      </c>
      <c r="F20550">
        <v>25.635000000000002</v>
      </c>
      <c r="G20550">
        <f t="shared" si="642"/>
        <v>24.80425</v>
      </c>
    </row>
    <row r="20551" spans="1:7" x14ac:dyDescent="0.3">
      <c r="A20551" s="14">
        <f t="shared" si="643"/>
        <v>43915.045138888891</v>
      </c>
      <c r="B20551" s="15">
        <v>43915</v>
      </c>
      <c r="C20551" s="16">
        <v>4.5138888888888888E-2</v>
      </c>
      <c r="D20551">
        <v>0.71099999999999997</v>
      </c>
      <c r="E20551">
        <v>1.49</v>
      </c>
      <c r="F20551">
        <v>22.213999999999999</v>
      </c>
      <c r="G20551">
        <f t="shared" si="642"/>
        <v>22.6355</v>
      </c>
    </row>
    <row r="20552" spans="1:7" x14ac:dyDescent="0.3">
      <c r="A20552" s="14">
        <f t="shared" si="643"/>
        <v>43915.048611111109</v>
      </c>
      <c r="B20552" s="15">
        <v>43915</v>
      </c>
      <c r="C20552" s="16">
        <v>4.8611111111111112E-2</v>
      </c>
      <c r="D20552">
        <v>0.72</v>
      </c>
      <c r="E20552">
        <v>1.24</v>
      </c>
      <c r="F20552">
        <v>18.760999999999999</v>
      </c>
      <c r="G20552">
        <f t="shared" si="642"/>
        <v>21.53425</v>
      </c>
    </row>
    <row r="20553" spans="1:7" x14ac:dyDescent="0.3">
      <c r="A20553" s="14">
        <f t="shared" si="643"/>
        <v>43915.052083333336</v>
      </c>
      <c r="B20553" s="15">
        <v>43915</v>
      </c>
      <c r="C20553" s="16">
        <v>5.2083333333333336E-2</v>
      </c>
      <c r="D20553">
        <v>0.76200000000000001</v>
      </c>
      <c r="E20553">
        <v>1.18</v>
      </c>
      <c r="F20553">
        <v>19.527000000000001</v>
      </c>
      <c r="G20553">
        <f t="shared" si="642"/>
        <v>20.036499999999997</v>
      </c>
    </row>
    <row r="20554" spans="1:7" x14ac:dyDescent="0.3">
      <c r="A20554" s="14">
        <f t="shared" si="643"/>
        <v>43915.055555555555</v>
      </c>
      <c r="B20554" s="15">
        <v>43915</v>
      </c>
      <c r="C20554" s="16">
        <v>5.5555555555555552E-2</v>
      </c>
      <c r="D20554">
        <v>0.72</v>
      </c>
      <c r="E20554">
        <v>1.3</v>
      </c>
      <c r="F20554">
        <v>19.643999999999998</v>
      </c>
      <c r="G20554">
        <f t="shared" si="642"/>
        <v>18.457249999999998</v>
      </c>
    </row>
    <row r="20555" spans="1:7" x14ac:dyDescent="0.3">
      <c r="A20555" s="14">
        <f t="shared" si="643"/>
        <v>43915.059027777781</v>
      </c>
      <c r="B20555" s="15">
        <v>43915</v>
      </c>
      <c r="C20555" s="16">
        <v>5.9027777777777783E-2</v>
      </c>
      <c r="D20555">
        <v>0.745</v>
      </c>
      <c r="E20555">
        <v>1</v>
      </c>
      <c r="F20555">
        <v>15.897</v>
      </c>
      <c r="G20555">
        <f t="shared" si="642"/>
        <v>18.141500000000001</v>
      </c>
    </row>
    <row r="20556" spans="1:7" x14ac:dyDescent="0.3">
      <c r="A20556" s="14">
        <f t="shared" si="643"/>
        <v>43915.0625</v>
      </c>
      <c r="B20556" s="15">
        <v>43915</v>
      </c>
      <c r="C20556" s="16">
        <v>6.25E-2</v>
      </c>
      <c r="D20556">
        <v>0.65100000000000002</v>
      </c>
      <c r="E20556">
        <v>1.34</v>
      </c>
      <c r="F20556">
        <v>17.498000000000001</v>
      </c>
      <c r="G20556">
        <f t="shared" si="642"/>
        <v>16.866500000000002</v>
      </c>
    </row>
    <row r="20557" spans="1:7" x14ac:dyDescent="0.3">
      <c r="A20557" s="14">
        <f t="shared" si="643"/>
        <v>43915.065972222219</v>
      </c>
      <c r="B20557" s="15">
        <v>43915</v>
      </c>
      <c r="C20557" s="16">
        <v>6.5972222222222224E-2</v>
      </c>
      <c r="D20557">
        <v>0.69399999999999995</v>
      </c>
      <c r="E20557">
        <v>1.01</v>
      </c>
      <c r="F20557">
        <v>14.427</v>
      </c>
      <c r="G20557">
        <f t="shared" si="642"/>
        <v>15.898250000000001</v>
      </c>
    </row>
    <row r="20558" spans="1:7" x14ac:dyDescent="0.3">
      <c r="A20558" s="14">
        <f t="shared" si="643"/>
        <v>43915.069444444445</v>
      </c>
      <c r="B20558" s="15">
        <v>43915</v>
      </c>
      <c r="C20558" s="16">
        <v>6.9444444444444434E-2</v>
      </c>
      <c r="D20558">
        <v>0.67700000000000005</v>
      </c>
      <c r="E20558">
        <v>1.1399999999999999</v>
      </c>
      <c r="F20558">
        <v>15.771000000000001</v>
      </c>
      <c r="G20558">
        <f t="shared" si="642"/>
        <v>16.607250000000001</v>
      </c>
    </row>
    <row r="20559" spans="1:7" x14ac:dyDescent="0.3">
      <c r="A20559" s="14">
        <f t="shared" si="643"/>
        <v>43915.072916666664</v>
      </c>
      <c r="B20559" s="15">
        <v>43915</v>
      </c>
      <c r="C20559" s="16">
        <v>7.2916666666666671E-2</v>
      </c>
      <c r="D20559">
        <v>0.67700000000000005</v>
      </c>
      <c r="E20559">
        <v>1.36</v>
      </c>
      <c r="F20559">
        <v>18.733000000000001</v>
      </c>
      <c r="G20559">
        <f t="shared" si="642"/>
        <v>16.71875</v>
      </c>
    </row>
    <row r="20560" spans="1:7" x14ac:dyDescent="0.3">
      <c r="A20560" s="14">
        <f t="shared" si="643"/>
        <v>43915.076388888891</v>
      </c>
      <c r="B20560" s="15">
        <v>43915</v>
      </c>
      <c r="C20560" s="16">
        <v>7.6388888888888895E-2</v>
      </c>
      <c r="D20560">
        <v>0.65100000000000002</v>
      </c>
      <c r="E20560">
        <v>1.38</v>
      </c>
      <c r="F20560">
        <v>17.943999999999999</v>
      </c>
      <c r="G20560">
        <f t="shared" si="642"/>
        <v>17.307250000000003</v>
      </c>
    </row>
    <row r="20561" spans="1:7" x14ac:dyDescent="0.3">
      <c r="A20561" s="14">
        <f t="shared" si="643"/>
        <v>43915.079861111109</v>
      </c>
      <c r="B20561" s="15">
        <v>43915</v>
      </c>
      <c r="C20561" s="16">
        <v>7.9861111111111105E-2</v>
      </c>
      <c r="D20561">
        <v>0.72</v>
      </c>
      <c r="E20561">
        <v>1.1100000000000001</v>
      </c>
      <c r="F20561">
        <v>16.780999999999999</v>
      </c>
      <c r="G20561">
        <f t="shared" si="642"/>
        <v>17.881250000000001</v>
      </c>
    </row>
    <row r="20562" spans="1:7" x14ac:dyDescent="0.3">
      <c r="A20562" s="14">
        <f t="shared" si="643"/>
        <v>43915.083333333336</v>
      </c>
      <c r="B20562" s="15">
        <v>43915</v>
      </c>
      <c r="C20562" s="16">
        <v>8.3333333333333329E-2</v>
      </c>
      <c r="D20562">
        <v>0.68600000000000005</v>
      </c>
      <c r="E20562">
        <v>1.28</v>
      </c>
      <c r="F20562">
        <v>18.067</v>
      </c>
      <c r="G20562">
        <f t="shared" si="642"/>
        <v>17.411499999999997</v>
      </c>
    </row>
    <row r="20563" spans="1:7" x14ac:dyDescent="0.3">
      <c r="A20563" s="14">
        <f t="shared" si="643"/>
        <v>43915.086805555555</v>
      </c>
      <c r="B20563" s="15">
        <v>43915</v>
      </c>
      <c r="C20563" s="16">
        <v>8.6805555555555566E-2</v>
      </c>
      <c r="D20563">
        <v>0.72</v>
      </c>
      <c r="E20563">
        <v>1.1100000000000001</v>
      </c>
      <c r="F20563">
        <v>16.853999999999999</v>
      </c>
      <c r="G20563">
        <f t="shared" si="642"/>
        <v>18.288249999999998</v>
      </c>
    </row>
    <row r="20564" spans="1:7" x14ac:dyDescent="0.3">
      <c r="A20564" s="14">
        <f t="shared" si="643"/>
        <v>43915.090277777781</v>
      </c>
      <c r="B20564" s="15">
        <v>43915</v>
      </c>
      <c r="C20564" s="16">
        <v>9.0277777777777776E-2</v>
      </c>
      <c r="D20564">
        <v>0.67700000000000005</v>
      </c>
      <c r="E20564">
        <v>1.55</v>
      </c>
      <c r="F20564">
        <v>21.451000000000001</v>
      </c>
      <c r="G20564">
        <f t="shared" si="642"/>
        <v>19.136499999999998</v>
      </c>
    </row>
    <row r="20565" spans="1:7" x14ac:dyDescent="0.3">
      <c r="A20565" s="14">
        <f t="shared" si="643"/>
        <v>43915.09375</v>
      </c>
      <c r="B20565" s="15">
        <v>43915</v>
      </c>
      <c r="C20565" s="16">
        <v>9.375E-2</v>
      </c>
      <c r="D20565">
        <v>0.73699999999999999</v>
      </c>
      <c r="E20565">
        <v>1.29</v>
      </c>
      <c r="F20565">
        <v>20.173999999999999</v>
      </c>
      <c r="G20565">
        <f t="shared" si="642"/>
        <v>19.324999999999999</v>
      </c>
    </row>
    <row r="20566" spans="1:7" x14ac:dyDescent="0.3">
      <c r="A20566" s="14">
        <f t="shared" si="643"/>
        <v>43915.097222222219</v>
      </c>
      <c r="B20566" s="15">
        <v>43915</v>
      </c>
      <c r="C20566" s="16">
        <v>9.7222222222222224E-2</v>
      </c>
      <c r="D20566">
        <v>0.63400000000000001</v>
      </c>
      <c r="E20566">
        <v>1.5</v>
      </c>
      <c r="F20566">
        <v>18.821000000000002</v>
      </c>
      <c r="G20566">
        <f t="shared" si="642"/>
        <v>19.613250000000001</v>
      </c>
    </row>
    <row r="20567" spans="1:7" x14ac:dyDescent="0.3">
      <c r="A20567" s="14">
        <f t="shared" si="643"/>
        <v>43915.100694444445</v>
      </c>
      <c r="B20567" s="15">
        <v>43915</v>
      </c>
      <c r="C20567" s="16">
        <v>0.10069444444444443</v>
      </c>
      <c r="D20567">
        <v>0.70299999999999996</v>
      </c>
      <c r="E20567">
        <v>1.23</v>
      </c>
      <c r="F20567">
        <v>18.007000000000001</v>
      </c>
      <c r="G20567">
        <f t="shared" si="642"/>
        <v>17.777000000000001</v>
      </c>
    </row>
    <row r="20568" spans="1:7" x14ac:dyDescent="0.3">
      <c r="A20568" s="14">
        <f t="shared" si="643"/>
        <v>43915.104166666664</v>
      </c>
      <c r="B20568" s="15">
        <v>43915</v>
      </c>
      <c r="C20568" s="16">
        <v>0.10416666666666667</v>
      </c>
      <c r="D20568">
        <v>0.67700000000000005</v>
      </c>
      <c r="E20568">
        <v>1.02</v>
      </c>
      <c r="F20568">
        <v>14.106</v>
      </c>
      <c r="G20568">
        <f t="shared" si="642"/>
        <v>16.291499999999999</v>
      </c>
    </row>
    <row r="20569" spans="1:7" x14ac:dyDescent="0.3">
      <c r="A20569" s="14">
        <f t="shared" si="643"/>
        <v>43915.107638888891</v>
      </c>
      <c r="B20569" s="15">
        <v>43915</v>
      </c>
      <c r="C20569" s="16">
        <v>0.1076388888888889</v>
      </c>
      <c r="D20569">
        <v>0.71099999999999997</v>
      </c>
      <c r="E20569">
        <v>0.96</v>
      </c>
      <c r="F20569">
        <v>14.231999999999999</v>
      </c>
      <c r="G20569">
        <f t="shared" ref="G20569:G20632" si="644">AVERAGE(F20567:F20570)</f>
        <v>16.989750000000001</v>
      </c>
    </row>
    <row r="20570" spans="1:7" x14ac:dyDescent="0.3">
      <c r="A20570" s="14">
        <f t="shared" si="643"/>
        <v>43915.111111111109</v>
      </c>
      <c r="B20570" s="15">
        <v>43915</v>
      </c>
      <c r="C20570" s="16">
        <v>0.1111111111111111</v>
      </c>
      <c r="D20570">
        <v>0.68600000000000005</v>
      </c>
      <c r="E20570">
        <v>1.54</v>
      </c>
      <c r="F20570">
        <v>21.614000000000001</v>
      </c>
      <c r="G20570">
        <f t="shared" si="644"/>
        <v>16.610749999999999</v>
      </c>
    </row>
    <row r="20571" spans="1:7" x14ac:dyDescent="0.3">
      <c r="A20571" s="14">
        <f t="shared" si="643"/>
        <v>43915.114583333336</v>
      </c>
      <c r="B20571" s="15">
        <v>43915</v>
      </c>
      <c r="C20571" s="16">
        <v>0.11458333333333333</v>
      </c>
      <c r="D20571">
        <v>0.626</v>
      </c>
      <c r="E20571">
        <v>1.34</v>
      </c>
      <c r="F20571">
        <v>16.491</v>
      </c>
      <c r="G20571">
        <f t="shared" si="644"/>
        <v>17.633000000000003</v>
      </c>
    </row>
    <row r="20572" spans="1:7" x14ac:dyDescent="0.3">
      <c r="A20572" s="14">
        <f t="shared" si="643"/>
        <v>43915.118055555555</v>
      </c>
      <c r="B20572" s="15">
        <v>43915</v>
      </c>
      <c r="C20572" s="16">
        <v>0.11805555555555557</v>
      </c>
      <c r="D20572">
        <v>0.66</v>
      </c>
      <c r="E20572">
        <v>1.37</v>
      </c>
      <c r="F20572">
        <v>18.195</v>
      </c>
      <c r="G20572">
        <f t="shared" si="644"/>
        <v>16.625500000000002</v>
      </c>
    </row>
    <row r="20573" spans="1:7" x14ac:dyDescent="0.3">
      <c r="A20573" s="14">
        <f t="shared" si="643"/>
        <v>43915.121527777781</v>
      </c>
      <c r="B20573" s="15">
        <v>43915</v>
      </c>
      <c r="C20573" s="16">
        <v>0.12152777777777778</v>
      </c>
      <c r="D20573">
        <v>0.70299999999999996</v>
      </c>
      <c r="E20573">
        <v>0.7</v>
      </c>
      <c r="F20573">
        <v>10.202</v>
      </c>
      <c r="G20573">
        <f t="shared" si="644"/>
        <v>17.627499999999998</v>
      </c>
    </row>
    <row r="20574" spans="1:7" x14ac:dyDescent="0.3">
      <c r="A20574" s="14">
        <f t="shared" si="643"/>
        <v>43915.125</v>
      </c>
      <c r="B20574" s="15">
        <v>43915</v>
      </c>
      <c r="C20574" s="16">
        <v>0.125</v>
      </c>
      <c r="D20574">
        <v>0.70299999999999996</v>
      </c>
      <c r="E20574">
        <v>1.75</v>
      </c>
      <c r="F20574">
        <v>25.622</v>
      </c>
      <c r="G20574">
        <f t="shared" si="644"/>
        <v>17.04025</v>
      </c>
    </row>
    <row r="20575" spans="1:7" x14ac:dyDescent="0.3">
      <c r="A20575" s="14">
        <f t="shared" si="643"/>
        <v>43915.128472222219</v>
      </c>
      <c r="B20575" s="15">
        <v>43915</v>
      </c>
      <c r="C20575" s="16">
        <v>0.12847222222222224</v>
      </c>
      <c r="D20575">
        <v>0.64300000000000002</v>
      </c>
      <c r="E20575">
        <v>1.1100000000000001</v>
      </c>
      <c r="F20575">
        <v>14.141999999999999</v>
      </c>
      <c r="G20575">
        <f t="shared" si="644"/>
        <v>17.661749999999998</v>
      </c>
    </row>
    <row r="20576" spans="1:7" x14ac:dyDescent="0.3">
      <c r="A20576" s="14">
        <f t="shared" si="643"/>
        <v>43915.131944444445</v>
      </c>
      <c r="B20576" s="15">
        <v>43915</v>
      </c>
      <c r="C20576" s="16">
        <v>0.13194444444444445</v>
      </c>
      <c r="D20576">
        <v>0.64300000000000002</v>
      </c>
      <c r="E20576">
        <v>1.62</v>
      </c>
      <c r="F20576">
        <v>20.681000000000001</v>
      </c>
      <c r="G20576">
        <f t="shared" si="644"/>
        <v>20.399749999999997</v>
      </c>
    </row>
    <row r="20577" spans="1:7" x14ac:dyDescent="0.3">
      <c r="A20577" s="14">
        <f t="shared" si="643"/>
        <v>43915.135416666664</v>
      </c>
      <c r="B20577" s="15">
        <v>43915</v>
      </c>
      <c r="C20577" s="16">
        <v>0.13541666666666666</v>
      </c>
      <c r="D20577">
        <v>0.69399999999999995</v>
      </c>
      <c r="E20577">
        <v>1.48</v>
      </c>
      <c r="F20577">
        <v>21.154</v>
      </c>
      <c r="G20577">
        <f t="shared" si="644"/>
        <v>19.884500000000003</v>
      </c>
    </row>
    <row r="20578" spans="1:7" x14ac:dyDescent="0.3">
      <c r="A20578" s="14">
        <f t="shared" si="643"/>
        <v>43915.138888888891</v>
      </c>
      <c r="B20578" s="15">
        <v>43915</v>
      </c>
      <c r="C20578" s="16">
        <v>0.1388888888888889</v>
      </c>
      <c r="D20578">
        <v>0.77900000000000003</v>
      </c>
      <c r="E20578">
        <v>1.38</v>
      </c>
      <c r="F20578">
        <v>23.561</v>
      </c>
      <c r="G20578">
        <f t="shared" si="644"/>
        <v>22.68375</v>
      </c>
    </row>
    <row r="20579" spans="1:7" x14ac:dyDescent="0.3">
      <c r="A20579" s="14">
        <f t="shared" si="643"/>
        <v>43915.142361111109</v>
      </c>
      <c r="B20579" s="15">
        <v>43915</v>
      </c>
      <c r="C20579" s="16">
        <v>0.1423611111111111</v>
      </c>
      <c r="D20579">
        <v>0.71099999999999997</v>
      </c>
      <c r="E20579">
        <v>1.7</v>
      </c>
      <c r="F20579">
        <v>25.338999999999999</v>
      </c>
      <c r="G20579">
        <f t="shared" si="644"/>
        <v>22.204499999999999</v>
      </c>
    </row>
    <row r="20580" spans="1:7" x14ac:dyDescent="0.3">
      <c r="A20580" s="14">
        <f t="shared" si="643"/>
        <v>43915.145833333336</v>
      </c>
      <c r="B20580" s="15">
        <v>43915</v>
      </c>
      <c r="C20580" s="16">
        <v>0.14583333333333334</v>
      </c>
      <c r="D20580">
        <v>0.73699999999999999</v>
      </c>
      <c r="E20580">
        <v>1.2</v>
      </c>
      <c r="F20580">
        <v>18.763999999999999</v>
      </c>
      <c r="G20580">
        <f t="shared" si="644"/>
        <v>20.20025</v>
      </c>
    </row>
    <row r="20581" spans="1:7" x14ac:dyDescent="0.3">
      <c r="A20581" s="14">
        <f t="shared" si="643"/>
        <v>43915.149305555555</v>
      </c>
      <c r="B20581" s="15">
        <v>43915</v>
      </c>
      <c r="C20581" s="16">
        <v>0.14930555555555555</v>
      </c>
      <c r="D20581">
        <v>0.64300000000000002</v>
      </c>
      <c r="E20581">
        <v>1.03</v>
      </c>
      <c r="F20581">
        <v>13.137</v>
      </c>
      <c r="G20581">
        <f t="shared" si="644"/>
        <v>19.723749999999999</v>
      </c>
    </row>
    <row r="20582" spans="1:7" x14ac:dyDescent="0.3">
      <c r="A20582" s="14">
        <f t="shared" si="643"/>
        <v>43915.152777777781</v>
      </c>
      <c r="B20582" s="15">
        <v>43915</v>
      </c>
      <c r="C20582" s="16">
        <v>0.15277777777777776</v>
      </c>
      <c r="D20582">
        <v>0.64300000000000002</v>
      </c>
      <c r="E20582">
        <v>1.69</v>
      </c>
      <c r="F20582">
        <v>21.655000000000001</v>
      </c>
      <c r="G20582">
        <f t="shared" si="644"/>
        <v>17.544</v>
      </c>
    </row>
    <row r="20583" spans="1:7" x14ac:dyDescent="0.3">
      <c r="A20583" s="14">
        <f t="shared" si="643"/>
        <v>43915.15625</v>
      </c>
      <c r="B20583" s="15">
        <v>43915</v>
      </c>
      <c r="C20583" s="16">
        <v>0.15625</v>
      </c>
      <c r="D20583">
        <v>0.66900000000000004</v>
      </c>
      <c r="E20583">
        <v>1.23</v>
      </c>
      <c r="F20583">
        <v>16.62</v>
      </c>
      <c r="G20583">
        <f t="shared" si="644"/>
        <v>17.65025</v>
      </c>
    </row>
    <row r="20584" spans="1:7" x14ac:dyDescent="0.3">
      <c r="A20584" s="14">
        <f t="shared" si="643"/>
        <v>43915.159722222219</v>
      </c>
      <c r="B20584" s="15">
        <v>43915</v>
      </c>
      <c r="C20584" s="16">
        <v>0.15972222222222224</v>
      </c>
      <c r="D20584">
        <v>0.66900000000000004</v>
      </c>
      <c r="E20584">
        <v>1.42</v>
      </c>
      <c r="F20584">
        <v>19.189</v>
      </c>
      <c r="G20584">
        <f t="shared" si="644"/>
        <v>20.270250000000001</v>
      </c>
    </row>
    <row r="20585" spans="1:7" x14ac:dyDescent="0.3">
      <c r="A20585" s="14">
        <f t="shared" si="643"/>
        <v>43915.163194444445</v>
      </c>
      <c r="B20585" s="15">
        <v>43915</v>
      </c>
      <c r="C20585" s="16">
        <v>0.16319444444444445</v>
      </c>
      <c r="D20585">
        <v>0.67700000000000005</v>
      </c>
      <c r="E20585">
        <v>1.71</v>
      </c>
      <c r="F20585">
        <v>23.617000000000001</v>
      </c>
      <c r="G20585">
        <f t="shared" si="644"/>
        <v>19.837250000000001</v>
      </c>
    </row>
    <row r="20586" spans="1:7" x14ac:dyDescent="0.3">
      <c r="A20586" s="14">
        <f t="shared" si="643"/>
        <v>43915.166666666664</v>
      </c>
      <c r="B20586" s="15">
        <v>43915</v>
      </c>
      <c r="C20586" s="16">
        <v>0.16666666666666666</v>
      </c>
      <c r="D20586">
        <v>0.66</v>
      </c>
      <c r="E20586">
        <v>1.5</v>
      </c>
      <c r="F20586">
        <v>19.922999999999998</v>
      </c>
      <c r="G20586">
        <f t="shared" si="644"/>
        <v>21.203749999999999</v>
      </c>
    </row>
    <row r="20587" spans="1:7" x14ac:dyDescent="0.3">
      <c r="A20587" s="14">
        <f t="shared" si="643"/>
        <v>43915.170138888891</v>
      </c>
      <c r="B20587" s="15">
        <v>43915</v>
      </c>
      <c r="C20587" s="16">
        <v>0.17013888888888887</v>
      </c>
      <c r="D20587">
        <v>0.69399999999999995</v>
      </c>
      <c r="E20587">
        <v>1.54</v>
      </c>
      <c r="F20587">
        <v>22.085999999999999</v>
      </c>
      <c r="G20587">
        <f t="shared" si="644"/>
        <v>22.436</v>
      </c>
    </row>
    <row r="20588" spans="1:7" x14ac:dyDescent="0.3">
      <c r="A20588" s="14">
        <f t="shared" si="643"/>
        <v>43915.173611111109</v>
      </c>
      <c r="B20588" s="15">
        <v>43915</v>
      </c>
      <c r="C20588" s="16">
        <v>0.17361111111111113</v>
      </c>
      <c r="D20588">
        <v>0.70299999999999996</v>
      </c>
      <c r="E20588">
        <v>1.65</v>
      </c>
      <c r="F20588">
        <v>24.117999999999999</v>
      </c>
      <c r="G20588">
        <f t="shared" si="644"/>
        <v>22.272500000000001</v>
      </c>
    </row>
    <row r="20589" spans="1:7" x14ac:dyDescent="0.3">
      <c r="A20589" s="14">
        <f t="shared" si="643"/>
        <v>43915.177083333336</v>
      </c>
      <c r="B20589" s="15">
        <v>43915</v>
      </c>
      <c r="C20589" s="16">
        <v>0.17708333333333334</v>
      </c>
      <c r="D20589">
        <v>0.69399999999999995</v>
      </c>
      <c r="E20589">
        <v>1.6</v>
      </c>
      <c r="F20589">
        <v>22.963000000000001</v>
      </c>
      <c r="G20589">
        <f t="shared" si="644"/>
        <v>19.578749999999999</v>
      </c>
    </row>
    <row r="20590" spans="1:7" x14ac:dyDescent="0.3">
      <c r="A20590" s="14">
        <f t="shared" si="643"/>
        <v>43915.180555555555</v>
      </c>
      <c r="B20590" s="15">
        <v>43915</v>
      </c>
      <c r="C20590" s="16">
        <v>0.18055555555555555</v>
      </c>
      <c r="D20590">
        <v>0.66</v>
      </c>
      <c r="E20590">
        <v>0.69</v>
      </c>
      <c r="F20590">
        <v>9.1479999999999997</v>
      </c>
      <c r="G20590">
        <f t="shared" si="644"/>
        <v>18.849</v>
      </c>
    </row>
    <row r="20591" spans="1:7" x14ac:dyDescent="0.3">
      <c r="A20591" s="14">
        <f t="shared" si="643"/>
        <v>43915.184027777781</v>
      </c>
      <c r="B20591" s="15">
        <v>43915</v>
      </c>
      <c r="C20591" s="16">
        <v>0.18402777777777779</v>
      </c>
      <c r="D20591">
        <v>0.63400000000000001</v>
      </c>
      <c r="E20591">
        <v>1.53</v>
      </c>
      <c r="F20591">
        <v>19.167000000000002</v>
      </c>
      <c r="G20591">
        <f t="shared" si="644"/>
        <v>17.767000000000003</v>
      </c>
    </row>
    <row r="20592" spans="1:7" x14ac:dyDescent="0.3">
      <c r="A20592" s="14">
        <f t="shared" si="643"/>
        <v>43915.1875</v>
      </c>
      <c r="B20592" s="15">
        <v>43915</v>
      </c>
      <c r="C20592" s="16">
        <v>0.1875</v>
      </c>
      <c r="D20592">
        <v>0.66</v>
      </c>
      <c r="E20592">
        <v>1.49</v>
      </c>
      <c r="F20592">
        <v>19.79</v>
      </c>
      <c r="G20592">
        <f t="shared" si="644"/>
        <v>16.261500000000002</v>
      </c>
    </row>
    <row r="20593" spans="1:7" x14ac:dyDescent="0.3">
      <c r="A20593" s="14">
        <f t="shared" si="643"/>
        <v>43915.190972222219</v>
      </c>
      <c r="B20593" s="15">
        <v>43915</v>
      </c>
      <c r="C20593" s="16">
        <v>0.19097222222222221</v>
      </c>
      <c r="D20593">
        <v>0.63400000000000001</v>
      </c>
      <c r="E20593">
        <v>1.35</v>
      </c>
      <c r="F20593">
        <v>16.940999999999999</v>
      </c>
      <c r="G20593">
        <f t="shared" si="644"/>
        <v>18.278749999999999</v>
      </c>
    </row>
    <row r="20594" spans="1:7" x14ac:dyDescent="0.3">
      <c r="A20594" s="14">
        <f t="shared" si="643"/>
        <v>43915.194444444445</v>
      </c>
      <c r="B20594" s="15">
        <v>43915</v>
      </c>
      <c r="C20594" s="16">
        <v>0.19444444444444445</v>
      </c>
      <c r="D20594">
        <v>0.68600000000000005</v>
      </c>
      <c r="E20594">
        <v>1.22</v>
      </c>
      <c r="F20594">
        <v>17.216999999999999</v>
      </c>
      <c r="G20594">
        <f t="shared" si="644"/>
        <v>17.357749999999999</v>
      </c>
    </row>
    <row r="20595" spans="1:7" x14ac:dyDescent="0.3">
      <c r="A20595" s="14">
        <f t="shared" si="643"/>
        <v>43915.197916666664</v>
      </c>
      <c r="B20595" s="15">
        <v>43915</v>
      </c>
      <c r="C20595" s="16">
        <v>0.19791666666666666</v>
      </c>
      <c r="D20595">
        <v>0.55800000000000005</v>
      </c>
      <c r="E20595">
        <v>1.5</v>
      </c>
      <c r="F20595">
        <v>15.483000000000001</v>
      </c>
      <c r="G20595">
        <f t="shared" si="644"/>
        <v>17.062000000000001</v>
      </c>
    </row>
    <row r="20596" spans="1:7" x14ac:dyDescent="0.3">
      <c r="A20596" s="14">
        <f t="shared" si="643"/>
        <v>43915.201388888891</v>
      </c>
      <c r="B20596" s="15">
        <v>43915</v>
      </c>
      <c r="C20596" s="16">
        <v>0.20138888888888887</v>
      </c>
      <c r="D20596">
        <v>0.64300000000000002</v>
      </c>
      <c r="E20596">
        <v>1.46</v>
      </c>
      <c r="F20596">
        <v>18.606999999999999</v>
      </c>
      <c r="G20596">
        <f t="shared" si="644"/>
        <v>17.827000000000002</v>
      </c>
    </row>
    <row r="20597" spans="1:7" x14ac:dyDescent="0.3">
      <c r="A20597" s="14">
        <f t="shared" si="643"/>
        <v>43915.204861111109</v>
      </c>
      <c r="B20597" s="15">
        <v>43915</v>
      </c>
      <c r="C20597" s="16">
        <v>0.20486111111111113</v>
      </c>
      <c r="D20597">
        <v>0.60899999999999999</v>
      </c>
      <c r="E20597">
        <v>1.7</v>
      </c>
      <c r="F20597">
        <v>20.001000000000001</v>
      </c>
      <c r="G20597">
        <f t="shared" si="644"/>
        <v>19.107750000000003</v>
      </c>
    </row>
    <row r="20598" spans="1:7" x14ac:dyDescent="0.3">
      <c r="A20598" s="14">
        <f t="shared" si="643"/>
        <v>43915.208333333336</v>
      </c>
      <c r="B20598" s="15">
        <v>43915</v>
      </c>
      <c r="C20598" s="16">
        <v>0.20833333333333334</v>
      </c>
      <c r="D20598">
        <v>0.66</v>
      </c>
      <c r="E20598">
        <v>1.68</v>
      </c>
      <c r="F20598">
        <v>22.34</v>
      </c>
      <c r="G20598">
        <f t="shared" si="644"/>
        <v>20.645000000000003</v>
      </c>
    </row>
    <row r="20599" spans="1:7" x14ac:dyDescent="0.3">
      <c r="A20599" s="14">
        <f t="shared" si="643"/>
        <v>43915.211805555555</v>
      </c>
      <c r="B20599" s="15">
        <v>43915</v>
      </c>
      <c r="C20599" s="16">
        <v>0.21180555555555555</v>
      </c>
      <c r="D20599">
        <v>0.64300000000000002</v>
      </c>
      <c r="E20599">
        <v>1.69</v>
      </c>
      <c r="F20599">
        <v>21.632000000000001</v>
      </c>
      <c r="G20599">
        <f t="shared" si="644"/>
        <v>18.979500000000002</v>
      </c>
    </row>
    <row r="20600" spans="1:7" x14ac:dyDescent="0.3">
      <c r="A20600" s="14">
        <f t="shared" si="643"/>
        <v>43915.215277777781</v>
      </c>
      <c r="B20600" s="15">
        <v>43915</v>
      </c>
      <c r="C20600" s="16">
        <v>0.21527777777777779</v>
      </c>
      <c r="D20600">
        <v>0.66</v>
      </c>
      <c r="E20600">
        <v>0.9</v>
      </c>
      <c r="F20600">
        <v>11.945</v>
      </c>
      <c r="G20600">
        <f t="shared" si="644"/>
        <v>18.256</v>
      </c>
    </row>
    <row r="20601" spans="1:7" x14ac:dyDescent="0.3">
      <c r="A20601" s="14">
        <f t="shared" si="643"/>
        <v>43915.21875</v>
      </c>
      <c r="B20601" s="15">
        <v>43915</v>
      </c>
      <c r="C20601" s="16">
        <v>0.21875</v>
      </c>
      <c r="D20601">
        <v>0.61699999999999999</v>
      </c>
      <c r="E20601">
        <v>1.42</v>
      </c>
      <c r="F20601">
        <v>17.106999999999999</v>
      </c>
      <c r="G20601">
        <f t="shared" si="644"/>
        <v>17.265000000000001</v>
      </c>
    </row>
    <row r="20602" spans="1:7" x14ac:dyDescent="0.3">
      <c r="A20602" s="14">
        <f t="shared" si="643"/>
        <v>43915.222222222219</v>
      </c>
      <c r="B20602" s="15">
        <v>43915</v>
      </c>
      <c r="C20602" s="16">
        <v>0.22222222222222221</v>
      </c>
      <c r="D20602">
        <v>0.64300000000000002</v>
      </c>
      <c r="E20602">
        <v>1.44</v>
      </c>
      <c r="F20602">
        <v>18.376000000000001</v>
      </c>
      <c r="G20602">
        <f t="shared" si="644"/>
        <v>16.80725</v>
      </c>
    </row>
    <row r="20603" spans="1:7" x14ac:dyDescent="0.3">
      <c r="A20603" s="14">
        <f t="shared" si="643"/>
        <v>43915.225694444445</v>
      </c>
      <c r="B20603" s="15">
        <v>43915</v>
      </c>
      <c r="C20603" s="16">
        <v>0.22569444444444445</v>
      </c>
      <c r="D20603">
        <v>0.65100000000000002</v>
      </c>
      <c r="E20603">
        <v>1.52</v>
      </c>
      <c r="F20603">
        <v>19.800999999999998</v>
      </c>
      <c r="G20603">
        <f t="shared" si="644"/>
        <v>19.305750000000003</v>
      </c>
    </row>
    <row r="20604" spans="1:7" x14ac:dyDescent="0.3">
      <c r="A20604" s="14">
        <f t="shared" si="643"/>
        <v>43915.229166666664</v>
      </c>
      <c r="B20604" s="15">
        <v>43915</v>
      </c>
      <c r="C20604" s="16">
        <v>0.22916666666666666</v>
      </c>
      <c r="D20604">
        <v>0.63400000000000001</v>
      </c>
      <c r="E20604">
        <v>1.75</v>
      </c>
      <c r="F20604">
        <v>21.939</v>
      </c>
      <c r="G20604">
        <f t="shared" si="644"/>
        <v>19.485250000000001</v>
      </c>
    </row>
    <row r="20605" spans="1:7" x14ac:dyDescent="0.3">
      <c r="A20605" s="14">
        <f t="shared" si="643"/>
        <v>43915.232638888891</v>
      </c>
      <c r="B20605" s="15">
        <v>43915</v>
      </c>
      <c r="C20605" s="16">
        <v>0.23263888888888887</v>
      </c>
      <c r="D20605">
        <v>0.57499999999999996</v>
      </c>
      <c r="E20605">
        <v>1.65</v>
      </c>
      <c r="F20605">
        <v>17.824999999999999</v>
      </c>
      <c r="G20605">
        <f t="shared" si="644"/>
        <v>19.477</v>
      </c>
    </row>
    <row r="20606" spans="1:7" x14ac:dyDescent="0.3">
      <c r="A20606" s="14">
        <f t="shared" si="643"/>
        <v>43915.236111111109</v>
      </c>
      <c r="B20606" s="15">
        <v>43915</v>
      </c>
      <c r="C20606" s="16">
        <v>0.23611111111111113</v>
      </c>
      <c r="D20606">
        <v>0.71099999999999997</v>
      </c>
      <c r="E20606">
        <v>1.23</v>
      </c>
      <c r="F20606">
        <v>18.343</v>
      </c>
      <c r="G20606">
        <f t="shared" si="644"/>
        <v>19.40475</v>
      </c>
    </row>
    <row r="20607" spans="1:7" x14ac:dyDescent="0.3">
      <c r="A20607" s="14">
        <f t="shared" si="643"/>
        <v>43915.239583333336</v>
      </c>
      <c r="B20607" s="15">
        <v>43915</v>
      </c>
      <c r="C20607" s="16">
        <v>0.23958333333333334</v>
      </c>
      <c r="D20607">
        <v>0.67700000000000005</v>
      </c>
      <c r="E20607">
        <v>1.41</v>
      </c>
      <c r="F20607">
        <v>19.512</v>
      </c>
      <c r="G20607">
        <f t="shared" si="644"/>
        <v>19.013750000000002</v>
      </c>
    </row>
    <row r="20608" spans="1:7" x14ac:dyDescent="0.3">
      <c r="A20608" s="14">
        <f t="shared" si="643"/>
        <v>43915.243055555555</v>
      </c>
      <c r="B20608" s="15">
        <v>43915</v>
      </c>
      <c r="C20608" s="16">
        <v>0.24305555555555555</v>
      </c>
      <c r="D20608">
        <v>0.66</v>
      </c>
      <c r="E20608">
        <v>1.53</v>
      </c>
      <c r="F20608">
        <v>20.375</v>
      </c>
      <c r="G20608">
        <f t="shared" si="644"/>
        <v>19.439250000000001</v>
      </c>
    </row>
    <row r="20609" spans="1:7" x14ac:dyDescent="0.3">
      <c r="A20609" s="14">
        <f t="shared" si="643"/>
        <v>43915.246527777781</v>
      </c>
      <c r="B20609" s="15">
        <v>43915</v>
      </c>
      <c r="C20609" s="16">
        <v>0.24652777777777779</v>
      </c>
      <c r="D20609">
        <v>0.65100000000000002</v>
      </c>
      <c r="E20609">
        <v>1.5</v>
      </c>
      <c r="F20609">
        <v>19.527000000000001</v>
      </c>
      <c r="G20609">
        <f t="shared" si="644"/>
        <v>18.962250000000001</v>
      </c>
    </row>
    <row r="20610" spans="1:7" x14ac:dyDescent="0.3">
      <c r="A20610" s="14">
        <f t="shared" si="643"/>
        <v>43915.25</v>
      </c>
      <c r="B20610" s="15">
        <v>43915</v>
      </c>
      <c r="C20610" s="16">
        <v>0.25</v>
      </c>
      <c r="D20610">
        <v>0.60899999999999999</v>
      </c>
      <c r="E20610">
        <v>1.39</v>
      </c>
      <c r="F20610">
        <v>16.434999999999999</v>
      </c>
      <c r="G20610">
        <f t="shared" si="644"/>
        <v>19.673000000000002</v>
      </c>
    </row>
    <row r="20611" spans="1:7" x14ac:dyDescent="0.3">
      <c r="A20611" s="14">
        <f t="shared" si="643"/>
        <v>43915.253472222219</v>
      </c>
      <c r="B20611" s="15">
        <v>43915</v>
      </c>
      <c r="C20611" s="16">
        <v>0.25347222222222221</v>
      </c>
      <c r="D20611">
        <v>0.67700000000000005</v>
      </c>
      <c r="E20611">
        <v>1.62</v>
      </c>
      <c r="F20611">
        <v>22.355</v>
      </c>
      <c r="G20611">
        <f t="shared" si="644"/>
        <v>18.357000000000003</v>
      </c>
    </row>
    <row r="20612" spans="1:7" x14ac:dyDescent="0.3">
      <c r="A20612" s="14">
        <f t="shared" si="643"/>
        <v>43915.256944444445</v>
      </c>
      <c r="B20612" s="15">
        <v>43915</v>
      </c>
      <c r="C20612" s="16">
        <v>0.25694444444444448</v>
      </c>
      <c r="D20612">
        <v>0.67700000000000005</v>
      </c>
      <c r="E20612">
        <v>1.0900000000000001</v>
      </c>
      <c r="F20612">
        <v>15.111000000000001</v>
      </c>
      <c r="G20612">
        <f t="shared" si="644"/>
        <v>17.213249999999999</v>
      </c>
    </row>
    <row r="20613" spans="1:7" x14ac:dyDescent="0.3">
      <c r="A20613" s="14">
        <f t="shared" ref="A20613:A20676" si="645">B20613+C20613</f>
        <v>43915.260416666664</v>
      </c>
      <c r="B20613" s="15">
        <v>43915</v>
      </c>
      <c r="C20613" s="16">
        <v>0.26041666666666669</v>
      </c>
      <c r="D20613">
        <v>0.60899999999999999</v>
      </c>
      <c r="E20613">
        <v>1.27</v>
      </c>
      <c r="F20613">
        <v>14.952</v>
      </c>
      <c r="G20613">
        <f t="shared" si="644"/>
        <v>17.394750000000002</v>
      </c>
    </row>
    <row r="20614" spans="1:7" x14ac:dyDescent="0.3">
      <c r="A20614" s="14">
        <f t="shared" si="645"/>
        <v>43915.263888888891</v>
      </c>
      <c r="B20614" s="15">
        <v>43915</v>
      </c>
      <c r="C20614" s="16">
        <v>0.2638888888888889</v>
      </c>
      <c r="D20614">
        <v>0.59199999999999997</v>
      </c>
      <c r="E20614">
        <v>1.52</v>
      </c>
      <c r="F20614">
        <v>17.161000000000001</v>
      </c>
      <c r="G20614">
        <f t="shared" si="644"/>
        <v>16.536750000000001</v>
      </c>
    </row>
    <row r="20615" spans="1:7" x14ac:dyDescent="0.3">
      <c r="A20615" s="14">
        <f t="shared" si="645"/>
        <v>43915.267361111109</v>
      </c>
      <c r="B20615" s="15">
        <v>43915</v>
      </c>
      <c r="C20615" s="16">
        <v>0.2673611111111111</v>
      </c>
      <c r="D20615">
        <v>0.66</v>
      </c>
      <c r="E20615">
        <v>1.42</v>
      </c>
      <c r="F20615">
        <v>18.922999999999998</v>
      </c>
      <c r="G20615">
        <f t="shared" si="644"/>
        <v>17.44125</v>
      </c>
    </row>
    <row r="20616" spans="1:7" x14ac:dyDescent="0.3">
      <c r="A20616" s="14">
        <f t="shared" si="645"/>
        <v>43915.270833333336</v>
      </c>
      <c r="B20616" s="15">
        <v>43915</v>
      </c>
      <c r="C20616" s="16">
        <v>0.27083333333333331</v>
      </c>
      <c r="D20616">
        <v>0.626</v>
      </c>
      <c r="E20616">
        <v>1.52</v>
      </c>
      <c r="F20616">
        <v>18.728999999999999</v>
      </c>
      <c r="G20616">
        <f t="shared" si="644"/>
        <v>19.659750000000003</v>
      </c>
    </row>
    <row r="20617" spans="1:7" x14ac:dyDescent="0.3">
      <c r="A20617" s="14">
        <f t="shared" si="645"/>
        <v>43915.274305555555</v>
      </c>
      <c r="B20617" s="15">
        <v>43915</v>
      </c>
      <c r="C20617" s="16">
        <v>0.27430555555555552</v>
      </c>
      <c r="D20617">
        <v>0.68600000000000005</v>
      </c>
      <c r="E20617">
        <v>1.69</v>
      </c>
      <c r="F20617">
        <v>23.826000000000001</v>
      </c>
      <c r="G20617">
        <f t="shared" si="644"/>
        <v>20.316000000000003</v>
      </c>
    </row>
    <row r="20618" spans="1:7" x14ac:dyDescent="0.3">
      <c r="A20618" s="14">
        <f t="shared" si="645"/>
        <v>43915.277777777781</v>
      </c>
      <c r="B20618" s="15">
        <v>43915</v>
      </c>
      <c r="C20618" s="16">
        <v>0.27777777777777779</v>
      </c>
      <c r="D20618">
        <v>0.64300000000000002</v>
      </c>
      <c r="E20618">
        <v>1.55</v>
      </c>
      <c r="F20618">
        <v>19.786000000000001</v>
      </c>
      <c r="G20618">
        <f t="shared" si="644"/>
        <v>20.486499999999999</v>
      </c>
    </row>
    <row r="20619" spans="1:7" x14ac:dyDescent="0.3">
      <c r="A20619" s="14">
        <f t="shared" si="645"/>
        <v>43915.28125</v>
      </c>
      <c r="B20619" s="15">
        <v>43915</v>
      </c>
      <c r="C20619" s="16">
        <v>0.28125</v>
      </c>
      <c r="D20619">
        <v>0.60899999999999999</v>
      </c>
      <c r="E20619">
        <v>1.66</v>
      </c>
      <c r="F20619">
        <v>19.605</v>
      </c>
      <c r="G20619">
        <f t="shared" si="644"/>
        <v>21.165500000000002</v>
      </c>
    </row>
    <row r="20620" spans="1:7" x14ac:dyDescent="0.3">
      <c r="A20620" s="14">
        <f t="shared" si="645"/>
        <v>43915.284722222219</v>
      </c>
      <c r="B20620" s="15">
        <v>43915</v>
      </c>
      <c r="C20620" s="16">
        <v>0.28472222222222221</v>
      </c>
      <c r="D20620">
        <v>0.66900000000000004</v>
      </c>
      <c r="E20620">
        <v>1.58</v>
      </c>
      <c r="F20620">
        <v>21.445</v>
      </c>
      <c r="G20620">
        <f t="shared" si="644"/>
        <v>20.903500000000001</v>
      </c>
    </row>
    <row r="20621" spans="1:7" x14ac:dyDescent="0.3">
      <c r="A20621" s="14">
        <f t="shared" si="645"/>
        <v>43915.288194444445</v>
      </c>
      <c r="B20621" s="15">
        <v>43915</v>
      </c>
      <c r="C20621" s="16">
        <v>0.28819444444444448</v>
      </c>
      <c r="D20621">
        <v>0.64300000000000002</v>
      </c>
      <c r="E20621">
        <v>1.78</v>
      </c>
      <c r="F20621">
        <v>22.777999999999999</v>
      </c>
      <c r="G20621">
        <f t="shared" si="644"/>
        <v>20.620750000000001</v>
      </c>
    </row>
    <row r="20622" spans="1:7" x14ac:dyDescent="0.3">
      <c r="A20622" s="14">
        <f t="shared" si="645"/>
        <v>43915.291666666664</v>
      </c>
      <c r="B20622" s="15">
        <v>43915</v>
      </c>
      <c r="C20622" s="16">
        <v>0.29166666666666669</v>
      </c>
      <c r="D20622">
        <v>0.63400000000000001</v>
      </c>
      <c r="E20622">
        <v>1.49</v>
      </c>
      <c r="F20622">
        <v>18.655000000000001</v>
      </c>
      <c r="G20622">
        <f t="shared" si="644"/>
        <v>20.366500000000002</v>
      </c>
    </row>
    <row r="20623" spans="1:7" x14ac:dyDescent="0.3">
      <c r="A20623" s="14">
        <f t="shared" si="645"/>
        <v>43915.295138888891</v>
      </c>
      <c r="B20623" s="15">
        <v>43915</v>
      </c>
      <c r="C20623" s="16">
        <v>0.2951388888888889</v>
      </c>
      <c r="D20623">
        <v>0.66900000000000004</v>
      </c>
      <c r="E20623">
        <v>1.37</v>
      </c>
      <c r="F20623">
        <v>18.588000000000001</v>
      </c>
      <c r="G20623">
        <f t="shared" si="644"/>
        <v>20.272500000000001</v>
      </c>
    </row>
    <row r="20624" spans="1:7" x14ac:dyDescent="0.3">
      <c r="A20624" s="14">
        <f t="shared" si="645"/>
        <v>43915.298611111109</v>
      </c>
      <c r="B20624" s="15">
        <v>43915</v>
      </c>
      <c r="C20624" s="16">
        <v>0.2986111111111111</v>
      </c>
      <c r="D20624">
        <v>0.63400000000000001</v>
      </c>
      <c r="E20624">
        <v>1.68</v>
      </c>
      <c r="F20624">
        <v>21.068999999999999</v>
      </c>
      <c r="G20624">
        <f t="shared" si="644"/>
        <v>20.40175</v>
      </c>
    </row>
    <row r="20625" spans="1:7" x14ac:dyDescent="0.3">
      <c r="A20625" s="14">
        <f t="shared" si="645"/>
        <v>43915.302083333336</v>
      </c>
      <c r="B20625" s="15">
        <v>43915</v>
      </c>
      <c r="C20625" s="16">
        <v>0.30208333333333331</v>
      </c>
      <c r="D20625">
        <v>0.65100000000000002</v>
      </c>
      <c r="E20625">
        <v>1.79</v>
      </c>
      <c r="F20625">
        <v>23.295000000000002</v>
      </c>
      <c r="G20625">
        <f t="shared" si="644"/>
        <v>20.922000000000001</v>
      </c>
    </row>
    <row r="20626" spans="1:7" x14ac:dyDescent="0.3">
      <c r="A20626" s="14">
        <f t="shared" si="645"/>
        <v>43915.305555555555</v>
      </c>
      <c r="B20626" s="15">
        <v>43915</v>
      </c>
      <c r="C20626" s="16">
        <v>0.30555555555555552</v>
      </c>
      <c r="D20626">
        <v>0.67700000000000005</v>
      </c>
      <c r="E20626">
        <v>1.5</v>
      </c>
      <c r="F20626">
        <v>20.736000000000001</v>
      </c>
      <c r="G20626">
        <f t="shared" si="644"/>
        <v>20.298750000000002</v>
      </c>
    </row>
    <row r="20627" spans="1:7" x14ac:dyDescent="0.3">
      <c r="A20627" s="14">
        <f t="shared" si="645"/>
        <v>43915.309027777781</v>
      </c>
      <c r="B20627" s="15">
        <v>43915</v>
      </c>
      <c r="C20627" s="16">
        <v>0.30902777777777779</v>
      </c>
      <c r="D20627">
        <v>0.59199999999999997</v>
      </c>
      <c r="E20627">
        <v>1.42</v>
      </c>
      <c r="F20627">
        <v>16.094999999999999</v>
      </c>
      <c r="G20627">
        <f t="shared" si="644"/>
        <v>20.737000000000002</v>
      </c>
    </row>
    <row r="20628" spans="1:7" x14ac:dyDescent="0.3">
      <c r="A20628" s="14">
        <f t="shared" si="645"/>
        <v>43915.3125</v>
      </c>
      <c r="B20628" s="15">
        <v>43915</v>
      </c>
      <c r="C20628" s="16">
        <v>0.3125</v>
      </c>
      <c r="D20628">
        <v>0.626</v>
      </c>
      <c r="E20628">
        <v>1.86</v>
      </c>
      <c r="F20628">
        <v>22.821999999999999</v>
      </c>
      <c r="G20628">
        <f t="shared" si="644"/>
        <v>19.942</v>
      </c>
    </row>
    <row r="20629" spans="1:7" x14ac:dyDescent="0.3">
      <c r="A20629" s="14">
        <f t="shared" si="645"/>
        <v>43915.315972222219</v>
      </c>
      <c r="B20629" s="15">
        <v>43915</v>
      </c>
      <c r="C20629" s="16">
        <v>0.31597222222222221</v>
      </c>
      <c r="D20629">
        <v>0.66</v>
      </c>
      <c r="E20629">
        <v>1.51</v>
      </c>
      <c r="F20629">
        <v>20.114999999999998</v>
      </c>
      <c r="G20629">
        <f t="shared" si="644"/>
        <v>19.746749999999999</v>
      </c>
    </row>
    <row r="20630" spans="1:7" x14ac:dyDescent="0.3">
      <c r="A20630" s="14">
        <f t="shared" si="645"/>
        <v>43915.319444444445</v>
      </c>
      <c r="B20630" s="15">
        <v>43915</v>
      </c>
      <c r="C20630" s="16">
        <v>0.31944444444444448</v>
      </c>
      <c r="D20630">
        <v>0.65100000000000002</v>
      </c>
      <c r="E20630">
        <v>1.53</v>
      </c>
      <c r="F20630">
        <v>19.954999999999998</v>
      </c>
      <c r="G20630">
        <f t="shared" si="644"/>
        <v>21.27525</v>
      </c>
    </row>
    <row r="20631" spans="1:7" x14ac:dyDescent="0.3">
      <c r="A20631" s="14">
        <f t="shared" si="645"/>
        <v>43915.322916666664</v>
      </c>
      <c r="B20631" s="15">
        <v>43915</v>
      </c>
      <c r="C20631" s="16">
        <v>0.32291666666666669</v>
      </c>
      <c r="D20631">
        <v>0.66900000000000004</v>
      </c>
      <c r="E20631">
        <v>1.64</v>
      </c>
      <c r="F20631">
        <v>22.209</v>
      </c>
      <c r="G20631">
        <f t="shared" si="644"/>
        <v>20.600249999999999</v>
      </c>
    </row>
    <row r="20632" spans="1:7" x14ac:dyDescent="0.3">
      <c r="A20632" s="14">
        <f t="shared" si="645"/>
        <v>43915.326388888891</v>
      </c>
      <c r="B20632" s="15">
        <v>43915</v>
      </c>
      <c r="C20632" s="16">
        <v>0.3263888888888889</v>
      </c>
      <c r="D20632">
        <v>0.66900000000000004</v>
      </c>
      <c r="E20632">
        <v>1.48</v>
      </c>
      <c r="F20632">
        <v>20.122</v>
      </c>
      <c r="G20632">
        <f t="shared" si="644"/>
        <v>20.767250000000001</v>
      </c>
    </row>
    <row r="20633" spans="1:7" x14ac:dyDescent="0.3">
      <c r="A20633" s="14">
        <f t="shared" si="645"/>
        <v>43915.329861111109</v>
      </c>
      <c r="B20633" s="15">
        <v>43915</v>
      </c>
      <c r="C20633" s="16">
        <v>0.3298611111111111</v>
      </c>
      <c r="D20633">
        <v>0.63400000000000001</v>
      </c>
      <c r="E20633">
        <v>1.66</v>
      </c>
      <c r="F20633">
        <v>20.783000000000001</v>
      </c>
      <c r="G20633">
        <f t="shared" ref="G20633:G20696" si="646">AVERAGE(F20631:F20634)</f>
        <v>21.787750000000003</v>
      </c>
    </row>
    <row r="20634" spans="1:7" x14ac:dyDescent="0.3">
      <c r="A20634" s="14">
        <f t="shared" si="645"/>
        <v>43915.333333333336</v>
      </c>
      <c r="B20634" s="15">
        <v>43915</v>
      </c>
      <c r="C20634" s="16">
        <v>0.33333333333333331</v>
      </c>
      <c r="D20634">
        <v>0.67700000000000005</v>
      </c>
      <c r="E20634">
        <v>1.74</v>
      </c>
      <c r="F20634">
        <v>24.036999999999999</v>
      </c>
      <c r="G20634">
        <f t="shared" si="646"/>
        <v>21.1145</v>
      </c>
    </row>
    <row r="20635" spans="1:7" x14ac:dyDescent="0.3">
      <c r="A20635" s="14">
        <f t="shared" si="645"/>
        <v>43915.336805555555</v>
      </c>
      <c r="B20635" s="15">
        <v>43915</v>
      </c>
      <c r="C20635" s="16">
        <v>0.33680555555555558</v>
      </c>
      <c r="D20635">
        <v>0.65100000000000002</v>
      </c>
      <c r="E20635">
        <v>1.5</v>
      </c>
      <c r="F20635">
        <v>19.515999999999998</v>
      </c>
      <c r="G20635">
        <f t="shared" si="646"/>
        <v>20.582249999999998</v>
      </c>
    </row>
    <row r="20636" spans="1:7" x14ac:dyDescent="0.3">
      <c r="A20636" s="14">
        <f t="shared" si="645"/>
        <v>43915.340277777781</v>
      </c>
      <c r="B20636" s="15">
        <v>43915</v>
      </c>
      <c r="C20636" s="16">
        <v>0.34027777777777773</v>
      </c>
      <c r="D20636">
        <v>0.61699999999999999</v>
      </c>
      <c r="E20636">
        <v>1.5</v>
      </c>
      <c r="F20636">
        <v>17.992999999999999</v>
      </c>
      <c r="G20636">
        <f t="shared" si="646"/>
        <v>19.443749999999998</v>
      </c>
    </row>
    <row r="20637" spans="1:7" x14ac:dyDescent="0.3">
      <c r="A20637" s="14">
        <f t="shared" si="645"/>
        <v>43915.34375</v>
      </c>
      <c r="B20637" s="15">
        <v>43915</v>
      </c>
      <c r="C20637" s="16">
        <v>0.34375</v>
      </c>
      <c r="D20637">
        <v>0.66</v>
      </c>
      <c r="E20637">
        <v>1.22</v>
      </c>
      <c r="F20637">
        <v>16.228999999999999</v>
      </c>
      <c r="G20637">
        <f t="shared" si="646"/>
        <v>18.728000000000002</v>
      </c>
    </row>
    <row r="20638" spans="1:7" x14ac:dyDescent="0.3">
      <c r="A20638" s="14">
        <f t="shared" si="645"/>
        <v>43915.347222222219</v>
      </c>
      <c r="B20638" s="15">
        <v>43915</v>
      </c>
      <c r="C20638" s="16">
        <v>0.34722222222222227</v>
      </c>
      <c r="D20638">
        <v>0.66900000000000004</v>
      </c>
      <c r="E20638">
        <v>1.56</v>
      </c>
      <c r="F20638">
        <v>21.173999999999999</v>
      </c>
      <c r="G20638">
        <f t="shared" si="646"/>
        <v>19.105499999999999</v>
      </c>
    </row>
    <row r="20639" spans="1:7" x14ac:dyDescent="0.3">
      <c r="A20639" s="14">
        <f t="shared" si="645"/>
        <v>43915.350694444445</v>
      </c>
      <c r="B20639" s="15">
        <v>43915</v>
      </c>
      <c r="C20639" s="16">
        <v>0.35069444444444442</v>
      </c>
      <c r="D20639">
        <v>0.67700000000000005</v>
      </c>
      <c r="E20639">
        <v>1.52</v>
      </c>
      <c r="F20639">
        <v>21.026</v>
      </c>
      <c r="G20639">
        <f t="shared" si="646"/>
        <v>20.063500000000001</v>
      </c>
    </row>
    <row r="20640" spans="1:7" x14ac:dyDescent="0.3">
      <c r="A20640" s="14">
        <f t="shared" si="645"/>
        <v>43915.354166666664</v>
      </c>
      <c r="B20640" s="15">
        <v>43915</v>
      </c>
      <c r="C20640" s="16">
        <v>0.35416666666666669</v>
      </c>
      <c r="D20640">
        <v>0.66</v>
      </c>
      <c r="E20640">
        <v>1.64</v>
      </c>
      <c r="F20640">
        <v>21.824999999999999</v>
      </c>
      <c r="G20640">
        <f t="shared" si="646"/>
        <v>20.803750000000001</v>
      </c>
    </row>
    <row r="20641" spans="1:7" x14ac:dyDescent="0.3">
      <c r="A20641" s="14">
        <f t="shared" si="645"/>
        <v>43915.357638888891</v>
      </c>
      <c r="B20641" s="15">
        <v>43915</v>
      </c>
      <c r="C20641" s="16">
        <v>0.3576388888888889</v>
      </c>
      <c r="D20641">
        <v>0.65100000000000002</v>
      </c>
      <c r="E20641">
        <v>1.47</v>
      </c>
      <c r="F20641">
        <v>19.190000000000001</v>
      </c>
      <c r="G20641">
        <f t="shared" si="646"/>
        <v>21.72025</v>
      </c>
    </row>
    <row r="20642" spans="1:7" x14ac:dyDescent="0.3">
      <c r="A20642" s="14">
        <f t="shared" si="645"/>
        <v>43915.361111111109</v>
      </c>
      <c r="B20642" s="15">
        <v>43915</v>
      </c>
      <c r="C20642" s="16">
        <v>0.3611111111111111</v>
      </c>
      <c r="D20642">
        <v>0.68600000000000005</v>
      </c>
      <c r="E20642">
        <v>1.76</v>
      </c>
      <c r="F20642">
        <v>24.84</v>
      </c>
      <c r="G20642">
        <f t="shared" si="646"/>
        <v>22.165750000000003</v>
      </c>
    </row>
    <row r="20643" spans="1:7" x14ac:dyDescent="0.3">
      <c r="A20643" s="14">
        <f t="shared" si="645"/>
        <v>43915.364583333336</v>
      </c>
      <c r="B20643" s="15">
        <v>43915</v>
      </c>
      <c r="C20643" s="16">
        <v>0.36458333333333331</v>
      </c>
      <c r="D20643">
        <v>0.66</v>
      </c>
      <c r="E20643">
        <v>1.72</v>
      </c>
      <c r="F20643">
        <v>22.808</v>
      </c>
      <c r="G20643">
        <f t="shared" si="646"/>
        <v>21.583749999999998</v>
      </c>
    </row>
    <row r="20644" spans="1:7" x14ac:dyDescent="0.3">
      <c r="A20644" s="14">
        <f t="shared" si="645"/>
        <v>43915.368055555555</v>
      </c>
      <c r="B20644" s="15">
        <v>43915</v>
      </c>
      <c r="C20644" s="16">
        <v>0.36805555555555558</v>
      </c>
      <c r="D20644">
        <v>0.59199999999999997</v>
      </c>
      <c r="E20644">
        <v>1.73</v>
      </c>
      <c r="F20644">
        <v>19.497</v>
      </c>
      <c r="G20644">
        <f t="shared" si="646"/>
        <v>21.148</v>
      </c>
    </row>
    <row r="20645" spans="1:7" x14ac:dyDescent="0.3">
      <c r="A20645" s="14">
        <f t="shared" si="645"/>
        <v>43915.371527777781</v>
      </c>
      <c r="B20645" s="15">
        <v>43915</v>
      </c>
      <c r="C20645" s="16">
        <v>0.37152777777777773</v>
      </c>
      <c r="D20645">
        <v>0.63400000000000001</v>
      </c>
      <c r="E20645">
        <v>1.39</v>
      </c>
      <c r="F20645">
        <v>17.446999999999999</v>
      </c>
      <c r="G20645">
        <f t="shared" si="646"/>
        <v>20.864249999999998</v>
      </c>
    </row>
    <row r="20646" spans="1:7" x14ac:dyDescent="0.3">
      <c r="A20646" s="14">
        <f t="shared" si="645"/>
        <v>43915.375</v>
      </c>
      <c r="B20646" s="15">
        <v>43915</v>
      </c>
      <c r="C20646" s="16">
        <v>0.375</v>
      </c>
      <c r="D20646">
        <v>0.66900000000000004</v>
      </c>
      <c r="E20646">
        <v>1.75</v>
      </c>
      <c r="F20646">
        <v>23.704999999999998</v>
      </c>
      <c r="G20646">
        <f t="shared" si="646"/>
        <v>20.925000000000001</v>
      </c>
    </row>
    <row r="20647" spans="1:7" x14ac:dyDescent="0.3">
      <c r="A20647" s="14">
        <f t="shared" si="645"/>
        <v>43915.378472222219</v>
      </c>
      <c r="B20647" s="15">
        <v>43915</v>
      </c>
      <c r="C20647" s="16">
        <v>0.37847222222222227</v>
      </c>
      <c r="D20647">
        <v>0.64300000000000002</v>
      </c>
      <c r="E20647">
        <v>1.8</v>
      </c>
      <c r="F20647">
        <v>23.050999999999998</v>
      </c>
      <c r="G20647">
        <f t="shared" si="646"/>
        <v>21.15175</v>
      </c>
    </row>
    <row r="20648" spans="1:7" x14ac:dyDescent="0.3">
      <c r="A20648" s="14">
        <f t="shared" si="645"/>
        <v>43915.381944444445</v>
      </c>
      <c r="B20648" s="15">
        <v>43915</v>
      </c>
      <c r="C20648" s="16">
        <v>0.38194444444444442</v>
      </c>
      <c r="D20648">
        <v>0.626</v>
      </c>
      <c r="E20648">
        <v>1.66</v>
      </c>
      <c r="F20648">
        <v>20.404</v>
      </c>
      <c r="G20648">
        <f t="shared" si="646"/>
        <v>22.120999999999999</v>
      </c>
    </row>
    <row r="20649" spans="1:7" x14ac:dyDescent="0.3">
      <c r="A20649" s="14">
        <f t="shared" si="645"/>
        <v>43915.385416666664</v>
      </c>
      <c r="B20649" s="15">
        <v>43915</v>
      </c>
      <c r="C20649" s="16">
        <v>0.38541666666666669</v>
      </c>
      <c r="D20649">
        <v>0.68600000000000005</v>
      </c>
      <c r="E20649">
        <v>1.52</v>
      </c>
      <c r="F20649">
        <v>21.324000000000002</v>
      </c>
      <c r="G20649">
        <f t="shared" si="646"/>
        <v>21.229749999999999</v>
      </c>
    </row>
    <row r="20650" spans="1:7" x14ac:dyDescent="0.3">
      <c r="A20650" s="14">
        <f t="shared" si="645"/>
        <v>43915.388888888891</v>
      </c>
      <c r="B20650" s="15">
        <v>43915</v>
      </c>
      <c r="C20650" s="16">
        <v>0.3888888888888889</v>
      </c>
      <c r="D20650">
        <v>0.65100000000000002</v>
      </c>
      <c r="E20650">
        <v>1.54</v>
      </c>
      <c r="F20650">
        <v>20.14</v>
      </c>
      <c r="G20650">
        <f t="shared" si="646"/>
        <v>20.042249999999999</v>
      </c>
    </row>
    <row r="20651" spans="1:7" x14ac:dyDescent="0.3">
      <c r="A20651" s="14">
        <f t="shared" si="645"/>
        <v>43915.392361111109</v>
      </c>
      <c r="B20651" s="15">
        <v>43915</v>
      </c>
      <c r="C20651" s="16">
        <v>0.3923611111111111</v>
      </c>
      <c r="D20651">
        <v>0.68600000000000005</v>
      </c>
      <c r="E20651">
        <v>1.3</v>
      </c>
      <c r="F20651">
        <v>18.300999999999998</v>
      </c>
      <c r="G20651">
        <f t="shared" si="646"/>
        <v>20.158000000000001</v>
      </c>
    </row>
    <row r="20652" spans="1:7" x14ac:dyDescent="0.3">
      <c r="A20652" s="14">
        <f t="shared" si="645"/>
        <v>43915.395833333336</v>
      </c>
      <c r="B20652" s="15">
        <v>43915</v>
      </c>
      <c r="C20652" s="16">
        <v>0.39583333333333331</v>
      </c>
      <c r="D20652">
        <v>0.64300000000000002</v>
      </c>
      <c r="E20652">
        <v>1.63</v>
      </c>
      <c r="F20652">
        <v>20.867000000000001</v>
      </c>
      <c r="G20652">
        <f t="shared" si="646"/>
        <v>20.996000000000002</v>
      </c>
    </row>
    <row r="20653" spans="1:7" x14ac:dyDescent="0.3">
      <c r="A20653" s="14">
        <f t="shared" si="645"/>
        <v>43915.399305555555</v>
      </c>
      <c r="B20653" s="15">
        <v>43915</v>
      </c>
      <c r="C20653" s="16">
        <v>0.39930555555555558</v>
      </c>
      <c r="D20653">
        <v>0.68600000000000005</v>
      </c>
      <c r="E20653">
        <v>1.75</v>
      </c>
      <c r="F20653">
        <v>24.675999999999998</v>
      </c>
      <c r="G20653">
        <f t="shared" si="646"/>
        <v>21.634499999999999</v>
      </c>
    </row>
    <row r="20654" spans="1:7" x14ac:dyDescent="0.3">
      <c r="A20654" s="14">
        <f t="shared" si="645"/>
        <v>43915.402777777781</v>
      </c>
      <c r="B20654" s="15">
        <v>43915</v>
      </c>
      <c r="C20654" s="16">
        <v>0.40277777777777773</v>
      </c>
      <c r="D20654">
        <v>0.66</v>
      </c>
      <c r="E20654">
        <v>1.71</v>
      </c>
      <c r="F20654">
        <v>22.693999999999999</v>
      </c>
      <c r="G20654">
        <f t="shared" si="646"/>
        <v>22.744499999999999</v>
      </c>
    </row>
    <row r="20655" spans="1:7" x14ac:dyDescent="0.3">
      <c r="A20655" s="14">
        <f t="shared" si="645"/>
        <v>43915.40625</v>
      </c>
      <c r="B20655" s="15">
        <v>43915</v>
      </c>
      <c r="C20655" s="16">
        <v>0.40625</v>
      </c>
      <c r="D20655">
        <v>0.63400000000000001</v>
      </c>
      <c r="E20655">
        <v>1.81</v>
      </c>
      <c r="F20655">
        <v>22.741</v>
      </c>
      <c r="G20655">
        <f t="shared" si="646"/>
        <v>22.694749999999999</v>
      </c>
    </row>
    <row r="20656" spans="1:7" x14ac:dyDescent="0.3">
      <c r="A20656" s="14">
        <f t="shared" si="645"/>
        <v>43915.409722222219</v>
      </c>
      <c r="B20656" s="15">
        <v>43915</v>
      </c>
      <c r="C20656" s="16">
        <v>0.40972222222222227</v>
      </c>
      <c r="D20656">
        <v>0.60899999999999999</v>
      </c>
      <c r="E20656">
        <v>1.75</v>
      </c>
      <c r="F20656">
        <v>20.667999999999999</v>
      </c>
      <c r="G20656">
        <f t="shared" si="646"/>
        <v>21.773250000000001</v>
      </c>
    </row>
    <row r="20657" spans="1:7" x14ac:dyDescent="0.3">
      <c r="A20657" s="14">
        <f t="shared" si="645"/>
        <v>43915.413194444445</v>
      </c>
      <c r="B20657" s="15">
        <v>43915</v>
      </c>
      <c r="C20657" s="16">
        <v>0.41319444444444442</v>
      </c>
      <c r="D20657">
        <v>0.65100000000000002</v>
      </c>
      <c r="E20657">
        <v>1.61</v>
      </c>
      <c r="F20657">
        <v>20.99</v>
      </c>
      <c r="G20657">
        <f t="shared" si="646"/>
        <v>22.01925</v>
      </c>
    </row>
    <row r="20658" spans="1:7" x14ac:dyDescent="0.3">
      <c r="A20658" s="14">
        <f t="shared" si="645"/>
        <v>43915.416666666664</v>
      </c>
      <c r="B20658" s="15">
        <v>43915</v>
      </c>
      <c r="C20658" s="16">
        <v>0.41666666666666669</v>
      </c>
      <c r="D20658">
        <v>0.66900000000000004</v>
      </c>
      <c r="E20658">
        <v>1.75</v>
      </c>
      <c r="F20658">
        <v>23.678000000000001</v>
      </c>
      <c r="G20658">
        <f t="shared" si="646"/>
        <v>22.198250000000002</v>
      </c>
    </row>
    <row r="20659" spans="1:7" x14ac:dyDescent="0.3">
      <c r="A20659" s="14">
        <f t="shared" si="645"/>
        <v>43915.420138888891</v>
      </c>
      <c r="B20659" s="15">
        <v>43915</v>
      </c>
      <c r="C20659" s="16">
        <v>0.4201388888888889</v>
      </c>
      <c r="D20659">
        <v>0.67700000000000005</v>
      </c>
      <c r="E20659">
        <v>1.7</v>
      </c>
      <c r="F20659">
        <v>23.457000000000001</v>
      </c>
      <c r="G20659">
        <f t="shared" si="646"/>
        <v>22.061</v>
      </c>
    </row>
    <row r="20660" spans="1:7" x14ac:dyDescent="0.3">
      <c r="A20660" s="14">
        <f t="shared" si="645"/>
        <v>43915.423611111109</v>
      </c>
      <c r="B20660" s="15">
        <v>43915</v>
      </c>
      <c r="C20660" s="16">
        <v>0.4236111111111111</v>
      </c>
      <c r="D20660">
        <v>0.63400000000000001</v>
      </c>
      <c r="E20660">
        <v>1.61</v>
      </c>
      <c r="F20660">
        <v>20.119</v>
      </c>
      <c r="G20660">
        <f t="shared" si="646"/>
        <v>22.4145</v>
      </c>
    </row>
    <row r="20661" spans="1:7" x14ac:dyDescent="0.3">
      <c r="A20661" s="14">
        <f t="shared" si="645"/>
        <v>43915.427083333336</v>
      </c>
      <c r="B20661" s="15">
        <v>43915</v>
      </c>
      <c r="C20661" s="16">
        <v>0.42708333333333331</v>
      </c>
      <c r="D20661">
        <v>0.61699999999999999</v>
      </c>
      <c r="E20661">
        <v>1.86</v>
      </c>
      <c r="F20661">
        <v>22.404</v>
      </c>
      <c r="G20661">
        <f t="shared" si="646"/>
        <v>21.385249999999999</v>
      </c>
    </row>
    <row r="20662" spans="1:7" x14ac:dyDescent="0.3">
      <c r="A20662" s="14">
        <f t="shared" si="645"/>
        <v>43915.430555555555</v>
      </c>
      <c r="B20662" s="15">
        <v>43915</v>
      </c>
      <c r="C20662" s="16">
        <v>0.43055555555555558</v>
      </c>
      <c r="D20662">
        <v>0.65100000000000002</v>
      </c>
      <c r="E20662">
        <v>1.5</v>
      </c>
      <c r="F20662">
        <v>19.561</v>
      </c>
      <c r="G20662">
        <f t="shared" si="646"/>
        <v>20.901249999999997</v>
      </c>
    </row>
    <row r="20663" spans="1:7" x14ac:dyDescent="0.3">
      <c r="A20663" s="14">
        <f t="shared" si="645"/>
        <v>43915.434027777781</v>
      </c>
      <c r="B20663" s="15">
        <v>43915</v>
      </c>
      <c r="C20663" s="16">
        <v>0.43402777777777773</v>
      </c>
      <c r="D20663">
        <v>0.68600000000000005</v>
      </c>
      <c r="E20663">
        <v>1.53</v>
      </c>
      <c r="F20663">
        <v>21.521000000000001</v>
      </c>
      <c r="G20663">
        <f t="shared" si="646"/>
        <v>21.372250000000001</v>
      </c>
    </row>
    <row r="20664" spans="1:7" x14ac:dyDescent="0.3">
      <c r="A20664" s="14">
        <f t="shared" si="645"/>
        <v>43915.4375</v>
      </c>
      <c r="B20664" s="15">
        <v>43915</v>
      </c>
      <c r="C20664" s="16">
        <v>0.4375</v>
      </c>
      <c r="D20664">
        <v>0.66</v>
      </c>
      <c r="E20664">
        <v>1.65</v>
      </c>
      <c r="F20664">
        <v>22.003</v>
      </c>
      <c r="G20664">
        <f t="shared" si="646"/>
        <v>21.900750000000002</v>
      </c>
    </row>
    <row r="20665" spans="1:7" x14ac:dyDescent="0.3">
      <c r="A20665" s="14">
        <f t="shared" si="645"/>
        <v>43915.440972222219</v>
      </c>
      <c r="B20665" s="15">
        <v>43915</v>
      </c>
      <c r="C20665" s="16">
        <v>0.44097222222222227</v>
      </c>
      <c r="D20665">
        <v>0.67700000000000005</v>
      </c>
      <c r="E20665">
        <v>1.77</v>
      </c>
      <c r="F20665">
        <v>24.518000000000001</v>
      </c>
      <c r="G20665">
        <f t="shared" si="646"/>
        <v>22.552500000000002</v>
      </c>
    </row>
    <row r="20666" spans="1:7" x14ac:dyDescent="0.3">
      <c r="A20666" s="14">
        <f t="shared" si="645"/>
        <v>43915.444444444445</v>
      </c>
      <c r="B20666" s="15">
        <v>43915</v>
      </c>
      <c r="C20666" s="16">
        <v>0.44444444444444442</v>
      </c>
      <c r="D20666">
        <v>0.66</v>
      </c>
      <c r="E20666">
        <v>1.67</v>
      </c>
      <c r="F20666">
        <v>22.167999999999999</v>
      </c>
      <c r="G20666">
        <f t="shared" si="646"/>
        <v>23.048499999999997</v>
      </c>
    </row>
    <row r="20667" spans="1:7" x14ac:dyDescent="0.3">
      <c r="A20667" s="14">
        <f t="shared" si="645"/>
        <v>43915.447916666664</v>
      </c>
      <c r="B20667" s="15">
        <v>43915</v>
      </c>
      <c r="C20667" s="16">
        <v>0.44791666666666669</v>
      </c>
      <c r="D20667">
        <v>0.70299999999999996</v>
      </c>
      <c r="E20667">
        <v>1.61</v>
      </c>
      <c r="F20667">
        <v>23.504999999999999</v>
      </c>
      <c r="G20667">
        <f t="shared" si="646"/>
        <v>22.70825</v>
      </c>
    </row>
    <row r="20668" spans="1:7" x14ac:dyDescent="0.3">
      <c r="A20668" s="14">
        <f t="shared" si="645"/>
        <v>43915.451388888891</v>
      </c>
      <c r="B20668" s="15">
        <v>43915</v>
      </c>
      <c r="C20668" s="16">
        <v>0.4513888888888889</v>
      </c>
      <c r="D20668">
        <v>0.66900000000000004</v>
      </c>
      <c r="E20668">
        <v>1.52</v>
      </c>
      <c r="F20668">
        <v>20.641999999999999</v>
      </c>
      <c r="G20668">
        <f t="shared" si="646"/>
        <v>21.006250000000001</v>
      </c>
    </row>
    <row r="20669" spans="1:7" x14ac:dyDescent="0.3">
      <c r="A20669" s="14">
        <f t="shared" si="645"/>
        <v>43915.454861111109</v>
      </c>
      <c r="B20669" s="15">
        <v>43915</v>
      </c>
      <c r="C20669" s="16">
        <v>0.4548611111111111</v>
      </c>
      <c r="D20669">
        <v>0.57499999999999996</v>
      </c>
      <c r="E20669">
        <v>1.64</v>
      </c>
      <c r="F20669">
        <v>17.71</v>
      </c>
      <c r="G20669">
        <f t="shared" si="646"/>
        <v>21.19725</v>
      </c>
    </row>
    <row r="20670" spans="1:7" x14ac:dyDescent="0.3">
      <c r="A20670" s="14">
        <f t="shared" si="645"/>
        <v>43915.458333333336</v>
      </c>
      <c r="B20670" s="15">
        <v>43915</v>
      </c>
      <c r="C20670" s="16">
        <v>0.45833333333333331</v>
      </c>
      <c r="D20670">
        <v>0.63400000000000001</v>
      </c>
      <c r="E20670">
        <v>1.83</v>
      </c>
      <c r="F20670">
        <v>22.931999999999999</v>
      </c>
      <c r="G20670">
        <f t="shared" si="646"/>
        <v>20.289000000000001</v>
      </c>
    </row>
    <row r="20671" spans="1:7" x14ac:dyDescent="0.3">
      <c r="A20671" s="14">
        <f t="shared" si="645"/>
        <v>43915.461805555555</v>
      </c>
      <c r="B20671" s="15">
        <v>43915</v>
      </c>
      <c r="C20671" s="16">
        <v>0.46180555555555558</v>
      </c>
      <c r="D20671">
        <v>0.60899999999999999</v>
      </c>
      <c r="E20671">
        <v>1.69</v>
      </c>
      <c r="F20671">
        <v>19.872</v>
      </c>
      <c r="G20671">
        <f t="shared" si="646"/>
        <v>19.654249999999998</v>
      </c>
    </row>
    <row r="20672" spans="1:7" x14ac:dyDescent="0.3">
      <c r="A20672" s="14">
        <f t="shared" si="645"/>
        <v>43915.465277777781</v>
      </c>
      <c r="B20672" s="15">
        <v>43915</v>
      </c>
      <c r="C20672" s="16">
        <v>0.46527777777777773</v>
      </c>
      <c r="D20672">
        <v>0.626</v>
      </c>
      <c r="E20672">
        <v>1.47</v>
      </c>
      <c r="F20672">
        <v>18.103000000000002</v>
      </c>
      <c r="G20672">
        <f t="shared" si="646"/>
        <v>19.58925</v>
      </c>
    </row>
    <row r="20673" spans="1:7" x14ac:dyDescent="0.3">
      <c r="A20673" s="14">
        <f t="shared" si="645"/>
        <v>43915.46875</v>
      </c>
      <c r="B20673" s="15">
        <v>43915</v>
      </c>
      <c r="C20673" s="16">
        <v>0.46875</v>
      </c>
      <c r="D20673">
        <v>0.56599999999999995</v>
      </c>
      <c r="E20673">
        <v>1.65</v>
      </c>
      <c r="F20673">
        <v>17.45</v>
      </c>
      <c r="G20673">
        <f t="shared" si="646"/>
        <v>17.951249999999998</v>
      </c>
    </row>
    <row r="20674" spans="1:7" x14ac:dyDescent="0.3">
      <c r="A20674" s="14">
        <f t="shared" si="645"/>
        <v>43915.472222222219</v>
      </c>
      <c r="B20674" s="15">
        <v>43915</v>
      </c>
      <c r="C20674" s="16">
        <v>0.47222222222222227</v>
      </c>
      <c r="D20674">
        <v>0.55800000000000005</v>
      </c>
      <c r="E20674">
        <v>1.58</v>
      </c>
      <c r="F20674">
        <v>16.38</v>
      </c>
      <c r="G20674">
        <f t="shared" si="646"/>
        <v>18.421999999999997</v>
      </c>
    </row>
    <row r="20675" spans="1:7" x14ac:dyDescent="0.3">
      <c r="A20675" s="14">
        <f t="shared" si="645"/>
        <v>43915.475694444445</v>
      </c>
      <c r="B20675" s="15">
        <v>43915</v>
      </c>
      <c r="C20675" s="16">
        <v>0.47569444444444442</v>
      </c>
      <c r="D20675">
        <v>0.64300000000000002</v>
      </c>
      <c r="E20675">
        <v>1.7</v>
      </c>
      <c r="F20675">
        <v>21.754999999999999</v>
      </c>
      <c r="G20675">
        <f t="shared" si="646"/>
        <v>18.749749999999999</v>
      </c>
    </row>
    <row r="20676" spans="1:7" x14ac:dyDescent="0.3">
      <c r="A20676" s="14">
        <f t="shared" si="645"/>
        <v>43915.479166666664</v>
      </c>
      <c r="B20676" s="15">
        <v>43915</v>
      </c>
      <c r="C20676" s="16">
        <v>0.47916666666666669</v>
      </c>
      <c r="D20676">
        <v>0.59199999999999997</v>
      </c>
      <c r="E20676">
        <v>1.72</v>
      </c>
      <c r="F20676">
        <v>19.414000000000001</v>
      </c>
      <c r="G20676">
        <f t="shared" si="646"/>
        <v>19.256250000000001</v>
      </c>
    </row>
    <row r="20677" spans="1:7" x14ac:dyDescent="0.3">
      <c r="A20677" s="14">
        <f t="shared" ref="A20677:A20740" si="647">B20677+C20677</f>
        <v>43915.482638888891</v>
      </c>
      <c r="B20677" s="15">
        <v>43915</v>
      </c>
      <c r="C20677" s="16">
        <v>0.4826388888888889</v>
      </c>
      <c r="D20677">
        <v>0.626</v>
      </c>
      <c r="E20677">
        <v>1.59</v>
      </c>
      <c r="F20677">
        <v>19.475999999999999</v>
      </c>
      <c r="G20677">
        <f t="shared" si="646"/>
        <v>20.506999999999998</v>
      </c>
    </row>
    <row r="20678" spans="1:7" x14ac:dyDescent="0.3">
      <c r="A20678" s="14">
        <f t="shared" si="647"/>
        <v>43915.486111111109</v>
      </c>
      <c r="B20678" s="15">
        <v>43915</v>
      </c>
      <c r="C20678" s="16">
        <v>0.4861111111111111</v>
      </c>
      <c r="D20678">
        <v>0.63400000000000001</v>
      </c>
      <c r="E20678">
        <v>1.71</v>
      </c>
      <c r="F20678">
        <v>21.382999999999999</v>
      </c>
      <c r="G20678">
        <f t="shared" si="646"/>
        <v>20.819499999999998</v>
      </c>
    </row>
    <row r="20679" spans="1:7" x14ac:dyDescent="0.3">
      <c r="A20679" s="14">
        <f t="shared" si="647"/>
        <v>43915.489583333336</v>
      </c>
      <c r="B20679" s="15">
        <v>43915</v>
      </c>
      <c r="C20679" s="16">
        <v>0.48958333333333331</v>
      </c>
      <c r="D20679">
        <v>0.66</v>
      </c>
      <c r="E20679">
        <v>1.73</v>
      </c>
      <c r="F20679">
        <v>23.004999999999999</v>
      </c>
      <c r="G20679">
        <f t="shared" si="646"/>
        <v>20.315249999999999</v>
      </c>
    </row>
    <row r="20680" spans="1:7" x14ac:dyDescent="0.3">
      <c r="A20680" s="14">
        <f t="shared" si="647"/>
        <v>43915.493055555555</v>
      </c>
      <c r="B20680" s="15">
        <v>43915</v>
      </c>
      <c r="C20680" s="16">
        <v>0.49305555555555558</v>
      </c>
      <c r="D20680">
        <v>0.64300000000000002</v>
      </c>
      <c r="E20680">
        <v>1.36</v>
      </c>
      <c r="F20680">
        <v>17.396999999999998</v>
      </c>
      <c r="G20680">
        <f t="shared" si="646"/>
        <v>20.36375</v>
      </c>
    </row>
    <row r="20681" spans="1:7" x14ac:dyDescent="0.3">
      <c r="A20681" s="14">
        <f t="shared" si="647"/>
        <v>43915.496527777781</v>
      </c>
      <c r="B20681" s="15">
        <v>43915</v>
      </c>
      <c r="C20681" s="16">
        <v>0.49652777777777773</v>
      </c>
      <c r="D20681">
        <v>0.63400000000000001</v>
      </c>
      <c r="E20681">
        <v>1.57</v>
      </c>
      <c r="F20681">
        <v>19.670000000000002</v>
      </c>
      <c r="G20681">
        <f t="shared" si="646"/>
        <v>20.652750000000001</v>
      </c>
    </row>
    <row r="20682" spans="1:7" x14ac:dyDescent="0.3">
      <c r="A20682" s="14">
        <f t="shared" si="647"/>
        <v>43915.5</v>
      </c>
      <c r="B20682" s="15">
        <v>43915</v>
      </c>
      <c r="C20682" s="16">
        <v>0.5</v>
      </c>
      <c r="D20682">
        <v>0.65100000000000002</v>
      </c>
      <c r="E20682">
        <v>1.73</v>
      </c>
      <c r="F20682">
        <v>22.539000000000001</v>
      </c>
      <c r="G20682">
        <f t="shared" si="646"/>
        <v>20.403500000000001</v>
      </c>
    </row>
    <row r="20683" spans="1:7" x14ac:dyDescent="0.3">
      <c r="A20683" s="14">
        <f t="shared" si="647"/>
        <v>43915.503472222219</v>
      </c>
      <c r="B20683" s="15">
        <v>43915</v>
      </c>
      <c r="C20683" s="16">
        <v>0.50347222222222221</v>
      </c>
      <c r="D20683">
        <v>0.64300000000000002</v>
      </c>
      <c r="E20683">
        <v>1.72</v>
      </c>
      <c r="F20683">
        <v>22.007999999999999</v>
      </c>
      <c r="G20683">
        <f t="shared" si="646"/>
        <v>21.697499999999998</v>
      </c>
    </row>
    <row r="20684" spans="1:7" x14ac:dyDescent="0.3">
      <c r="A20684" s="14">
        <f t="shared" si="647"/>
        <v>43915.506944444445</v>
      </c>
      <c r="B20684" s="15">
        <v>43915</v>
      </c>
      <c r="C20684" s="16">
        <v>0.50694444444444442</v>
      </c>
      <c r="D20684">
        <v>0.67700000000000005</v>
      </c>
      <c r="E20684">
        <v>1.63</v>
      </c>
      <c r="F20684">
        <v>22.573</v>
      </c>
      <c r="G20684">
        <f t="shared" si="646"/>
        <v>21.935750000000002</v>
      </c>
    </row>
    <row r="20685" spans="1:7" x14ac:dyDescent="0.3">
      <c r="A20685" s="14">
        <f t="shared" si="647"/>
        <v>43915.510416666664</v>
      </c>
      <c r="B20685" s="15">
        <v>43915</v>
      </c>
      <c r="C20685" s="16">
        <v>0.51041666666666663</v>
      </c>
      <c r="D20685">
        <v>0.626</v>
      </c>
      <c r="E20685">
        <v>1.68</v>
      </c>
      <c r="F20685">
        <v>20.623000000000001</v>
      </c>
      <c r="G20685">
        <f t="shared" si="646"/>
        <v>21.297000000000004</v>
      </c>
    </row>
    <row r="20686" spans="1:7" x14ac:dyDescent="0.3">
      <c r="A20686" s="14">
        <f t="shared" si="647"/>
        <v>43915.513888888891</v>
      </c>
      <c r="B20686" s="15">
        <v>43915</v>
      </c>
      <c r="C20686" s="16">
        <v>0.51388888888888895</v>
      </c>
      <c r="D20686">
        <v>0.626</v>
      </c>
      <c r="E20686">
        <v>1.63</v>
      </c>
      <c r="F20686">
        <v>19.984000000000002</v>
      </c>
      <c r="G20686">
        <f t="shared" si="646"/>
        <v>20.645499999999998</v>
      </c>
    </row>
    <row r="20687" spans="1:7" x14ac:dyDescent="0.3">
      <c r="A20687" s="14">
        <f t="shared" si="647"/>
        <v>43915.517361111109</v>
      </c>
      <c r="B20687" s="15">
        <v>43915</v>
      </c>
      <c r="C20687" s="16">
        <v>0.51736111111111105</v>
      </c>
      <c r="D20687">
        <v>0.66</v>
      </c>
      <c r="E20687">
        <v>1.46</v>
      </c>
      <c r="F20687">
        <v>19.402000000000001</v>
      </c>
      <c r="G20687">
        <f t="shared" si="646"/>
        <v>19.715</v>
      </c>
    </row>
    <row r="20688" spans="1:7" x14ac:dyDescent="0.3">
      <c r="A20688" s="14">
        <f t="shared" si="647"/>
        <v>43915.520833333336</v>
      </c>
      <c r="B20688" s="15">
        <v>43915</v>
      </c>
      <c r="C20688" s="16">
        <v>0.52083333333333337</v>
      </c>
      <c r="D20688">
        <v>0.65100000000000002</v>
      </c>
      <c r="E20688">
        <v>1.45</v>
      </c>
      <c r="F20688">
        <v>18.850999999999999</v>
      </c>
      <c r="G20688">
        <f t="shared" si="646"/>
        <v>18.856999999999999</v>
      </c>
    </row>
    <row r="20689" spans="1:7" x14ac:dyDescent="0.3">
      <c r="A20689" s="14">
        <f t="shared" si="647"/>
        <v>43915.524305555555</v>
      </c>
      <c r="B20689" s="15">
        <v>43915</v>
      </c>
      <c r="C20689" s="16">
        <v>0.52430555555555558</v>
      </c>
      <c r="D20689">
        <v>0.61699999999999999</v>
      </c>
      <c r="E20689">
        <v>1.43</v>
      </c>
      <c r="F20689">
        <v>17.190999999999999</v>
      </c>
      <c r="G20689">
        <f t="shared" si="646"/>
        <v>17.90475</v>
      </c>
    </row>
    <row r="20690" spans="1:7" x14ac:dyDescent="0.3">
      <c r="A20690" s="14">
        <f t="shared" si="647"/>
        <v>43915.527777777781</v>
      </c>
      <c r="B20690" s="15">
        <v>43915</v>
      </c>
      <c r="C20690" s="16">
        <v>0.52777777777777779</v>
      </c>
      <c r="D20690">
        <v>0.60899999999999999</v>
      </c>
      <c r="E20690">
        <v>1.37</v>
      </c>
      <c r="F20690">
        <v>16.175000000000001</v>
      </c>
      <c r="G20690">
        <f t="shared" si="646"/>
        <v>18.995750000000001</v>
      </c>
    </row>
    <row r="20691" spans="1:7" x14ac:dyDescent="0.3">
      <c r="A20691" s="14">
        <f t="shared" si="647"/>
        <v>43915.53125</v>
      </c>
      <c r="B20691" s="15">
        <v>43915</v>
      </c>
      <c r="C20691" s="16">
        <v>0.53125</v>
      </c>
      <c r="D20691">
        <v>0.71099999999999997</v>
      </c>
      <c r="E20691">
        <v>1.6</v>
      </c>
      <c r="F20691">
        <v>23.765999999999998</v>
      </c>
      <c r="G20691">
        <f t="shared" si="646"/>
        <v>20.086500000000001</v>
      </c>
    </row>
    <row r="20692" spans="1:7" x14ac:dyDescent="0.3">
      <c r="A20692" s="14">
        <f t="shared" si="647"/>
        <v>43915.534722222219</v>
      </c>
      <c r="B20692" s="15">
        <v>43915</v>
      </c>
      <c r="C20692" s="16">
        <v>0.53472222222222221</v>
      </c>
      <c r="D20692">
        <v>0.67700000000000005</v>
      </c>
      <c r="E20692">
        <v>1.68</v>
      </c>
      <c r="F20692">
        <v>23.213999999999999</v>
      </c>
      <c r="G20692">
        <f t="shared" si="646"/>
        <v>20.797249999999998</v>
      </c>
    </row>
    <row r="20693" spans="1:7" x14ac:dyDescent="0.3">
      <c r="A20693" s="14">
        <f t="shared" si="647"/>
        <v>43915.538194444445</v>
      </c>
      <c r="B20693" s="15">
        <v>43915</v>
      </c>
      <c r="C20693" s="16">
        <v>0.53819444444444442</v>
      </c>
      <c r="D20693">
        <v>0.67700000000000005</v>
      </c>
      <c r="E20693">
        <v>1.45</v>
      </c>
      <c r="F20693">
        <v>20.033999999999999</v>
      </c>
      <c r="G20693">
        <f t="shared" si="646"/>
        <v>20.465499999999999</v>
      </c>
    </row>
    <row r="20694" spans="1:7" x14ac:dyDescent="0.3">
      <c r="A20694" s="14">
        <f t="shared" si="647"/>
        <v>43915.541666666664</v>
      </c>
      <c r="B20694" s="15">
        <v>43915</v>
      </c>
      <c r="C20694" s="16">
        <v>0.54166666666666663</v>
      </c>
      <c r="D20694">
        <v>0.70299999999999996</v>
      </c>
      <c r="E20694">
        <v>1.02</v>
      </c>
      <c r="F20694">
        <v>14.848000000000001</v>
      </c>
      <c r="G20694">
        <f t="shared" si="646"/>
        <v>18.5685</v>
      </c>
    </row>
    <row r="20695" spans="1:7" x14ac:dyDescent="0.3">
      <c r="A20695" s="14">
        <f t="shared" si="647"/>
        <v>43915.545138888891</v>
      </c>
      <c r="B20695" s="15">
        <v>43915</v>
      </c>
      <c r="C20695" s="16">
        <v>0.54513888888888895</v>
      </c>
      <c r="D20695">
        <v>0.65100000000000002</v>
      </c>
      <c r="E20695">
        <v>1.24</v>
      </c>
      <c r="F20695">
        <v>16.178000000000001</v>
      </c>
      <c r="G20695">
        <f t="shared" si="646"/>
        <v>17.21575</v>
      </c>
    </row>
    <row r="20696" spans="1:7" x14ac:dyDescent="0.3">
      <c r="A20696" s="14">
        <f t="shared" si="647"/>
        <v>43915.548611111109</v>
      </c>
      <c r="B20696" s="15">
        <v>43915</v>
      </c>
      <c r="C20696" s="16">
        <v>0.54861111111111105</v>
      </c>
      <c r="D20696">
        <v>0.63400000000000001</v>
      </c>
      <c r="E20696">
        <v>1.42</v>
      </c>
      <c r="F20696">
        <v>17.803000000000001</v>
      </c>
      <c r="G20696">
        <f t="shared" si="646"/>
        <v>16.879000000000001</v>
      </c>
    </row>
    <row r="20697" spans="1:7" x14ac:dyDescent="0.3">
      <c r="A20697" s="14">
        <f t="shared" si="647"/>
        <v>43915.552083333336</v>
      </c>
      <c r="B20697" s="15">
        <v>43915</v>
      </c>
      <c r="C20697" s="16">
        <v>0.55208333333333337</v>
      </c>
      <c r="D20697">
        <v>0.68600000000000005</v>
      </c>
      <c r="E20697">
        <v>1.33</v>
      </c>
      <c r="F20697">
        <v>18.687000000000001</v>
      </c>
      <c r="G20697">
        <f t="shared" ref="G20697:G20760" si="648">AVERAGE(F20695:F20698)</f>
        <v>16.358000000000001</v>
      </c>
    </row>
    <row r="20698" spans="1:7" x14ac:dyDescent="0.3">
      <c r="A20698" s="14">
        <f t="shared" si="647"/>
        <v>43915.555555555555</v>
      </c>
      <c r="B20698" s="15">
        <v>43915</v>
      </c>
      <c r="C20698" s="16">
        <v>0.55555555555555558</v>
      </c>
      <c r="D20698">
        <v>0.65100000000000002</v>
      </c>
      <c r="E20698">
        <v>0.98</v>
      </c>
      <c r="F20698">
        <v>12.763999999999999</v>
      </c>
      <c r="G20698">
        <f t="shared" si="648"/>
        <v>16.447749999999999</v>
      </c>
    </row>
    <row r="20699" spans="1:7" x14ac:dyDescent="0.3">
      <c r="A20699" s="14">
        <f t="shared" si="647"/>
        <v>43915.559027777781</v>
      </c>
      <c r="B20699" s="15">
        <v>43915</v>
      </c>
      <c r="C20699" s="16">
        <v>0.55902777777777779</v>
      </c>
      <c r="D20699">
        <v>0.58299999999999996</v>
      </c>
      <c r="E20699">
        <v>1.5</v>
      </c>
      <c r="F20699">
        <v>16.536999999999999</v>
      </c>
      <c r="G20699">
        <f t="shared" si="648"/>
        <v>15.420500000000001</v>
      </c>
    </row>
    <row r="20700" spans="1:7" x14ac:dyDescent="0.3">
      <c r="A20700" s="14">
        <f t="shared" si="647"/>
        <v>43915.5625</v>
      </c>
      <c r="B20700" s="15">
        <v>43915</v>
      </c>
      <c r="C20700" s="16">
        <v>0.5625</v>
      </c>
      <c r="D20700">
        <v>0.63400000000000001</v>
      </c>
      <c r="E20700">
        <v>1.0900000000000001</v>
      </c>
      <c r="F20700">
        <v>13.694000000000001</v>
      </c>
      <c r="G20700">
        <f t="shared" si="648"/>
        <v>15.565249999999999</v>
      </c>
    </row>
    <row r="20701" spans="1:7" x14ac:dyDescent="0.3">
      <c r="A20701" s="14">
        <f t="shared" si="647"/>
        <v>43915.565972222219</v>
      </c>
      <c r="B20701" s="15">
        <v>43915</v>
      </c>
      <c r="C20701" s="16">
        <v>0.56597222222222221</v>
      </c>
      <c r="D20701">
        <v>0.65100000000000002</v>
      </c>
      <c r="E20701">
        <v>1.48</v>
      </c>
      <c r="F20701">
        <v>19.265999999999998</v>
      </c>
      <c r="G20701">
        <f t="shared" si="648"/>
        <v>16.666249999999998</v>
      </c>
    </row>
    <row r="20702" spans="1:7" x14ac:dyDescent="0.3">
      <c r="A20702" s="14">
        <f t="shared" si="647"/>
        <v>43915.569444444445</v>
      </c>
      <c r="B20702" s="15">
        <v>43915</v>
      </c>
      <c r="C20702" s="16">
        <v>0.56944444444444442</v>
      </c>
      <c r="D20702">
        <v>0.66</v>
      </c>
      <c r="E20702">
        <v>1.29</v>
      </c>
      <c r="F20702">
        <v>17.167999999999999</v>
      </c>
      <c r="G20702">
        <f t="shared" si="648"/>
        <v>17.20025</v>
      </c>
    </row>
    <row r="20703" spans="1:7" x14ac:dyDescent="0.3">
      <c r="A20703" s="14">
        <f t="shared" si="647"/>
        <v>43915.572916666664</v>
      </c>
      <c r="B20703" s="15">
        <v>43915</v>
      </c>
      <c r="C20703" s="16">
        <v>0.57291666666666663</v>
      </c>
      <c r="D20703">
        <v>0.63400000000000001</v>
      </c>
      <c r="E20703">
        <v>1.49</v>
      </c>
      <c r="F20703">
        <v>18.672999999999998</v>
      </c>
      <c r="G20703">
        <f t="shared" si="648"/>
        <v>18.6525</v>
      </c>
    </row>
    <row r="20704" spans="1:7" x14ac:dyDescent="0.3">
      <c r="A20704" s="14">
        <f t="shared" si="647"/>
        <v>43915.576388888891</v>
      </c>
      <c r="B20704" s="15">
        <v>43915</v>
      </c>
      <c r="C20704" s="16">
        <v>0.57638888888888895</v>
      </c>
      <c r="D20704">
        <v>0.6</v>
      </c>
      <c r="E20704">
        <v>1.69</v>
      </c>
      <c r="F20704">
        <v>19.503</v>
      </c>
      <c r="G20704">
        <f t="shared" si="648"/>
        <v>18.828749999999999</v>
      </c>
    </row>
    <row r="20705" spans="1:7" x14ac:dyDescent="0.3">
      <c r="A20705" s="14">
        <f t="shared" si="647"/>
        <v>43915.579861111109</v>
      </c>
      <c r="B20705" s="15">
        <v>43915</v>
      </c>
      <c r="C20705" s="16">
        <v>0.57986111111111105</v>
      </c>
      <c r="D20705">
        <v>0.66</v>
      </c>
      <c r="E20705">
        <v>1.5</v>
      </c>
      <c r="F20705">
        <v>19.971</v>
      </c>
      <c r="G20705">
        <f t="shared" si="648"/>
        <v>19.838250000000002</v>
      </c>
    </row>
    <row r="20706" spans="1:7" x14ac:dyDescent="0.3">
      <c r="A20706" s="14">
        <f t="shared" si="647"/>
        <v>43915.583333333336</v>
      </c>
      <c r="B20706" s="15">
        <v>43915</v>
      </c>
      <c r="C20706" s="16">
        <v>0.58333333333333337</v>
      </c>
      <c r="D20706">
        <v>0.66900000000000004</v>
      </c>
      <c r="E20706">
        <v>1.56</v>
      </c>
      <c r="F20706">
        <v>21.206</v>
      </c>
      <c r="G20706">
        <f t="shared" si="648"/>
        <v>20.656000000000002</v>
      </c>
    </row>
    <row r="20707" spans="1:7" x14ac:dyDescent="0.3">
      <c r="A20707" s="14">
        <f t="shared" si="647"/>
        <v>43915.586805555555</v>
      </c>
      <c r="B20707" s="15">
        <v>43915</v>
      </c>
      <c r="C20707" s="16">
        <v>0.58680555555555558</v>
      </c>
      <c r="D20707">
        <v>0.66</v>
      </c>
      <c r="E20707">
        <v>1.65</v>
      </c>
      <c r="F20707">
        <v>21.943999999999999</v>
      </c>
      <c r="G20707">
        <f t="shared" si="648"/>
        <v>21.014749999999999</v>
      </c>
    </row>
    <row r="20708" spans="1:7" x14ac:dyDescent="0.3">
      <c r="A20708" s="14">
        <f t="shared" si="647"/>
        <v>43915.590277777781</v>
      </c>
      <c r="B20708" s="15">
        <v>43915</v>
      </c>
      <c r="C20708" s="16">
        <v>0.59027777777777779</v>
      </c>
      <c r="D20708">
        <v>0.66900000000000004</v>
      </c>
      <c r="E20708">
        <v>1.54</v>
      </c>
      <c r="F20708">
        <v>20.937999999999999</v>
      </c>
      <c r="G20708">
        <f t="shared" si="648"/>
        <v>19.855999999999998</v>
      </c>
    </row>
    <row r="20709" spans="1:7" x14ac:dyDescent="0.3">
      <c r="A20709" s="14">
        <f t="shared" si="647"/>
        <v>43915.59375</v>
      </c>
      <c r="B20709" s="15">
        <v>43915</v>
      </c>
      <c r="C20709" s="16">
        <v>0.59375</v>
      </c>
      <c r="D20709">
        <v>0.61699999999999999</v>
      </c>
      <c r="E20709">
        <v>1.27</v>
      </c>
      <c r="F20709">
        <v>15.336</v>
      </c>
      <c r="G20709">
        <f t="shared" si="648"/>
        <v>19.204249999999998</v>
      </c>
    </row>
    <row r="20710" spans="1:7" x14ac:dyDescent="0.3">
      <c r="A20710" s="14">
        <f t="shared" si="647"/>
        <v>43915.597222222219</v>
      </c>
      <c r="B20710" s="15">
        <v>43915</v>
      </c>
      <c r="C20710" s="16">
        <v>0.59722222222222221</v>
      </c>
      <c r="D20710">
        <v>0.64300000000000002</v>
      </c>
      <c r="E20710">
        <v>1.45</v>
      </c>
      <c r="F20710">
        <v>18.599</v>
      </c>
      <c r="G20710">
        <f t="shared" si="648"/>
        <v>18.799500000000002</v>
      </c>
    </row>
    <row r="20711" spans="1:7" x14ac:dyDescent="0.3">
      <c r="A20711" s="14">
        <f t="shared" si="647"/>
        <v>43915.600694444445</v>
      </c>
      <c r="B20711" s="15">
        <v>43915</v>
      </c>
      <c r="C20711" s="16">
        <v>0.60069444444444442</v>
      </c>
      <c r="D20711">
        <v>0.66900000000000004</v>
      </c>
      <c r="E20711">
        <v>1.5</v>
      </c>
      <c r="F20711">
        <v>20.324999999999999</v>
      </c>
      <c r="G20711">
        <f t="shared" si="648"/>
        <v>17.833500000000001</v>
      </c>
    </row>
    <row r="20712" spans="1:7" x14ac:dyDescent="0.3">
      <c r="A20712" s="14">
        <f t="shared" si="647"/>
        <v>43915.604166666664</v>
      </c>
      <c r="B20712" s="15">
        <v>43915</v>
      </c>
      <c r="C20712" s="16">
        <v>0.60416666666666663</v>
      </c>
      <c r="D20712">
        <v>0.53200000000000003</v>
      </c>
      <c r="E20712">
        <v>1.77</v>
      </c>
      <c r="F20712">
        <v>17.074000000000002</v>
      </c>
      <c r="G20712">
        <f t="shared" si="648"/>
        <v>19.407500000000002</v>
      </c>
    </row>
    <row r="20713" spans="1:7" x14ac:dyDescent="0.3">
      <c r="A20713" s="14">
        <f t="shared" si="647"/>
        <v>43915.607638888891</v>
      </c>
      <c r="B20713" s="15">
        <v>43915</v>
      </c>
      <c r="C20713" s="16">
        <v>0.60763888888888895</v>
      </c>
      <c r="D20713">
        <v>0.65100000000000002</v>
      </c>
      <c r="E20713">
        <v>1.66</v>
      </c>
      <c r="F20713">
        <v>21.632000000000001</v>
      </c>
      <c r="G20713">
        <f t="shared" si="648"/>
        <v>19.45975</v>
      </c>
    </row>
    <row r="20714" spans="1:7" x14ac:dyDescent="0.3">
      <c r="A20714" s="14">
        <f t="shared" si="647"/>
        <v>43915.611111111109</v>
      </c>
      <c r="B20714" s="15">
        <v>43915</v>
      </c>
      <c r="C20714" s="16">
        <v>0.61111111111111105</v>
      </c>
      <c r="D20714">
        <v>0.59199999999999997</v>
      </c>
      <c r="E20714">
        <v>1.66</v>
      </c>
      <c r="F20714">
        <v>18.808</v>
      </c>
      <c r="G20714">
        <f t="shared" si="648"/>
        <v>19.470750000000002</v>
      </c>
    </row>
    <row r="20715" spans="1:7" x14ac:dyDescent="0.3">
      <c r="A20715" s="14">
        <f t="shared" si="647"/>
        <v>43915.614583333336</v>
      </c>
      <c r="B20715" s="15">
        <v>43915</v>
      </c>
      <c r="C20715" s="16">
        <v>0.61458333333333337</v>
      </c>
      <c r="D20715">
        <v>0.64300000000000002</v>
      </c>
      <c r="E20715">
        <v>1.59</v>
      </c>
      <c r="F20715">
        <v>20.369</v>
      </c>
      <c r="G20715">
        <f t="shared" si="648"/>
        <v>19.870999999999999</v>
      </c>
    </row>
    <row r="20716" spans="1:7" x14ac:dyDescent="0.3">
      <c r="A20716" s="14">
        <f t="shared" si="647"/>
        <v>43915.618055555555</v>
      </c>
      <c r="B20716" s="15">
        <v>43915</v>
      </c>
      <c r="C20716" s="16">
        <v>0.61805555555555558</v>
      </c>
      <c r="D20716">
        <v>0.63400000000000001</v>
      </c>
      <c r="E20716">
        <v>1.49</v>
      </c>
      <c r="F20716">
        <v>18.675000000000001</v>
      </c>
      <c r="G20716">
        <f t="shared" si="648"/>
        <v>19.829000000000001</v>
      </c>
    </row>
    <row r="20717" spans="1:7" x14ac:dyDescent="0.3">
      <c r="A20717" s="14">
        <f t="shared" si="647"/>
        <v>43915.621527777781</v>
      </c>
      <c r="B20717" s="15">
        <v>43915</v>
      </c>
      <c r="C20717" s="16">
        <v>0.62152777777777779</v>
      </c>
      <c r="D20717">
        <v>0.66900000000000004</v>
      </c>
      <c r="E20717">
        <v>1.58</v>
      </c>
      <c r="F20717">
        <v>21.463999999999999</v>
      </c>
      <c r="G20717">
        <f t="shared" si="648"/>
        <v>20.542499999999997</v>
      </c>
    </row>
    <row r="20718" spans="1:7" x14ac:dyDescent="0.3">
      <c r="A20718" s="14">
        <f t="shared" si="647"/>
        <v>43915.625</v>
      </c>
      <c r="B20718" s="15">
        <v>43915</v>
      </c>
      <c r="C20718" s="16">
        <v>0.625</v>
      </c>
      <c r="D20718">
        <v>0.66</v>
      </c>
      <c r="E20718">
        <v>1.63</v>
      </c>
      <c r="F20718">
        <v>21.661999999999999</v>
      </c>
      <c r="G20718">
        <f t="shared" si="648"/>
        <v>20.878749999999997</v>
      </c>
    </row>
    <row r="20719" spans="1:7" x14ac:dyDescent="0.3">
      <c r="A20719" s="14">
        <f t="shared" si="647"/>
        <v>43915.628472222219</v>
      </c>
      <c r="B20719" s="15">
        <v>43915</v>
      </c>
      <c r="C20719" s="16">
        <v>0.62847222222222221</v>
      </c>
      <c r="D20719">
        <v>0.67700000000000005</v>
      </c>
      <c r="E20719">
        <v>1.57</v>
      </c>
      <c r="F20719">
        <v>21.713999999999999</v>
      </c>
      <c r="G20719">
        <f t="shared" si="648"/>
        <v>21.199750000000002</v>
      </c>
    </row>
    <row r="20720" spans="1:7" x14ac:dyDescent="0.3">
      <c r="A20720" s="14">
        <f t="shared" si="647"/>
        <v>43915.631944444445</v>
      </c>
      <c r="B20720" s="15">
        <v>43915</v>
      </c>
      <c r="C20720" s="16">
        <v>0.63194444444444442</v>
      </c>
      <c r="D20720">
        <v>0.63400000000000001</v>
      </c>
      <c r="E20720">
        <v>1.59</v>
      </c>
      <c r="F20720">
        <v>19.959</v>
      </c>
      <c r="G20720">
        <f t="shared" si="648"/>
        <v>19.983999999999998</v>
      </c>
    </row>
    <row r="20721" spans="1:7" x14ac:dyDescent="0.3">
      <c r="A20721" s="14">
        <f t="shared" si="647"/>
        <v>43915.635416666664</v>
      </c>
      <c r="B20721" s="15">
        <v>43915</v>
      </c>
      <c r="C20721" s="16">
        <v>0.63541666666666663</v>
      </c>
      <c r="D20721">
        <v>0.57499999999999996</v>
      </c>
      <c r="E20721">
        <v>1.54</v>
      </c>
      <c r="F20721">
        <v>16.600999999999999</v>
      </c>
      <c r="G20721">
        <f t="shared" si="648"/>
        <v>19.480499999999999</v>
      </c>
    </row>
    <row r="20722" spans="1:7" x14ac:dyDescent="0.3">
      <c r="A20722" s="14">
        <f t="shared" si="647"/>
        <v>43915.638888888891</v>
      </c>
      <c r="B20722" s="15">
        <v>43915</v>
      </c>
      <c r="C20722" s="16">
        <v>0.63888888888888895</v>
      </c>
      <c r="D20722">
        <v>0.63400000000000001</v>
      </c>
      <c r="E20722">
        <v>1.57</v>
      </c>
      <c r="F20722">
        <v>19.648</v>
      </c>
      <c r="G20722">
        <f t="shared" si="648"/>
        <v>18.938499999999998</v>
      </c>
    </row>
    <row r="20723" spans="1:7" x14ac:dyDescent="0.3">
      <c r="A20723" s="14">
        <f t="shared" si="647"/>
        <v>43915.642361111109</v>
      </c>
      <c r="B20723" s="15">
        <v>43915</v>
      </c>
      <c r="C20723" s="16">
        <v>0.64236111111111105</v>
      </c>
      <c r="D20723">
        <v>0.66</v>
      </c>
      <c r="E20723">
        <v>1.47</v>
      </c>
      <c r="F20723">
        <v>19.545999999999999</v>
      </c>
      <c r="G20723">
        <f t="shared" si="648"/>
        <v>19.917249999999999</v>
      </c>
    </row>
    <row r="20724" spans="1:7" x14ac:dyDescent="0.3">
      <c r="A20724" s="14">
        <f t="shared" si="647"/>
        <v>43915.645833333336</v>
      </c>
      <c r="B20724" s="15">
        <v>43915</v>
      </c>
      <c r="C20724" s="16">
        <v>0.64583333333333337</v>
      </c>
      <c r="D20724">
        <v>0.66900000000000004</v>
      </c>
      <c r="E20724">
        <v>1.76</v>
      </c>
      <c r="F20724">
        <v>23.873999999999999</v>
      </c>
      <c r="G20724">
        <f t="shared" si="648"/>
        <v>21.777000000000001</v>
      </c>
    </row>
    <row r="20725" spans="1:7" x14ac:dyDescent="0.3">
      <c r="A20725" s="14">
        <f t="shared" si="647"/>
        <v>43915.649305555555</v>
      </c>
      <c r="B20725" s="15">
        <v>43915</v>
      </c>
      <c r="C20725" s="16">
        <v>0.64930555555555558</v>
      </c>
      <c r="D20725">
        <v>0.68600000000000005</v>
      </c>
      <c r="E20725">
        <v>1.71</v>
      </c>
      <c r="F20725">
        <v>24.04</v>
      </c>
      <c r="G20725">
        <f t="shared" si="648"/>
        <v>21.98075</v>
      </c>
    </row>
    <row r="20726" spans="1:7" x14ac:dyDescent="0.3">
      <c r="A20726" s="14">
        <f t="shared" si="647"/>
        <v>43915.652777777781</v>
      </c>
      <c r="B20726" s="15">
        <v>43915</v>
      </c>
      <c r="C20726" s="16">
        <v>0.65277777777777779</v>
      </c>
      <c r="D20726">
        <v>0.69399999999999995</v>
      </c>
      <c r="E20726">
        <v>1.43</v>
      </c>
      <c r="F20726">
        <v>20.463000000000001</v>
      </c>
      <c r="G20726">
        <f t="shared" si="648"/>
        <v>21.869750000000003</v>
      </c>
    </row>
    <row r="20727" spans="1:7" x14ac:dyDescent="0.3">
      <c r="A20727" s="14">
        <f t="shared" si="647"/>
        <v>43915.65625</v>
      </c>
      <c r="B20727" s="15">
        <v>43915</v>
      </c>
      <c r="C20727" s="16">
        <v>0.65625</v>
      </c>
      <c r="D20727">
        <v>0.745</v>
      </c>
      <c r="E20727">
        <v>1.2</v>
      </c>
      <c r="F20727">
        <v>19.102</v>
      </c>
      <c r="G20727">
        <f t="shared" si="648"/>
        <v>21.94725</v>
      </c>
    </row>
    <row r="20728" spans="1:7" x14ac:dyDescent="0.3">
      <c r="A20728" s="14">
        <f t="shared" si="647"/>
        <v>43915.659722222219</v>
      </c>
      <c r="B20728" s="15">
        <v>43915</v>
      </c>
      <c r="C20728" s="16">
        <v>0.65972222222222221</v>
      </c>
      <c r="D20728">
        <v>0.72</v>
      </c>
      <c r="E20728">
        <v>1.6</v>
      </c>
      <c r="F20728">
        <v>24.184000000000001</v>
      </c>
      <c r="G20728">
        <f t="shared" si="648"/>
        <v>19.431999999999999</v>
      </c>
    </row>
    <row r="20729" spans="1:7" x14ac:dyDescent="0.3">
      <c r="A20729" s="14">
        <f t="shared" si="647"/>
        <v>43915.663194444445</v>
      </c>
      <c r="B20729" s="15">
        <v>43915</v>
      </c>
      <c r="C20729" s="16">
        <v>0.66319444444444442</v>
      </c>
      <c r="D20729">
        <v>0.65100000000000002</v>
      </c>
      <c r="E20729">
        <v>1.07</v>
      </c>
      <c r="F20729">
        <v>13.978999999999999</v>
      </c>
      <c r="G20729">
        <f t="shared" si="648"/>
        <v>20.057000000000002</v>
      </c>
    </row>
    <row r="20730" spans="1:7" x14ac:dyDescent="0.3">
      <c r="A20730" s="14">
        <f t="shared" si="647"/>
        <v>43915.666666666664</v>
      </c>
      <c r="B20730" s="15">
        <v>43915</v>
      </c>
      <c r="C20730" s="16">
        <v>0.66666666666666663</v>
      </c>
      <c r="D20730">
        <v>0.66900000000000004</v>
      </c>
      <c r="E20730">
        <v>1.69</v>
      </c>
      <c r="F20730">
        <v>22.963000000000001</v>
      </c>
      <c r="G20730">
        <f t="shared" si="648"/>
        <v>20.942499999999999</v>
      </c>
    </row>
    <row r="20731" spans="1:7" x14ac:dyDescent="0.3">
      <c r="A20731" s="14">
        <f t="shared" si="647"/>
        <v>43915.670138888891</v>
      </c>
      <c r="B20731" s="15">
        <v>43915</v>
      </c>
      <c r="C20731" s="16">
        <v>0.67013888888888884</v>
      </c>
      <c r="D20731">
        <v>0.70299999999999996</v>
      </c>
      <c r="E20731">
        <v>1.55</v>
      </c>
      <c r="F20731">
        <v>22.643999999999998</v>
      </c>
      <c r="G20731">
        <f t="shared" si="648"/>
        <v>20.91525</v>
      </c>
    </row>
    <row r="20732" spans="1:7" x14ac:dyDescent="0.3">
      <c r="A20732" s="14">
        <f t="shared" si="647"/>
        <v>43915.673611111109</v>
      </c>
      <c r="B20732" s="15">
        <v>43915</v>
      </c>
      <c r="C20732" s="16">
        <v>0.67361111111111116</v>
      </c>
      <c r="D20732">
        <v>0.70299999999999996</v>
      </c>
      <c r="E20732">
        <v>1.65</v>
      </c>
      <c r="F20732">
        <v>24.074999999999999</v>
      </c>
      <c r="G20732">
        <f t="shared" si="648"/>
        <v>23.1935</v>
      </c>
    </row>
    <row r="20733" spans="1:7" x14ac:dyDescent="0.3">
      <c r="A20733" s="14">
        <f t="shared" si="647"/>
        <v>43915.677083333336</v>
      </c>
      <c r="B20733" s="15">
        <v>43915</v>
      </c>
      <c r="C20733" s="16">
        <v>0.67708333333333337</v>
      </c>
      <c r="D20733">
        <v>0.63400000000000001</v>
      </c>
      <c r="E20733">
        <v>1.84</v>
      </c>
      <c r="F20733">
        <v>23.091999999999999</v>
      </c>
      <c r="G20733">
        <f t="shared" si="648"/>
        <v>22.2</v>
      </c>
    </row>
    <row r="20734" spans="1:7" x14ac:dyDescent="0.3">
      <c r="A20734" s="14">
        <f t="shared" si="647"/>
        <v>43915.680555555555</v>
      </c>
      <c r="B20734" s="15">
        <v>43915</v>
      </c>
      <c r="C20734" s="16">
        <v>0.68055555555555547</v>
      </c>
      <c r="D20734">
        <v>0.6</v>
      </c>
      <c r="E20734">
        <v>1.65</v>
      </c>
      <c r="F20734">
        <v>18.989000000000001</v>
      </c>
      <c r="G20734">
        <f t="shared" si="648"/>
        <v>21.854750000000003</v>
      </c>
    </row>
    <row r="20735" spans="1:7" x14ac:dyDescent="0.3">
      <c r="A20735" s="14">
        <f t="shared" si="647"/>
        <v>43915.684027777781</v>
      </c>
      <c r="B20735" s="15">
        <v>43915</v>
      </c>
      <c r="C20735" s="16">
        <v>0.68402777777777779</v>
      </c>
      <c r="D20735">
        <v>0.66</v>
      </c>
      <c r="E20735">
        <v>1.6</v>
      </c>
      <c r="F20735">
        <v>21.263000000000002</v>
      </c>
      <c r="G20735">
        <f t="shared" si="648"/>
        <v>19.938500000000001</v>
      </c>
    </row>
    <row r="20736" spans="1:7" x14ac:dyDescent="0.3">
      <c r="A20736" s="14">
        <f t="shared" si="647"/>
        <v>43915.6875</v>
      </c>
      <c r="B20736" s="15">
        <v>43915</v>
      </c>
      <c r="C20736" s="16">
        <v>0.6875</v>
      </c>
      <c r="D20736">
        <v>0.57499999999999996</v>
      </c>
      <c r="E20736">
        <v>1.52</v>
      </c>
      <c r="F20736">
        <v>16.41</v>
      </c>
      <c r="G20736">
        <f t="shared" si="648"/>
        <v>18.903000000000002</v>
      </c>
    </row>
    <row r="20737" spans="1:7" x14ac:dyDescent="0.3">
      <c r="A20737" s="14">
        <f t="shared" si="647"/>
        <v>43915.690972222219</v>
      </c>
      <c r="B20737" s="15">
        <v>43915</v>
      </c>
      <c r="C20737" s="16">
        <v>0.69097222222222221</v>
      </c>
      <c r="D20737">
        <v>0.65100000000000002</v>
      </c>
      <c r="E20737">
        <v>1.45</v>
      </c>
      <c r="F20737">
        <v>18.95</v>
      </c>
      <c r="G20737">
        <f t="shared" si="648"/>
        <v>19.753250000000001</v>
      </c>
    </row>
    <row r="20738" spans="1:7" x14ac:dyDescent="0.3">
      <c r="A20738" s="14">
        <f t="shared" si="647"/>
        <v>43915.694444444445</v>
      </c>
      <c r="B20738" s="15">
        <v>43915</v>
      </c>
      <c r="C20738" s="16">
        <v>0.69444444444444453</v>
      </c>
      <c r="D20738">
        <v>0.71099999999999997</v>
      </c>
      <c r="E20738">
        <v>1.51</v>
      </c>
      <c r="F20738">
        <v>22.39</v>
      </c>
      <c r="G20738">
        <f t="shared" si="648"/>
        <v>19.469750000000001</v>
      </c>
    </row>
    <row r="20739" spans="1:7" x14ac:dyDescent="0.3">
      <c r="A20739" s="14">
        <f t="shared" si="647"/>
        <v>43915.697916666664</v>
      </c>
      <c r="B20739" s="15">
        <v>43915</v>
      </c>
      <c r="C20739" s="16">
        <v>0.69791666666666663</v>
      </c>
      <c r="D20739">
        <v>0.65100000000000002</v>
      </c>
      <c r="E20739">
        <v>1.54</v>
      </c>
      <c r="F20739">
        <v>20.129000000000001</v>
      </c>
      <c r="G20739">
        <f t="shared" si="648"/>
        <v>21.146000000000001</v>
      </c>
    </row>
    <row r="20740" spans="1:7" x14ac:dyDescent="0.3">
      <c r="A20740" s="14">
        <f t="shared" si="647"/>
        <v>43915.701388888891</v>
      </c>
      <c r="B20740" s="15">
        <v>43915</v>
      </c>
      <c r="C20740" s="16">
        <v>0.70138888888888884</v>
      </c>
      <c r="D20740">
        <v>0.66900000000000004</v>
      </c>
      <c r="E20740">
        <v>1.71</v>
      </c>
      <c r="F20740">
        <v>23.114999999999998</v>
      </c>
      <c r="G20740">
        <f t="shared" si="648"/>
        <v>22.264499999999998</v>
      </c>
    </row>
    <row r="20741" spans="1:7" x14ac:dyDescent="0.3">
      <c r="A20741" s="14">
        <f t="shared" ref="A20741:A20804" si="649">B20741+C20741</f>
        <v>43915.704861111109</v>
      </c>
      <c r="B20741" s="15">
        <v>43915</v>
      </c>
      <c r="C20741" s="16">
        <v>0.70486111111111116</v>
      </c>
      <c r="D20741">
        <v>0.66900000000000004</v>
      </c>
      <c r="E20741">
        <v>1.73</v>
      </c>
      <c r="F20741">
        <v>23.423999999999999</v>
      </c>
      <c r="G20741">
        <f t="shared" si="648"/>
        <v>21.2605</v>
      </c>
    </row>
    <row r="20742" spans="1:7" x14ac:dyDescent="0.3">
      <c r="A20742" s="14">
        <f t="shared" si="649"/>
        <v>43915.708333333336</v>
      </c>
      <c r="B20742" s="15">
        <v>43915</v>
      </c>
      <c r="C20742" s="16">
        <v>0.70833333333333337</v>
      </c>
      <c r="D20742">
        <v>0.64300000000000002</v>
      </c>
      <c r="E20742">
        <v>1.44</v>
      </c>
      <c r="F20742">
        <v>18.373999999999999</v>
      </c>
      <c r="G20742">
        <f t="shared" si="648"/>
        <v>21.735250000000001</v>
      </c>
    </row>
    <row r="20743" spans="1:7" x14ac:dyDescent="0.3">
      <c r="A20743" s="14">
        <f t="shared" si="649"/>
        <v>43915.711805555555</v>
      </c>
      <c r="B20743" s="15">
        <v>43915</v>
      </c>
      <c r="C20743" s="16">
        <v>0.71180555555555547</v>
      </c>
      <c r="D20743">
        <v>0.68600000000000005</v>
      </c>
      <c r="E20743">
        <v>1.57</v>
      </c>
      <c r="F20743">
        <v>22.027999999999999</v>
      </c>
      <c r="G20743">
        <f t="shared" si="648"/>
        <v>20.611499999999999</v>
      </c>
    </row>
    <row r="20744" spans="1:7" x14ac:dyDescent="0.3">
      <c r="A20744" s="14">
        <f t="shared" si="649"/>
        <v>43915.715277777781</v>
      </c>
      <c r="B20744" s="15">
        <v>43915</v>
      </c>
      <c r="C20744" s="16">
        <v>0.71527777777777779</v>
      </c>
      <c r="D20744">
        <v>0.63400000000000001</v>
      </c>
      <c r="E20744">
        <v>1.49</v>
      </c>
      <c r="F20744">
        <v>18.62</v>
      </c>
      <c r="G20744">
        <f t="shared" si="648"/>
        <v>19.426750000000002</v>
      </c>
    </row>
    <row r="20745" spans="1:7" x14ac:dyDescent="0.3">
      <c r="A20745" s="14">
        <f t="shared" si="649"/>
        <v>43915.71875</v>
      </c>
      <c r="B20745" s="15">
        <v>43915</v>
      </c>
      <c r="C20745" s="16">
        <v>0.71875</v>
      </c>
      <c r="D20745">
        <v>0.63400000000000001</v>
      </c>
      <c r="E20745">
        <v>1.49</v>
      </c>
      <c r="F20745">
        <v>18.684999999999999</v>
      </c>
      <c r="G20745">
        <f t="shared" si="648"/>
        <v>20.227499999999999</v>
      </c>
    </row>
    <row r="20746" spans="1:7" x14ac:dyDescent="0.3">
      <c r="A20746" s="14">
        <f t="shared" si="649"/>
        <v>43915.722222222219</v>
      </c>
      <c r="B20746" s="15">
        <v>43915</v>
      </c>
      <c r="C20746" s="16">
        <v>0.72222222222222221</v>
      </c>
      <c r="D20746">
        <v>0.65100000000000002</v>
      </c>
      <c r="E20746">
        <v>1.65</v>
      </c>
      <c r="F20746">
        <v>21.577000000000002</v>
      </c>
      <c r="G20746">
        <f t="shared" si="648"/>
        <v>20.185250000000003</v>
      </c>
    </row>
    <row r="20747" spans="1:7" x14ac:dyDescent="0.3">
      <c r="A20747" s="14">
        <f t="shared" si="649"/>
        <v>43915.725694444445</v>
      </c>
      <c r="B20747" s="15">
        <v>43915</v>
      </c>
      <c r="C20747" s="16">
        <v>0.72569444444444453</v>
      </c>
      <c r="D20747">
        <v>0.68600000000000005</v>
      </c>
      <c r="E20747">
        <v>1.55</v>
      </c>
      <c r="F20747">
        <v>21.859000000000002</v>
      </c>
      <c r="G20747">
        <f t="shared" si="648"/>
        <v>21.562249999999999</v>
      </c>
    </row>
    <row r="20748" spans="1:7" x14ac:dyDescent="0.3">
      <c r="A20748" s="14">
        <f t="shared" si="649"/>
        <v>43915.729166666664</v>
      </c>
      <c r="B20748" s="15">
        <v>43915</v>
      </c>
      <c r="C20748" s="16">
        <v>0.72916666666666663</v>
      </c>
      <c r="D20748">
        <v>0.66900000000000004</v>
      </c>
      <c r="E20748">
        <v>1.78</v>
      </c>
      <c r="F20748">
        <v>24.128</v>
      </c>
      <c r="G20748">
        <f t="shared" si="648"/>
        <v>21.415500000000002</v>
      </c>
    </row>
    <row r="20749" spans="1:7" x14ac:dyDescent="0.3">
      <c r="A20749" s="14">
        <f t="shared" si="649"/>
        <v>43915.732638888891</v>
      </c>
      <c r="B20749" s="15">
        <v>43915</v>
      </c>
      <c r="C20749" s="16">
        <v>0.73263888888888884</v>
      </c>
      <c r="D20749">
        <v>0.55800000000000005</v>
      </c>
      <c r="E20749">
        <v>1.75</v>
      </c>
      <c r="F20749">
        <v>18.097999999999999</v>
      </c>
      <c r="G20749">
        <f t="shared" si="648"/>
        <v>20.704500000000003</v>
      </c>
    </row>
    <row r="20750" spans="1:7" x14ac:dyDescent="0.3">
      <c r="A20750" s="14">
        <f t="shared" si="649"/>
        <v>43915.736111111109</v>
      </c>
      <c r="B20750" s="15">
        <v>43915</v>
      </c>
      <c r="C20750" s="16">
        <v>0.73611111111111116</v>
      </c>
      <c r="D20750">
        <v>0.60899999999999999</v>
      </c>
      <c r="E20750">
        <v>1.59</v>
      </c>
      <c r="F20750">
        <v>18.733000000000001</v>
      </c>
      <c r="G20750">
        <f t="shared" si="648"/>
        <v>19.67475</v>
      </c>
    </row>
    <row r="20751" spans="1:7" x14ac:dyDescent="0.3">
      <c r="A20751" s="14">
        <f t="shared" si="649"/>
        <v>43915.739583333336</v>
      </c>
      <c r="B20751" s="15">
        <v>43915</v>
      </c>
      <c r="C20751" s="16">
        <v>0.73958333333333337</v>
      </c>
      <c r="D20751">
        <v>0.61699999999999999</v>
      </c>
      <c r="E20751">
        <v>1.47</v>
      </c>
      <c r="F20751">
        <v>17.739999999999998</v>
      </c>
      <c r="G20751">
        <f t="shared" si="648"/>
        <v>18.754750000000001</v>
      </c>
    </row>
    <row r="20752" spans="1:7" x14ac:dyDescent="0.3">
      <c r="A20752" s="14">
        <f t="shared" si="649"/>
        <v>43915.743055555555</v>
      </c>
      <c r="B20752" s="15">
        <v>43915</v>
      </c>
      <c r="C20752" s="16">
        <v>0.74305555555555547</v>
      </c>
      <c r="D20752">
        <v>0.61699999999999999</v>
      </c>
      <c r="E20752">
        <v>1.7</v>
      </c>
      <c r="F20752">
        <v>20.448</v>
      </c>
      <c r="G20752">
        <f t="shared" si="648"/>
        <v>19.5395</v>
      </c>
    </row>
    <row r="20753" spans="1:7" x14ac:dyDescent="0.3">
      <c r="A20753" s="14">
        <f t="shared" si="649"/>
        <v>43915.746527777781</v>
      </c>
      <c r="B20753" s="15">
        <v>43915</v>
      </c>
      <c r="C20753" s="16">
        <v>0.74652777777777779</v>
      </c>
      <c r="D20753">
        <v>0.63400000000000001</v>
      </c>
      <c r="E20753">
        <v>1.69</v>
      </c>
      <c r="F20753">
        <v>21.236999999999998</v>
      </c>
      <c r="G20753">
        <f t="shared" si="648"/>
        <v>20.1965</v>
      </c>
    </row>
    <row r="20754" spans="1:7" x14ac:dyDescent="0.3">
      <c r="A20754" s="14">
        <f t="shared" si="649"/>
        <v>43915.75</v>
      </c>
      <c r="B20754" s="15">
        <v>43915</v>
      </c>
      <c r="C20754" s="16">
        <v>0.75</v>
      </c>
      <c r="D20754">
        <v>0.66900000000000004</v>
      </c>
      <c r="E20754">
        <v>1.58</v>
      </c>
      <c r="F20754">
        <v>21.361000000000001</v>
      </c>
      <c r="G20754">
        <f t="shared" si="648"/>
        <v>20.88475</v>
      </c>
    </row>
    <row r="20755" spans="1:7" x14ac:dyDescent="0.3">
      <c r="A20755" s="14">
        <f t="shared" si="649"/>
        <v>43915.753472222219</v>
      </c>
      <c r="B20755" s="15">
        <v>43915</v>
      </c>
      <c r="C20755" s="16">
        <v>0.75347222222222221</v>
      </c>
      <c r="D20755">
        <v>0.66900000000000004</v>
      </c>
      <c r="E20755">
        <v>1.51</v>
      </c>
      <c r="F20755">
        <v>20.492999999999999</v>
      </c>
      <c r="G20755">
        <f t="shared" si="648"/>
        <v>20.24025</v>
      </c>
    </row>
    <row r="20756" spans="1:7" x14ac:dyDescent="0.3">
      <c r="A20756" s="14">
        <f t="shared" si="649"/>
        <v>43915.756944444445</v>
      </c>
      <c r="B20756" s="15">
        <v>43915</v>
      </c>
      <c r="C20756" s="16">
        <v>0.75694444444444453</v>
      </c>
      <c r="D20756">
        <v>0.61699999999999999</v>
      </c>
      <c r="E20756">
        <v>1.49</v>
      </c>
      <c r="F20756">
        <v>17.87</v>
      </c>
      <c r="G20756">
        <f t="shared" si="648"/>
        <v>19.350999999999999</v>
      </c>
    </row>
    <row r="20757" spans="1:7" x14ac:dyDescent="0.3">
      <c r="A20757" s="14">
        <f t="shared" si="649"/>
        <v>43915.760416666664</v>
      </c>
      <c r="B20757" s="15">
        <v>43915</v>
      </c>
      <c r="C20757" s="16">
        <v>0.76041666666666663</v>
      </c>
      <c r="D20757">
        <v>0.61699999999999999</v>
      </c>
      <c r="E20757">
        <v>1.47</v>
      </c>
      <c r="F20757">
        <v>17.68</v>
      </c>
      <c r="G20757">
        <f t="shared" si="648"/>
        <v>19.337499999999999</v>
      </c>
    </row>
    <row r="20758" spans="1:7" x14ac:dyDescent="0.3">
      <c r="A20758" s="14">
        <f t="shared" si="649"/>
        <v>43915.763888888891</v>
      </c>
      <c r="B20758" s="15">
        <v>43915</v>
      </c>
      <c r="C20758" s="16">
        <v>0.76388888888888884</v>
      </c>
      <c r="D20758">
        <v>0.64300000000000002</v>
      </c>
      <c r="E20758">
        <v>1.67</v>
      </c>
      <c r="F20758">
        <v>21.306999999999999</v>
      </c>
      <c r="G20758">
        <f t="shared" si="648"/>
        <v>18.268000000000001</v>
      </c>
    </row>
    <row r="20759" spans="1:7" x14ac:dyDescent="0.3">
      <c r="A20759" s="14">
        <f t="shared" si="649"/>
        <v>43915.767361111109</v>
      </c>
      <c r="B20759" s="15">
        <v>43915</v>
      </c>
      <c r="C20759" s="16">
        <v>0.76736111111111116</v>
      </c>
      <c r="D20759">
        <v>0.59199999999999997</v>
      </c>
      <c r="E20759">
        <v>1.44</v>
      </c>
      <c r="F20759">
        <v>16.215</v>
      </c>
      <c r="G20759">
        <f t="shared" si="648"/>
        <v>18.876750000000001</v>
      </c>
    </row>
    <row r="20760" spans="1:7" x14ac:dyDescent="0.3">
      <c r="A20760" s="14">
        <f t="shared" si="649"/>
        <v>43915.770833333336</v>
      </c>
      <c r="B20760" s="15">
        <v>43915</v>
      </c>
      <c r="C20760" s="16">
        <v>0.77083333333333337</v>
      </c>
      <c r="D20760">
        <v>0.63400000000000001</v>
      </c>
      <c r="E20760">
        <v>1.62</v>
      </c>
      <c r="F20760">
        <v>20.305</v>
      </c>
      <c r="G20760">
        <f t="shared" si="648"/>
        <v>20.1205</v>
      </c>
    </row>
    <row r="20761" spans="1:7" x14ac:dyDescent="0.3">
      <c r="A20761" s="14">
        <f t="shared" si="649"/>
        <v>43915.774305555555</v>
      </c>
      <c r="B20761" s="15">
        <v>43915</v>
      </c>
      <c r="C20761" s="16">
        <v>0.77430555555555547</v>
      </c>
      <c r="D20761">
        <v>0.68600000000000005</v>
      </c>
      <c r="E20761">
        <v>1.61</v>
      </c>
      <c r="F20761">
        <v>22.655000000000001</v>
      </c>
      <c r="G20761">
        <f t="shared" ref="G20761:G20824" si="650">AVERAGE(F20759:F20762)</f>
        <v>19.7545</v>
      </c>
    </row>
    <row r="20762" spans="1:7" x14ac:dyDescent="0.3">
      <c r="A20762" s="14">
        <f t="shared" si="649"/>
        <v>43915.777777777781</v>
      </c>
      <c r="B20762" s="15">
        <v>43915</v>
      </c>
      <c r="C20762" s="16">
        <v>0.77777777777777779</v>
      </c>
      <c r="D20762">
        <v>0.60899999999999999</v>
      </c>
      <c r="E20762">
        <v>1.68</v>
      </c>
      <c r="F20762">
        <v>19.843</v>
      </c>
      <c r="G20762">
        <f t="shared" si="650"/>
        <v>20.110499999999998</v>
      </c>
    </row>
    <row r="20763" spans="1:7" x14ac:dyDescent="0.3">
      <c r="A20763" s="14">
        <f t="shared" si="649"/>
        <v>43915.78125</v>
      </c>
      <c r="B20763" s="15">
        <v>43915</v>
      </c>
      <c r="C20763" s="16">
        <v>0.78125</v>
      </c>
      <c r="D20763">
        <v>0.57499999999999996</v>
      </c>
      <c r="E20763">
        <v>1.63</v>
      </c>
      <c r="F20763">
        <v>17.638999999999999</v>
      </c>
      <c r="G20763">
        <f t="shared" si="650"/>
        <v>20.712</v>
      </c>
    </row>
    <row r="20764" spans="1:7" x14ac:dyDescent="0.3">
      <c r="A20764" s="14">
        <f t="shared" si="649"/>
        <v>43915.784722222219</v>
      </c>
      <c r="B20764" s="15">
        <v>43915</v>
      </c>
      <c r="C20764" s="16">
        <v>0.78472222222222221</v>
      </c>
      <c r="D20764">
        <v>0.67700000000000005</v>
      </c>
      <c r="E20764">
        <v>1.64</v>
      </c>
      <c r="F20764">
        <v>22.710999999999999</v>
      </c>
      <c r="G20764">
        <f t="shared" si="650"/>
        <v>20.068999999999999</v>
      </c>
    </row>
    <row r="20765" spans="1:7" x14ac:dyDescent="0.3">
      <c r="A20765" s="14">
        <f t="shared" si="649"/>
        <v>43915.788194444445</v>
      </c>
      <c r="B20765" s="15">
        <v>43915</v>
      </c>
      <c r="C20765" s="16">
        <v>0.78819444444444453</v>
      </c>
      <c r="D20765">
        <v>0.58299999999999996</v>
      </c>
      <c r="E20765">
        <v>1.82</v>
      </c>
      <c r="F20765">
        <v>20.082999999999998</v>
      </c>
      <c r="G20765">
        <f t="shared" si="650"/>
        <v>20.152749999999997</v>
      </c>
    </row>
    <row r="20766" spans="1:7" x14ac:dyDescent="0.3">
      <c r="A20766" s="14">
        <f t="shared" si="649"/>
        <v>43915.791666666664</v>
      </c>
      <c r="B20766" s="15">
        <v>43915</v>
      </c>
      <c r="C20766" s="16">
        <v>0.79166666666666663</v>
      </c>
      <c r="D20766">
        <v>0.61699999999999999</v>
      </c>
      <c r="E20766">
        <v>1.68</v>
      </c>
      <c r="F20766">
        <v>20.178000000000001</v>
      </c>
      <c r="G20766">
        <f t="shared" si="650"/>
        <v>20.619</v>
      </c>
    </row>
    <row r="20767" spans="1:7" x14ac:dyDescent="0.3">
      <c r="A20767" s="14">
        <f t="shared" si="649"/>
        <v>43915.795138888891</v>
      </c>
      <c r="B20767" s="15">
        <v>43915</v>
      </c>
      <c r="C20767" s="16">
        <v>0.79513888888888884</v>
      </c>
      <c r="D20767">
        <v>0.61699999999999999</v>
      </c>
      <c r="E20767">
        <v>1.62</v>
      </c>
      <c r="F20767">
        <v>19.504000000000001</v>
      </c>
      <c r="G20767">
        <f t="shared" si="650"/>
        <v>19.600999999999999</v>
      </c>
    </row>
    <row r="20768" spans="1:7" x14ac:dyDescent="0.3">
      <c r="A20768" s="14">
        <f t="shared" si="649"/>
        <v>43915.798611111109</v>
      </c>
      <c r="B20768" s="15">
        <v>43915</v>
      </c>
      <c r="C20768" s="16">
        <v>0.79861111111111116</v>
      </c>
      <c r="D20768">
        <v>0.59199999999999997</v>
      </c>
      <c r="E20768">
        <v>1.65</v>
      </c>
      <c r="F20768">
        <v>18.638999999999999</v>
      </c>
      <c r="G20768">
        <f t="shared" si="650"/>
        <v>18.963749999999997</v>
      </c>
    </row>
    <row r="20769" spans="1:7" x14ac:dyDescent="0.3">
      <c r="A20769" s="14">
        <f t="shared" si="649"/>
        <v>43915.802083333336</v>
      </c>
      <c r="B20769" s="15">
        <v>43915</v>
      </c>
      <c r="C20769" s="16">
        <v>0.80208333333333337</v>
      </c>
      <c r="D20769">
        <v>0.56599999999999995</v>
      </c>
      <c r="E20769">
        <v>1.66</v>
      </c>
      <c r="F20769">
        <v>17.533999999999999</v>
      </c>
      <c r="G20769">
        <f t="shared" si="650"/>
        <v>18.68975</v>
      </c>
    </row>
    <row r="20770" spans="1:7" x14ac:dyDescent="0.3">
      <c r="A20770" s="14">
        <f t="shared" si="649"/>
        <v>43915.805555555555</v>
      </c>
      <c r="B20770" s="15">
        <v>43915</v>
      </c>
      <c r="C20770" s="16">
        <v>0.80555555555555547</v>
      </c>
      <c r="D20770">
        <v>0.59199999999999997</v>
      </c>
      <c r="E20770">
        <v>1.69</v>
      </c>
      <c r="F20770">
        <v>19.082000000000001</v>
      </c>
      <c r="G20770">
        <f t="shared" si="650"/>
        <v>18.52</v>
      </c>
    </row>
    <row r="20771" spans="1:7" x14ac:dyDescent="0.3">
      <c r="A20771" s="14">
        <f t="shared" si="649"/>
        <v>43915.809027777781</v>
      </c>
      <c r="B20771" s="15">
        <v>43915</v>
      </c>
      <c r="C20771" s="16">
        <v>0.80902777777777779</v>
      </c>
      <c r="D20771">
        <v>0.58299999999999996</v>
      </c>
      <c r="E20771">
        <v>1.7</v>
      </c>
      <c r="F20771">
        <v>18.824999999999999</v>
      </c>
      <c r="G20771">
        <f t="shared" si="650"/>
        <v>18.423500000000001</v>
      </c>
    </row>
    <row r="20772" spans="1:7" x14ac:dyDescent="0.3">
      <c r="A20772" s="14">
        <f t="shared" si="649"/>
        <v>43915.8125</v>
      </c>
      <c r="B20772" s="15">
        <v>43915</v>
      </c>
      <c r="C20772" s="16">
        <v>0.8125</v>
      </c>
      <c r="D20772">
        <v>0.57499999999999996</v>
      </c>
      <c r="E20772">
        <v>1.69</v>
      </c>
      <c r="F20772">
        <v>18.253</v>
      </c>
      <c r="G20772">
        <f t="shared" si="650"/>
        <v>19.422249999999998</v>
      </c>
    </row>
    <row r="20773" spans="1:7" x14ac:dyDescent="0.3">
      <c r="A20773" s="14">
        <f t="shared" si="649"/>
        <v>43915.815972222219</v>
      </c>
      <c r="B20773" s="15">
        <v>43915</v>
      </c>
      <c r="C20773" s="16">
        <v>0.81597222222222221</v>
      </c>
      <c r="D20773">
        <v>0.60899999999999999</v>
      </c>
      <c r="E20773">
        <v>1.83</v>
      </c>
      <c r="F20773">
        <v>21.529</v>
      </c>
      <c r="G20773">
        <f t="shared" si="650"/>
        <v>19.761499999999998</v>
      </c>
    </row>
    <row r="20774" spans="1:7" x14ac:dyDescent="0.3">
      <c r="A20774" s="14">
        <f t="shared" si="649"/>
        <v>43915.819444444445</v>
      </c>
      <c r="B20774" s="15">
        <v>43915</v>
      </c>
      <c r="C20774" s="16">
        <v>0.81944444444444453</v>
      </c>
      <c r="D20774">
        <v>0.626</v>
      </c>
      <c r="E20774">
        <v>1.66</v>
      </c>
      <c r="F20774">
        <v>20.439</v>
      </c>
      <c r="G20774">
        <f t="shared" si="650"/>
        <v>20.503499999999999</v>
      </c>
    </row>
    <row r="20775" spans="1:7" x14ac:dyDescent="0.3">
      <c r="A20775" s="14">
        <f t="shared" si="649"/>
        <v>43915.822916666664</v>
      </c>
      <c r="B20775" s="15">
        <v>43915</v>
      </c>
      <c r="C20775" s="16">
        <v>0.82291666666666663</v>
      </c>
      <c r="D20775">
        <v>0.64300000000000002</v>
      </c>
      <c r="E20775">
        <v>1.7</v>
      </c>
      <c r="F20775">
        <v>21.792999999999999</v>
      </c>
      <c r="G20775">
        <f t="shared" si="650"/>
        <v>21.514749999999999</v>
      </c>
    </row>
    <row r="20776" spans="1:7" x14ac:dyDescent="0.3">
      <c r="A20776" s="14">
        <f t="shared" si="649"/>
        <v>43915.826388888891</v>
      </c>
      <c r="B20776" s="15">
        <v>43915</v>
      </c>
      <c r="C20776" s="16">
        <v>0.82638888888888884</v>
      </c>
      <c r="D20776">
        <v>0.66</v>
      </c>
      <c r="E20776">
        <v>1.68</v>
      </c>
      <c r="F20776">
        <v>22.297999999999998</v>
      </c>
      <c r="G20776">
        <f t="shared" si="650"/>
        <v>21.468250000000001</v>
      </c>
    </row>
    <row r="20777" spans="1:7" x14ac:dyDescent="0.3">
      <c r="A20777" s="14">
        <f t="shared" si="649"/>
        <v>43915.829861111109</v>
      </c>
      <c r="B20777" s="15">
        <v>43915</v>
      </c>
      <c r="C20777" s="16">
        <v>0.82986111111111116</v>
      </c>
      <c r="D20777">
        <v>0.626</v>
      </c>
      <c r="E20777">
        <v>1.74</v>
      </c>
      <c r="F20777">
        <v>21.343</v>
      </c>
      <c r="G20777">
        <f t="shared" si="650"/>
        <v>21.604749999999999</v>
      </c>
    </row>
    <row r="20778" spans="1:7" x14ac:dyDescent="0.3">
      <c r="A20778" s="14">
        <f t="shared" si="649"/>
        <v>43915.833333333336</v>
      </c>
      <c r="B20778" s="15">
        <v>43915</v>
      </c>
      <c r="C20778" s="16">
        <v>0.83333333333333337</v>
      </c>
      <c r="D20778">
        <v>0.65100000000000002</v>
      </c>
      <c r="E20778">
        <v>1.61</v>
      </c>
      <c r="F20778">
        <v>20.984999999999999</v>
      </c>
      <c r="G20778">
        <f t="shared" si="650"/>
        <v>21.66675</v>
      </c>
    </row>
    <row r="20779" spans="1:7" x14ac:dyDescent="0.3">
      <c r="A20779" s="14">
        <f t="shared" si="649"/>
        <v>43915.836805555555</v>
      </c>
      <c r="B20779" s="15">
        <v>43915</v>
      </c>
      <c r="C20779" s="16">
        <v>0.83680555555555547</v>
      </c>
      <c r="D20779">
        <v>0.65100000000000002</v>
      </c>
      <c r="E20779">
        <v>1.69</v>
      </c>
      <c r="F20779">
        <v>22.041</v>
      </c>
      <c r="G20779">
        <f t="shared" si="650"/>
        <v>21.533999999999999</v>
      </c>
    </row>
    <row r="20780" spans="1:7" x14ac:dyDescent="0.3">
      <c r="A20780" s="14">
        <f t="shared" si="649"/>
        <v>43915.840277777781</v>
      </c>
      <c r="B20780" s="15">
        <v>43915</v>
      </c>
      <c r="C20780" s="16">
        <v>0.84027777777777779</v>
      </c>
      <c r="D20780">
        <v>0.65100000000000002</v>
      </c>
      <c r="E20780">
        <v>1.67</v>
      </c>
      <c r="F20780">
        <v>21.766999999999999</v>
      </c>
      <c r="G20780">
        <f t="shared" si="650"/>
        <v>20.923999999999999</v>
      </c>
    </row>
    <row r="20781" spans="1:7" x14ac:dyDescent="0.3">
      <c r="A20781" s="14">
        <f t="shared" si="649"/>
        <v>43915.84375</v>
      </c>
      <c r="B20781" s="15">
        <v>43915</v>
      </c>
      <c r="C20781" s="16">
        <v>0.84375</v>
      </c>
      <c r="D20781">
        <v>0.59199999999999997</v>
      </c>
      <c r="E20781">
        <v>1.67</v>
      </c>
      <c r="F20781">
        <v>18.902999999999999</v>
      </c>
      <c r="G20781">
        <f t="shared" si="650"/>
        <v>20.952249999999999</v>
      </c>
    </row>
    <row r="20782" spans="1:7" x14ac:dyDescent="0.3">
      <c r="A20782" s="14">
        <f t="shared" si="649"/>
        <v>43915.847222222219</v>
      </c>
      <c r="B20782" s="15">
        <v>43915</v>
      </c>
      <c r="C20782" s="16">
        <v>0.84722222222222221</v>
      </c>
      <c r="D20782">
        <v>0.66900000000000004</v>
      </c>
      <c r="E20782">
        <v>1.56</v>
      </c>
      <c r="F20782">
        <v>21.097999999999999</v>
      </c>
      <c r="G20782">
        <f t="shared" si="650"/>
        <v>20.734999999999999</v>
      </c>
    </row>
    <row r="20783" spans="1:7" x14ac:dyDescent="0.3">
      <c r="A20783" s="14">
        <f t="shared" si="649"/>
        <v>43915.850694444445</v>
      </c>
      <c r="B20783" s="15">
        <v>43915</v>
      </c>
      <c r="C20783" s="16">
        <v>0.85069444444444453</v>
      </c>
      <c r="D20783">
        <v>0.64300000000000002</v>
      </c>
      <c r="E20783">
        <v>1.66</v>
      </c>
      <c r="F20783">
        <v>21.172000000000001</v>
      </c>
      <c r="G20783">
        <f t="shared" si="650"/>
        <v>21.146999999999998</v>
      </c>
    </row>
    <row r="20784" spans="1:7" x14ac:dyDescent="0.3">
      <c r="A20784" s="14">
        <f t="shared" si="649"/>
        <v>43915.854166666664</v>
      </c>
      <c r="B20784" s="15">
        <v>43915</v>
      </c>
      <c r="C20784" s="16">
        <v>0.85416666666666663</v>
      </c>
      <c r="D20784">
        <v>0.67700000000000005</v>
      </c>
      <c r="E20784">
        <v>1.7</v>
      </c>
      <c r="F20784">
        <v>23.414999999999999</v>
      </c>
      <c r="G20784">
        <f t="shared" si="650"/>
        <v>21.788250000000001</v>
      </c>
    </row>
    <row r="20785" spans="1:7" x14ac:dyDescent="0.3">
      <c r="A20785" s="14">
        <f t="shared" si="649"/>
        <v>43915.857638888891</v>
      </c>
      <c r="B20785" s="15">
        <v>43915</v>
      </c>
      <c r="C20785" s="16">
        <v>0.85763888888888884</v>
      </c>
      <c r="D20785">
        <v>0.66</v>
      </c>
      <c r="E20785">
        <v>1.61</v>
      </c>
      <c r="F20785">
        <v>21.468</v>
      </c>
      <c r="G20785">
        <f t="shared" si="650"/>
        <v>20.517749999999999</v>
      </c>
    </row>
    <row r="20786" spans="1:7" x14ac:dyDescent="0.3">
      <c r="A20786" s="14">
        <f t="shared" si="649"/>
        <v>43915.861111111109</v>
      </c>
      <c r="B20786" s="15">
        <v>43915</v>
      </c>
      <c r="C20786" s="16">
        <v>0.86111111111111116</v>
      </c>
      <c r="D20786">
        <v>0.56599999999999995</v>
      </c>
      <c r="E20786">
        <v>1.51</v>
      </c>
      <c r="F20786">
        <v>16.015999999999998</v>
      </c>
      <c r="G20786">
        <f t="shared" si="650"/>
        <v>20.9375</v>
      </c>
    </row>
    <row r="20787" spans="1:7" x14ac:dyDescent="0.3">
      <c r="A20787" s="14">
        <f t="shared" si="649"/>
        <v>43915.864583333336</v>
      </c>
      <c r="B20787" s="15">
        <v>43915</v>
      </c>
      <c r="C20787" s="16">
        <v>0.86458333333333337</v>
      </c>
      <c r="D20787">
        <v>0.66</v>
      </c>
      <c r="E20787">
        <v>1.72</v>
      </c>
      <c r="F20787">
        <v>22.850999999999999</v>
      </c>
      <c r="G20787">
        <f t="shared" si="650"/>
        <v>20.569499999999998</v>
      </c>
    </row>
    <row r="20788" spans="1:7" x14ac:dyDescent="0.3">
      <c r="A20788" s="14">
        <f t="shared" si="649"/>
        <v>43915.868055555555</v>
      </c>
      <c r="B20788" s="15">
        <v>43915</v>
      </c>
      <c r="C20788" s="16">
        <v>0.86805555555555547</v>
      </c>
      <c r="D20788">
        <v>0.67700000000000005</v>
      </c>
      <c r="E20788">
        <v>1.59</v>
      </c>
      <c r="F20788">
        <v>21.943000000000001</v>
      </c>
      <c r="G20788">
        <f t="shared" si="650"/>
        <v>20.471499999999999</v>
      </c>
    </row>
    <row r="20789" spans="1:7" x14ac:dyDescent="0.3">
      <c r="A20789" s="14">
        <f t="shared" si="649"/>
        <v>43915.871527777781</v>
      </c>
      <c r="B20789" s="15">
        <v>43915</v>
      </c>
      <c r="C20789" s="16">
        <v>0.87152777777777779</v>
      </c>
      <c r="D20789">
        <v>0.66900000000000004</v>
      </c>
      <c r="E20789">
        <v>1.55</v>
      </c>
      <c r="F20789">
        <v>21.076000000000001</v>
      </c>
      <c r="G20789">
        <f t="shared" si="650"/>
        <v>21.741</v>
      </c>
    </row>
    <row r="20790" spans="1:7" x14ac:dyDescent="0.3">
      <c r="A20790" s="14">
        <f t="shared" si="649"/>
        <v>43915.875</v>
      </c>
      <c r="B20790" s="15">
        <v>43915</v>
      </c>
      <c r="C20790" s="16">
        <v>0.875</v>
      </c>
      <c r="D20790">
        <v>0.63400000000000001</v>
      </c>
      <c r="E20790">
        <v>1.68</v>
      </c>
      <c r="F20790">
        <v>21.094000000000001</v>
      </c>
      <c r="G20790">
        <f t="shared" si="650"/>
        <v>21.3475</v>
      </c>
    </row>
    <row r="20791" spans="1:7" x14ac:dyDescent="0.3">
      <c r="A20791" s="14">
        <f t="shared" si="649"/>
        <v>43915.878472222219</v>
      </c>
      <c r="B20791" s="15">
        <v>43915</v>
      </c>
      <c r="C20791" s="16">
        <v>0.87847222222222221</v>
      </c>
      <c r="D20791">
        <v>0.65100000000000002</v>
      </c>
      <c r="E20791">
        <v>1.63</v>
      </c>
      <c r="F20791">
        <v>21.277000000000001</v>
      </c>
      <c r="G20791">
        <f t="shared" si="650"/>
        <v>22.07075</v>
      </c>
    </row>
    <row r="20792" spans="1:7" x14ac:dyDescent="0.3">
      <c r="A20792" s="14">
        <f t="shared" si="649"/>
        <v>43915.881944444445</v>
      </c>
      <c r="B20792" s="15">
        <v>43915</v>
      </c>
      <c r="C20792" s="16">
        <v>0.88194444444444453</v>
      </c>
      <c r="D20792">
        <v>0.66900000000000004</v>
      </c>
      <c r="E20792">
        <v>1.83</v>
      </c>
      <c r="F20792">
        <v>24.835999999999999</v>
      </c>
      <c r="G20792">
        <f t="shared" si="650"/>
        <v>21.488</v>
      </c>
    </row>
    <row r="20793" spans="1:7" x14ac:dyDescent="0.3">
      <c r="A20793" s="14">
        <f t="shared" si="649"/>
        <v>43915.885416666664</v>
      </c>
      <c r="B20793" s="15">
        <v>43915</v>
      </c>
      <c r="C20793" s="16">
        <v>0.88541666666666663</v>
      </c>
      <c r="D20793">
        <v>0.59199999999999997</v>
      </c>
      <c r="E20793">
        <v>1.66</v>
      </c>
      <c r="F20793">
        <v>18.745000000000001</v>
      </c>
      <c r="G20793">
        <f t="shared" si="650"/>
        <v>21.810500000000001</v>
      </c>
    </row>
    <row r="20794" spans="1:7" x14ac:dyDescent="0.3">
      <c r="A20794" s="14">
        <f t="shared" si="649"/>
        <v>43915.888888888891</v>
      </c>
      <c r="B20794" s="15">
        <v>43915</v>
      </c>
      <c r="C20794" s="16">
        <v>0.88888888888888884</v>
      </c>
      <c r="D20794">
        <v>0.626</v>
      </c>
      <c r="E20794">
        <v>1.82</v>
      </c>
      <c r="F20794">
        <v>22.384</v>
      </c>
      <c r="G20794">
        <f t="shared" si="650"/>
        <v>20.904499999999999</v>
      </c>
    </row>
    <row r="20795" spans="1:7" x14ac:dyDescent="0.3">
      <c r="A20795" s="14">
        <f t="shared" si="649"/>
        <v>43915.892361111109</v>
      </c>
      <c r="B20795" s="15">
        <v>43915</v>
      </c>
      <c r="C20795" s="16">
        <v>0.89236111111111116</v>
      </c>
      <c r="D20795">
        <v>0.56599999999999995</v>
      </c>
      <c r="E20795">
        <v>1.67</v>
      </c>
      <c r="F20795">
        <v>17.652999999999999</v>
      </c>
      <c r="G20795">
        <f t="shared" si="650"/>
        <v>18.893000000000001</v>
      </c>
    </row>
    <row r="20796" spans="1:7" x14ac:dyDescent="0.3">
      <c r="A20796" s="14">
        <f t="shared" si="649"/>
        <v>43915.895833333336</v>
      </c>
      <c r="B20796" s="15">
        <v>43915</v>
      </c>
      <c r="C20796" s="16">
        <v>0.89583333333333337</v>
      </c>
      <c r="D20796">
        <v>0.55800000000000005</v>
      </c>
      <c r="E20796">
        <v>1.62</v>
      </c>
      <c r="F20796">
        <v>16.79</v>
      </c>
      <c r="G20796">
        <f t="shared" si="650"/>
        <v>18.33775</v>
      </c>
    </row>
    <row r="20797" spans="1:7" x14ac:dyDescent="0.3">
      <c r="A20797" s="14">
        <f t="shared" si="649"/>
        <v>43915.899305555555</v>
      </c>
      <c r="B20797" s="15">
        <v>43915</v>
      </c>
      <c r="C20797" s="16">
        <v>0.89930555555555547</v>
      </c>
      <c r="D20797">
        <v>0.60899999999999999</v>
      </c>
      <c r="E20797">
        <v>1.4</v>
      </c>
      <c r="F20797">
        <v>16.524000000000001</v>
      </c>
      <c r="G20797">
        <f t="shared" si="650"/>
        <v>16.766999999999999</v>
      </c>
    </row>
    <row r="20798" spans="1:7" x14ac:dyDescent="0.3">
      <c r="A20798" s="14">
        <f t="shared" si="649"/>
        <v>43915.902777777781</v>
      </c>
      <c r="B20798" s="15">
        <v>43915</v>
      </c>
      <c r="C20798" s="16">
        <v>0.90277777777777779</v>
      </c>
      <c r="D20798">
        <v>0.61699999999999999</v>
      </c>
      <c r="E20798">
        <v>1.34</v>
      </c>
      <c r="F20798">
        <v>16.100999999999999</v>
      </c>
      <c r="G20798">
        <f t="shared" si="650"/>
        <v>15.76525</v>
      </c>
    </row>
    <row r="20799" spans="1:7" x14ac:dyDescent="0.3">
      <c r="A20799" s="14">
        <f t="shared" si="649"/>
        <v>43915.90625</v>
      </c>
      <c r="B20799" s="15">
        <v>43915</v>
      </c>
      <c r="C20799" s="16">
        <v>0.90625</v>
      </c>
      <c r="D20799">
        <v>0.59199999999999997</v>
      </c>
      <c r="E20799">
        <v>1.21</v>
      </c>
      <c r="F20799">
        <v>13.646000000000001</v>
      </c>
      <c r="G20799">
        <f t="shared" si="650"/>
        <v>16.386749999999999</v>
      </c>
    </row>
    <row r="20800" spans="1:7" x14ac:dyDescent="0.3">
      <c r="A20800" s="14">
        <f t="shared" si="649"/>
        <v>43915.909722222219</v>
      </c>
      <c r="B20800" s="15">
        <v>43915</v>
      </c>
      <c r="C20800" s="16">
        <v>0.90972222222222221</v>
      </c>
      <c r="D20800">
        <v>0.65100000000000002</v>
      </c>
      <c r="E20800">
        <v>1.48</v>
      </c>
      <c r="F20800">
        <v>19.276</v>
      </c>
      <c r="G20800">
        <f t="shared" si="650"/>
        <v>18.224999999999998</v>
      </c>
    </row>
    <row r="20801" spans="1:7" x14ac:dyDescent="0.3">
      <c r="A20801" s="14">
        <f t="shared" si="649"/>
        <v>43915.913194444445</v>
      </c>
      <c r="B20801" s="15">
        <v>43915</v>
      </c>
      <c r="C20801" s="16">
        <v>0.91319444444444453</v>
      </c>
      <c r="D20801">
        <v>0.67700000000000005</v>
      </c>
      <c r="E20801">
        <v>1.73</v>
      </c>
      <c r="F20801">
        <v>23.876999999999999</v>
      </c>
      <c r="G20801">
        <f t="shared" si="650"/>
        <v>19.250999999999998</v>
      </c>
    </row>
    <row r="20802" spans="1:7" x14ac:dyDescent="0.3">
      <c r="A20802" s="14">
        <f t="shared" si="649"/>
        <v>43915.916666666664</v>
      </c>
      <c r="B20802" s="15">
        <v>43915</v>
      </c>
      <c r="C20802" s="16">
        <v>0.91666666666666663</v>
      </c>
      <c r="D20802">
        <v>0.61699999999999999</v>
      </c>
      <c r="E20802">
        <v>1.68</v>
      </c>
      <c r="F20802">
        <v>20.204999999999998</v>
      </c>
      <c r="G20802">
        <f t="shared" si="650"/>
        <v>19.452500000000001</v>
      </c>
    </row>
    <row r="20803" spans="1:7" x14ac:dyDescent="0.3">
      <c r="A20803" s="14">
        <f t="shared" si="649"/>
        <v>43915.920138888891</v>
      </c>
      <c r="B20803" s="15">
        <v>43915</v>
      </c>
      <c r="C20803" s="16">
        <v>0.92013888888888884</v>
      </c>
      <c r="D20803">
        <v>0.58299999999999996</v>
      </c>
      <c r="E20803">
        <v>1.31</v>
      </c>
      <c r="F20803">
        <v>14.452</v>
      </c>
      <c r="G20803">
        <f t="shared" si="650"/>
        <v>19.310499999999998</v>
      </c>
    </row>
    <row r="20804" spans="1:7" x14ac:dyDescent="0.3">
      <c r="A20804" s="14">
        <f t="shared" si="649"/>
        <v>43915.923611111109</v>
      </c>
      <c r="B20804" s="15">
        <v>43915</v>
      </c>
      <c r="C20804" s="16">
        <v>0.92361111111111116</v>
      </c>
      <c r="D20804">
        <v>0.65100000000000002</v>
      </c>
      <c r="E20804">
        <v>1.43</v>
      </c>
      <c r="F20804">
        <v>18.707999999999998</v>
      </c>
      <c r="G20804">
        <f t="shared" si="650"/>
        <v>18.988499999999998</v>
      </c>
    </row>
    <row r="20805" spans="1:7" x14ac:dyDescent="0.3">
      <c r="A20805" s="14">
        <f t="shared" ref="A20805:A20868" si="651">B20805+C20805</f>
        <v>43915.927083333336</v>
      </c>
      <c r="B20805" s="15">
        <v>43915</v>
      </c>
      <c r="C20805" s="16">
        <v>0.92708333333333337</v>
      </c>
      <c r="D20805">
        <v>0.65100000000000002</v>
      </c>
      <c r="E20805">
        <v>1.73</v>
      </c>
      <c r="F20805">
        <v>22.588999999999999</v>
      </c>
      <c r="G20805">
        <f t="shared" si="650"/>
        <v>18.406749999999999</v>
      </c>
    </row>
    <row r="20806" spans="1:7" x14ac:dyDescent="0.3">
      <c r="A20806" s="14">
        <f t="shared" si="651"/>
        <v>43915.930555555555</v>
      </c>
      <c r="B20806" s="15">
        <v>43915</v>
      </c>
      <c r="C20806" s="16">
        <v>0.93055555555555547</v>
      </c>
      <c r="D20806">
        <v>0.6</v>
      </c>
      <c r="E20806">
        <v>1.55</v>
      </c>
      <c r="F20806">
        <v>17.878</v>
      </c>
      <c r="G20806">
        <f t="shared" si="650"/>
        <v>19.088000000000001</v>
      </c>
    </row>
    <row r="20807" spans="1:7" x14ac:dyDescent="0.3">
      <c r="A20807" s="14">
        <f t="shared" si="651"/>
        <v>43915.934027777781</v>
      </c>
      <c r="B20807" s="15">
        <v>43915</v>
      </c>
      <c r="C20807" s="16">
        <v>0.93402777777777779</v>
      </c>
      <c r="D20807">
        <v>0.59199999999999997</v>
      </c>
      <c r="E20807">
        <v>1.52</v>
      </c>
      <c r="F20807">
        <v>17.177</v>
      </c>
      <c r="G20807">
        <f t="shared" si="650"/>
        <v>19.031749999999999</v>
      </c>
    </row>
    <row r="20808" spans="1:7" x14ac:dyDescent="0.3">
      <c r="A20808" s="14">
        <f t="shared" si="651"/>
        <v>43915.9375</v>
      </c>
      <c r="B20808" s="15">
        <v>43915</v>
      </c>
      <c r="C20808" s="16">
        <v>0.9375</v>
      </c>
      <c r="D20808">
        <v>0.626</v>
      </c>
      <c r="E20808">
        <v>1.5</v>
      </c>
      <c r="F20808">
        <v>18.483000000000001</v>
      </c>
      <c r="G20808">
        <f t="shared" si="650"/>
        <v>17.929499999999997</v>
      </c>
    </row>
    <row r="20809" spans="1:7" x14ac:dyDescent="0.3">
      <c r="A20809" s="14">
        <f t="shared" si="651"/>
        <v>43915.940972222219</v>
      </c>
      <c r="B20809" s="15">
        <v>43915</v>
      </c>
      <c r="C20809" s="16">
        <v>0.94097222222222221</v>
      </c>
      <c r="D20809">
        <v>0.59199999999999997</v>
      </c>
      <c r="E20809">
        <v>1.61</v>
      </c>
      <c r="F20809">
        <v>18.18</v>
      </c>
      <c r="G20809">
        <f t="shared" si="650"/>
        <v>17.424250000000001</v>
      </c>
    </row>
    <row r="20810" spans="1:7" x14ac:dyDescent="0.3">
      <c r="A20810" s="14">
        <f t="shared" si="651"/>
        <v>43915.944444444445</v>
      </c>
      <c r="B20810" s="15">
        <v>43915</v>
      </c>
      <c r="C20810" s="16">
        <v>0.94444444444444453</v>
      </c>
      <c r="D20810">
        <v>0.626</v>
      </c>
      <c r="E20810">
        <v>1.29</v>
      </c>
      <c r="F20810">
        <v>15.856999999999999</v>
      </c>
      <c r="G20810">
        <f t="shared" si="650"/>
        <v>18.22925</v>
      </c>
    </row>
    <row r="20811" spans="1:7" x14ac:dyDescent="0.3">
      <c r="A20811" s="14">
        <f t="shared" si="651"/>
        <v>43915.947916666664</v>
      </c>
      <c r="B20811" s="15">
        <v>43915</v>
      </c>
      <c r="C20811" s="16">
        <v>0.94791666666666663</v>
      </c>
      <c r="D20811">
        <v>0.626</v>
      </c>
      <c r="E20811">
        <v>1.66</v>
      </c>
      <c r="F20811">
        <v>20.396999999999998</v>
      </c>
      <c r="G20811">
        <f t="shared" si="650"/>
        <v>17.50825</v>
      </c>
    </row>
    <row r="20812" spans="1:7" x14ac:dyDescent="0.3">
      <c r="A20812" s="14">
        <f t="shared" si="651"/>
        <v>43915.951388888891</v>
      </c>
      <c r="B20812" s="15">
        <v>43915</v>
      </c>
      <c r="C20812" s="16">
        <v>0.95138888888888884</v>
      </c>
      <c r="D20812">
        <v>0.64300000000000002</v>
      </c>
      <c r="E20812">
        <v>1.22</v>
      </c>
      <c r="F20812">
        <v>15.599</v>
      </c>
      <c r="G20812">
        <f t="shared" si="650"/>
        <v>16.89</v>
      </c>
    </row>
    <row r="20813" spans="1:7" x14ac:dyDescent="0.3">
      <c r="A20813" s="14">
        <f t="shared" si="651"/>
        <v>43915.954861111109</v>
      </c>
      <c r="B20813" s="15">
        <v>43915</v>
      </c>
      <c r="C20813" s="16">
        <v>0.95486111111111116</v>
      </c>
      <c r="D20813">
        <v>0.626</v>
      </c>
      <c r="E20813">
        <v>1.28</v>
      </c>
      <c r="F20813">
        <v>15.707000000000001</v>
      </c>
      <c r="G20813">
        <f t="shared" si="650"/>
        <v>17.581499999999998</v>
      </c>
    </row>
    <row r="20814" spans="1:7" x14ac:dyDescent="0.3">
      <c r="A20814" s="14">
        <f t="shared" si="651"/>
        <v>43915.958333333336</v>
      </c>
      <c r="B20814" s="15">
        <v>43915</v>
      </c>
      <c r="C20814" s="16">
        <v>0.95833333333333337</v>
      </c>
      <c r="D20814">
        <v>0.73699999999999999</v>
      </c>
      <c r="E20814">
        <v>1.19</v>
      </c>
      <c r="F20814">
        <v>18.623000000000001</v>
      </c>
      <c r="G20814">
        <f t="shared" si="650"/>
        <v>18.1585</v>
      </c>
    </row>
    <row r="20815" spans="1:7" x14ac:dyDescent="0.3">
      <c r="A20815" s="14">
        <f t="shared" si="651"/>
        <v>43915.961805555555</v>
      </c>
      <c r="B20815" s="15">
        <v>43915</v>
      </c>
      <c r="C20815" s="16">
        <v>0.96180555555555547</v>
      </c>
      <c r="D20815">
        <v>0.71099999999999997</v>
      </c>
      <c r="E20815">
        <v>1.53</v>
      </c>
      <c r="F20815">
        <v>22.704999999999998</v>
      </c>
      <c r="G20815">
        <f t="shared" si="650"/>
        <v>18.553999999999998</v>
      </c>
    </row>
    <row r="20816" spans="1:7" x14ac:dyDescent="0.3">
      <c r="A20816" s="14">
        <f t="shared" si="651"/>
        <v>43915.965277777781</v>
      </c>
      <c r="B20816" s="15">
        <v>43915</v>
      </c>
      <c r="C20816" s="16">
        <v>0.96527777777777779</v>
      </c>
      <c r="D20816">
        <v>0.72799999999999998</v>
      </c>
      <c r="E20816">
        <v>1.1200000000000001</v>
      </c>
      <c r="F20816">
        <v>17.181000000000001</v>
      </c>
      <c r="G20816">
        <f t="shared" si="650"/>
        <v>19.640499999999999</v>
      </c>
    </row>
    <row r="20817" spans="1:7" x14ac:dyDescent="0.3">
      <c r="A20817" s="14">
        <f t="shared" si="651"/>
        <v>43915.96875</v>
      </c>
      <c r="B20817" s="15">
        <v>43915</v>
      </c>
      <c r="C20817" s="16">
        <v>0.96875</v>
      </c>
      <c r="D20817">
        <v>0.71099999999999997</v>
      </c>
      <c r="E20817">
        <v>1.35</v>
      </c>
      <c r="F20817">
        <v>20.053000000000001</v>
      </c>
      <c r="G20817">
        <f t="shared" si="650"/>
        <v>19.2425</v>
      </c>
    </row>
    <row r="20818" spans="1:7" x14ac:dyDescent="0.3">
      <c r="A20818" s="14">
        <f t="shared" si="651"/>
        <v>43915.972222222219</v>
      </c>
      <c r="B20818" s="15">
        <v>43915</v>
      </c>
      <c r="C20818" s="16">
        <v>0.97222222222222221</v>
      </c>
      <c r="D20818">
        <v>0.69399999999999995</v>
      </c>
      <c r="E20818">
        <v>1.19</v>
      </c>
      <c r="F20818">
        <v>17.030999999999999</v>
      </c>
      <c r="G20818">
        <f t="shared" si="650"/>
        <v>15.67375</v>
      </c>
    </row>
    <row r="20819" spans="1:7" x14ac:dyDescent="0.3">
      <c r="A20819" s="14">
        <f t="shared" si="651"/>
        <v>43915.975694444445</v>
      </c>
      <c r="B20819" s="15">
        <v>43915</v>
      </c>
      <c r="C20819" s="16">
        <v>0.97569444444444453</v>
      </c>
      <c r="D20819">
        <v>0.72799999999999998</v>
      </c>
      <c r="E20819">
        <v>0.55000000000000004</v>
      </c>
      <c r="F20819">
        <v>8.43</v>
      </c>
      <c r="G20819">
        <f t="shared" si="650"/>
        <v>15.376000000000001</v>
      </c>
    </row>
    <row r="20820" spans="1:7" x14ac:dyDescent="0.3">
      <c r="A20820" s="14">
        <f t="shared" si="651"/>
        <v>43915.979166666664</v>
      </c>
      <c r="B20820" s="15">
        <v>43915</v>
      </c>
      <c r="C20820" s="16">
        <v>0.97916666666666663</v>
      </c>
      <c r="D20820">
        <v>0.73699999999999999</v>
      </c>
      <c r="E20820">
        <v>1.02</v>
      </c>
      <c r="F20820">
        <v>15.99</v>
      </c>
      <c r="G20820">
        <f t="shared" si="650"/>
        <v>16.72025</v>
      </c>
    </row>
    <row r="20821" spans="1:7" x14ac:dyDescent="0.3">
      <c r="A20821" s="14">
        <f t="shared" si="651"/>
        <v>43915.982638888891</v>
      </c>
      <c r="B20821" s="15">
        <v>43915</v>
      </c>
      <c r="C20821" s="16">
        <v>0.98263888888888884</v>
      </c>
      <c r="D20821">
        <v>0.83899999999999997</v>
      </c>
      <c r="E20821">
        <v>1.34</v>
      </c>
      <c r="F20821">
        <v>25.43</v>
      </c>
      <c r="G20821">
        <f t="shared" si="650"/>
        <v>54.604749999999996</v>
      </c>
    </row>
    <row r="20822" spans="1:7" x14ac:dyDescent="0.3">
      <c r="A20822" s="14">
        <f t="shared" si="651"/>
        <v>43915.986111111109</v>
      </c>
      <c r="B20822" s="15">
        <v>43915</v>
      </c>
      <c r="C20822" s="16">
        <v>0.98611111111111116</v>
      </c>
      <c r="D20822">
        <v>1.4650000000000001</v>
      </c>
      <c r="E20822">
        <v>3.86</v>
      </c>
      <c r="F20822">
        <v>168.56899999999999</v>
      </c>
      <c r="G20822">
        <f t="shared" si="650"/>
        <v>391.339</v>
      </c>
    </row>
    <row r="20823" spans="1:7" x14ac:dyDescent="0.3">
      <c r="A20823" s="14">
        <f t="shared" si="651"/>
        <v>43915.989583333336</v>
      </c>
      <c r="B20823" s="15">
        <v>43915</v>
      </c>
      <c r="C20823" s="16">
        <v>0.98958333333333337</v>
      </c>
      <c r="D20823">
        <v>4.9210000000000003</v>
      </c>
      <c r="E20823">
        <v>5.2</v>
      </c>
      <c r="F20823">
        <v>1355.367</v>
      </c>
      <c r="G20823">
        <f t="shared" si="650"/>
        <v>958.16174999999998</v>
      </c>
    </row>
    <row r="20824" spans="1:7" x14ac:dyDescent="0.3">
      <c r="A20824" s="14">
        <f t="shared" si="651"/>
        <v>43915.993055555555</v>
      </c>
      <c r="B20824" s="15">
        <v>43915</v>
      </c>
      <c r="C20824" s="16">
        <v>0.99305555555555547</v>
      </c>
      <c r="D20824">
        <v>6.859</v>
      </c>
      <c r="E20824">
        <v>5.42</v>
      </c>
      <c r="F20824">
        <v>2283.2809999999999</v>
      </c>
      <c r="G20824">
        <f t="shared" si="650"/>
        <v>1572.31475</v>
      </c>
    </row>
    <row r="20825" spans="1:7" x14ac:dyDescent="0.3">
      <c r="A20825" s="14">
        <f t="shared" si="651"/>
        <v>43915.996527777781</v>
      </c>
      <c r="B20825" s="15">
        <v>43915</v>
      </c>
      <c r="C20825" s="16">
        <v>0.99652777777777779</v>
      </c>
      <c r="D20825">
        <v>7.1260000000000003</v>
      </c>
      <c r="E20825">
        <v>5.58</v>
      </c>
      <c r="F20825">
        <v>2482.0419999999999</v>
      </c>
      <c r="G20825">
        <f t="shared" ref="G20825:G20888" si="652">AVERAGE(F20823:F20826)</f>
        <v>2176.9497500000002</v>
      </c>
    </row>
    <row r="20826" spans="1:7" x14ac:dyDescent="0.3">
      <c r="A20826" s="14">
        <f t="shared" si="651"/>
        <v>43916</v>
      </c>
      <c r="B20826" s="15">
        <v>43916</v>
      </c>
      <c r="C20826" s="16">
        <v>0</v>
      </c>
      <c r="D20826">
        <v>6.8470000000000004</v>
      </c>
      <c r="E20826">
        <v>6.16</v>
      </c>
      <c r="F20826">
        <v>2587.1089999999999</v>
      </c>
      <c r="G20826">
        <f t="shared" si="652"/>
        <v>2473.08925</v>
      </c>
    </row>
    <row r="20827" spans="1:7" x14ac:dyDescent="0.3">
      <c r="A20827" s="14">
        <f t="shared" si="651"/>
        <v>43916.003472222219</v>
      </c>
      <c r="B20827" s="15">
        <v>43916</v>
      </c>
      <c r="C20827" s="16">
        <v>3.472222222222222E-3</v>
      </c>
      <c r="D20827">
        <v>6.2919999999999998</v>
      </c>
      <c r="E20827">
        <v>6.82</v>
      </c>
      <c r="F20827">
        <v>2539.9250000000002</v>
      </c>
      <c r="G20827">
        <f t="shared" si="652"/>
        <v>2573.6390000000001</v>
      </c>
    </row>
    <row r="20828" spans="1:7" x14ac:dyDescent="0.3">
      <c r="A20828" s="14">
        <f t="shared" si="651"/>
        <v>43916.006944444445</v>
      </c>
      <c r="B20828" s="15">
        <v>43916</v>
      </c>
      <c r="C20828" s="16">
        <v>6.9444444444444441E-3</v>
      </c>
      <c r="D20828">
        <v>6.2229999999999999</v>
      </c>
      <c r="E20828">
        <v>7.33</v>
      </c>
      <c r="F20828">
        <v>2685.48</v>
      </c>
      <c r="G20828">
        <f t="shared" si="652"/>
        <v>2369.9709999999995</v>
      </c>
    </row>
    <row r="20829" spans="1:7" x14ac:dyDescent="0.3">
      <c r="A20829" s="14">
        <f t="shared" si="651"/>
        <v>43916.010416666664</v>
      </c>
      <c r="B20829" s="15">
        <v>43916</v>
      </c>
      <c r="C20829" s="16">
        <v>1.0416666666666666E-2</v>
      </c>
      <c r="D20829">
        <v>4.968</v>
      </c>
      <c r="E20829">
        <v>6.31</v>
      </c>
      <c r="F20829">
        <v>1667.37</v>
      </c>
      <c r="G20829">
        <f t="shared" si="652"/>
        <v>2083.4594999999999</v>
      </c>
    </row>
    <row r="20830" spans="1:7" x14ac:dyDescent="0.3">
      <c r="A20830" s="14">
        <f t="shared" si="651"/>
        <v>43916.013888888891</v>
      </c>
      <c r="B20830" s="15">
        <v>43916</v>
      </c>
      <c r="C20830" s="16">
        <v>1.3888888888888888E-2</v>
      </c>
      <c r="D20830">
        <v>4.3780000000000001</v>
      </c>
      <c r="E20830">
        <v>6.55</v>
      </c>
      <c r="F20830">
        <v>1441.0630000000001</v>
      </c>
      <c r="G20830">
        <f t="shared" si="652"/>
        <v>1796.8225000000002</v>
      </c>
    </row>
    <row r="20831" spans="1:7" x14ac:dyDescent="0.3">
      <c r="A20831" s="14">
        <f t="shared" si="651"/>
        <v>43916.017361111109</v>
      </c>
      <c r="B20831" s="15">
        <v>43916</v>
      </c>
      <c r="C20831" s="16">
        <v>1.7361111111111112E-2</v>
      </c>
      <c r="D20831">
        <v>4.21</v>
      </c>
      <c r="E20831">
        <v>6.71</v>
      </c>
      <c r="F20831">
        <v>1393.377</v>
      </c>
      <c r="G20831">
        <f t="shared" si="652"/>
        <v>1349.1699999999998</v>
      </c>
    </row>
    <row r="20832" spans="1:7" x14ac:dyDescent="0.3">
      <c r="A20832" s="14">
        <f t="shared" si="651"/>
        <v>43916.020833333336</v>
      </c>
      <c r="B20832" s="15">
        <v>43916</v>
      </c>
      <c r="C20832" s="16">
        <v>2.0833333333333332E-2</v>
      </c>
      <c r="D20832">
        <v>3.3679999999999999</v>
      </c>
      <c r="E20832">
        <v>5.98</v>
      </c>
      <c r="F20832">
        <v>894.87</v>
      </c>
      <c r="G20832">
        <f t="shared" si="652"/>
        <v>1048.0495000000001</v>
      </c>
    </row>
    <row r="20833" spans="1:7" x14ac:dyDescent="0.3">
      <c r="A20833" s="14">
        <f t="shared" si="651"/>
        <v>43916.024305555555</v>
      </c>
      <c r="B20833" s="15">
        <v>43916</v>
      </c>
      <c r="C20833" s="16">
        <v>2.4305555555555556E-2</v>
      </c>
      <c r="D20833">
        <v>2.54</v>
      </c>
      <c r="E20833">
        <v>4.6900000000000004</v>
      </c>
      <c r="F20833">
        <v>462.88799999999998</v>
      </c>
      <c r="G20833">
        <f t="shared" si="652"/>
        <v>762.39874999999995</v>
      </c>
    </row>
    <row r="20834" spans="1:7" x14ac:dyDescent="0.3">
      <c r="A20834" s="14">
        <f t="shared" si="651"/>
        <v>43916.027777777781</v>
      </c>
      <c r="B20834" s="15">
        <v>43916</v>
      </c>
      <c r="C20834" s="16">
        <v>2.7777777777777776E-2</v>
      </c>
      <c r="D20834">
        <v>2.02</v>
      </c>
      <c r="E20834">
        <v>4.24</v>
      </c>
      <c r="F20834">
        <v>298.45999999999998</v>
      </c>
      <c r="G20834">
        <f t="shared" si="652"/>
        <v>467.21125000000001</v>
      </c>
    </row>
    <row r="20835" spans="1:7" x14ac:dyDescent="0.3">
      <c r="A20835" s="14">
        <f t="shared" si="651"/>
        <v>43916.03125</v>
      </c>
      <c r="B20835" s="15">
        <v>43916</v>
      </c>
      <c r="C20835" s="16">
        <v>3.125E-2</v>
      </c>
      <c r="D20835">
        <v>1.823</v>
      </c>
      <c r="E20835">
        <v>3.52</v>
      </c>
      <c r="F20835">
        <v>212.62700000000001</v>
      </c>
      <c r="G20835">
        <f t="shared" si="652"/>
        <v>281.70949999999999</v>
      </c>
    </row>
    <row r="20836" spans="1:7" x14ac:dyDescent="0.3">
      <c r="A20836" s="14">
        <f t="shared" si="651"/>
        <v>43916.034722222219</v>
      </c>
      <c r="B20836" s="15">
        <v>43916</v>
      </c>
      <c r="C20836" s="16">
        <v>3.4722222222222224E-2</v>
      </c>
      <c r="D20836">
        <v>1.4930000000000001</v>
      </c>
      <c r="E20836">
        <v>3.4</v>
      </c>
      <c r="F20836">
        <v>152.863</v>
      </c>
      <c r="G20836">
        <f t="shared" si="652"/>
        <v>199.66900000000001</v>
      </c>
    </row>
    <row r="20837" spans="1:7" x14ac:dyDescent="0.3">
      <c r="A20837" s="14">
        <f t="shared" si="651"/>
        <v>43916.038194444445</v>
      </c>
      <c r="B20837" s="15">
        <v>43916</v>
      </c>
      <c r="C20837" s="16">
        <v>3.8194444444444441E-2</v>
      </c>
      <c r="D20837">
        <v>1.4610000000000001</v>
      </c>
      <c r="E20837">
        <v>3.1</v>
      </c>
      <c r="F20837">
        <v>134.726</v>
      </c>
      <c r="G20837">
        <f t="shared" si="652"/>
        <v>147.46549999999999</v>
      </c>
    </row>
    <row r="20838" spans="1:7" x14ac:dyDescent="0.3">
      <c r="A20838" s="14">
        <f t="shared" si="651"/>
        <v>43916.041666666664</v>
      </c>
      <c r="B20838" s="15">
        <v>43916</v>
      </c>
      <c r="C20838" s="16">
        <v>4.1666666666666664E-2</v>
      </c>
      <c r="D20838">
        <v>1.1719999999999999</v>
      </c>
      <c r="E20838">
        <v>2.86</v>
      </c>
      <c r="F20838">
        <v>89.646000000000001</v>
      </c>
      <c r="G20838">
        <f t="shared" si="652"/>
        <v>109.6095</v>
      </c>
    </row>
    <row r="20839" spans="1:7" x14ac:dyDescent="0.3">
      <c r="A20839" s="14">
        <f t="shared" si="651"/>
        <v>43916.045138888891</v>
      </c>
      <c r="B20839" s="15">
        <v>43916</v>
      </c>
      <c r="C20839" s="16">
        <v>4.5138888888888888E-2</v>
      </c>
      <c r="D20839">
        <v>1.006</v>
      </c>
      <c r="E20839">
        <v>2.4500000000000002</v>
      </c>
      <c r="F20839">
        <v>61.203000000000003</v>
      </c>
      <c r="G20839">
        <f t="shared" si="652"/>
        <v>83.610000000000014</v>
      </c>
    </row>
    <row r="20840" spans="1:7" x14ac:dyDescent="0.3">
      <c r="A20840" s="14">
        <f t="shared" si="651"/>
        <v>43916.048611111109</v>
      </c>
      <c r="B20840" s="15">
        <v>43916</v>
      </c>
      <c r="C20840" s="16">
        <v>4.8611111111111112E-2</v>
      </c>
      <c r="D20840">
        <v>0.92300000000000004</v>
      </c>
      <c r="E20840">
        <v>2.23</v>
      </c>
      <c r="F20840">
        <v>48.865000000000002</v>
      </c>
      <c r="G20840">
        <f t="shared" si="652"/>
        <v>58.327500000000001</v>
      </c>
    </row>
    <row r="20841" spans="1:7" x14ac:dyDescent="0.3">
      <c r="A20841" s="14">
        <f t="shared" si="651"/>
        <v>43916.052083333336</v>
      </c>
      <c r="B20841" s="15">
        <v>43916</v>
      </c>
      <c r="C20841" s="16">
        <v>5.2083333333333336E-2</v>
      </c>
      <c r="D20841">
        <v>0.90700000000000003</v>
      </c>
      <c r="E20841">
        <v>1.57</v>
      </c>
      <c r="F20841">
        <v>33.595999999999997</v>
      </c>
      <c r="G20841">
        <f t="shared" si="652"/>
        <v>42.113250000000008</v>
      </c>
    </row>
    <row r="20842" spans="1:7" x14ac:dyDescent="0.3">
      <c r="A20842" s="14">
        <f t="shared" si="651"/>
        <v>43916.055555555555</v>
      </c>
      <c r="B20842" s="15">
        <v>43916</v>
      </c>
      <c r="C20842" s="16">
        <v>5.5555555555555552E-2</v>
      </c>
      <c r="D20842">
        <v>0.85599999999999998</v>
      </c>
      <c r="E20842">
        <v>1.26</v>
      </c>
      <c r="F20842">
        <v>24.789000000000001</v>
      </c>
      <c r="G20842">
        <f t="shared" si="652"/>
        <v>35.634500000000003</v>
      </c>
    </row>
    <row r="20843" spans="1:7" x14ac:dyDescent="0.3">
      <c r="A20843" s="14">
        <f t="shared" si="651"/>
        <v>43916.059027777781</v>
      </c>
      <c r="B20843" s="15">
        <v>43916</v>
      </c>
      <c r="C20843" s="16">
        <v>5.9027777777777783E-2</v>
      </c>
      <c r="D20843">
        <v>0.86499999999999999</v>
      </c>
      <c r="E20843">
        <v>1.77</v>
      </c>
      <c r="F20843">
        <v>35.287999999999997</v>
      </c>
      <c r="G20843">
        <f t="shared" si="652"/>
        <v>31.672499999999999</v>
      </c>
    </row>
    <row r="20844" spans="1:7" x14ac:dyDescent="0.3">
      <c r="A20844" s="14">
        <f t="shared" si="651"/>
        <v>43916.0625</v>
      </c>
      <c r="B20844" s="15">
        <v>43916</v>
      </c>
      <c r="C20844" s="16">
        <v>6.25E-2</v>
      </c>
      <c r="D20844">
        <v>0.80500000000000005</v>
      </c>
      <c r="E20844">
        <v>1.85</v>
      </c>
      <c r="F20844">
        <v>33.017000000000003</v>
      </c>
      <c r="G20844">
        <f t="shared" si="652"/>
        <v>31.326249999999998</v>
      </c>
    </row>
    <row r="20845" spans="1:7" x14ac:dyDescent="0.3">
      <c r="A20845" s="14">
        <f t="shared" si="651"/>
        <v>43916.065972222219</v>
      </c>
      <c r="B20845" s="15">
        <v>43916</v>
      </c>
      <c r="C20845" s="16">
        <v>6.5972222222222224E-2</v>
      </c>
      <c r="D20845">
        <v>0.79600000000000004</v>
      </c>
      <c r="E20845">
        <v>1.83</v>
      </c>
      <c r="F20845">
        <v>32.210999999999999</v>
      </c>
      <c r="G20845">
        <f t="shared" si="652"/>
        <v>31.838750000000001</v>
      </c>
    </row>
    <row r="20846" spans="1:7" x14ac:dyDescent="0.3">
      <c r="A20846" s="14">
        <f t="shared" si="651"/>
        <v>43916.069444444445</v>
      </c>
      <c r="B20846" s="15">
        <v>43916</v>
      </c>
      <c r="C20846" s="16">
        <v>6.9444444444444434E-2</v>
      </c>
      <c r="D20846">
        <v>0.754</v>
      </c>
      <c r="E20846">
        <v>1.66</v>
      </c>
      <c r="F20846">
        <v>26.838999999999999</v>
      </c>
      <c r="G20846">
        <f t="shared" si="652"/>
        <v>28.959500000000002</v>
      </c>
    </row>
    <row r="20847" spans="1:7" x14ac:dyDescent="0.3">
      <c r="A20847" s="14">
        <f t="shared" si="651"/>
        <v>43916.072916666664</v>
      </c>
      <c r="B20847" s="15">
        <v>43916</v>
      </c>
      <c r="C20847" s="16">
        <v>7.2916666666666671E-2</v>
      </c>
      <c r="D20847">
        <v>0.77100000000000002</v>
      </c>
      <c r="E20847">
        <v>1.42</v>
      </c>
      <c r="F20847">
        <v>23.771000000000001</v>
      </c>
      <c r="G20847">
        <f t="shared" si="652"/>
        <v>25.826750000000001</v>
      </c>
    </row>
    <row r="20848" spans="1:7" x14ac:dyDescent="0.3">
      <c r="A20848" s="14">
        <f t="shared" si="651"/>
        <v>43916.076388888891</v>
      </c>
      <c r="B20848" s="15">
        <v>43916</v>
      </c>
      <c r="C20848" s="16">
        <v>7.6388888888888895E-2</v>
      </c>
      <c r="D20848">
        <v>0.754</v>
      </c>
      <c r="E20848">
        <v>1.26</v>
      </c>
      <c r="F20848">
        <v>20.486000000000001</v>
      </c>
      <c r="G20848">
        <f t="shared" si="652"/>
        <v>22.858250000000002</v>
      </c>
    </row>
    <row r="20849" spans="1:7" x14ac:dyDescent="0.3">
      <c r="A20849" s="14">
        <f t="shared" si="651"/>
        <v>43916.079861111109</v>
      </c>
      <c r="B20849" s="15">
        <v>43916</v>
      </c>
      <c r="C20849" s="16">
        <v>7.9861111111111105E-2</v>
      </c>
      <c r="D20849">
        <v>0.77100000000000002</v>
      </c>
      <c r="E20849">
        <v>1.21</v>
      </c>
      <c r="F20849">
        <v>20.337</v>
      </c>
      <c r="G20849">
        <f t="shared" si="652"/>
        <v>21.772750000000002</v>
      </c>
    </row>
    <row r="20850" spans="1:7" x14ac:dyDescent="0.3">
      <c r="A20850" s="14">
        <f t="shared" si="651"/>
        <v>43916.083333333336</v>
      </c>
      <c r="B20850" s="15">
        <v>43916</v>
      </c>
      <c r="C20850" s="16">
        <v>8.3333333333333329E-2</v>
      </c>
      <c r="D20850">
        <v>0.754</v>
      </c>
      <c r="E20850">
        <v>1.39</v>
      </c>
      <c r="F20850">
        <v>22.497</v>
      </c>
      <c r="G20850">
        <f t="shared" si="652"/>
        <v>21.093499999999999</v>
      </c>
    </row>
    <row r="20851" spans="1:7" x14ac:dyDescent="0.3">
      <c r="A20851" s="14">
        <f t="shared" si="651"/>
        <v>43916.086805555555</v>
      </c>
      <c r="B20851" s="15">
        <v>43916</v>
      </c>
      <c r="C20851" s="16">
        <v>8.6805555555555566E-2</v>
      </c>
      <c r="D20851">
        <v>0.79600000000000004</v>
      </c>
      <c r="E20851">
        <v>1.2</v>
      </c>
      <c r="F20851">
        <v>21.053999999999998</v>
      </c>
      <c r="G20851">
        <f t="shared" si="652"/>
        <v>19.330750000000002</v>
      </c>
    </row>
    <row r="20852" spans="1:7" x14ac:dyDescent="0.3">
      <c r="A20852" s="14">
        <f t="shared" si="651"/>
        <v>43916.090277777781</v>
      </c>
      <c r="B20852" s="15">
        <v>43916</v>
      </c>
      <c r="C20852" s="16">
        <v>9.0277777777777776E-2</v>
      </c>
      <c r="D20852">
        <v>0.82199999999999995</v>
      </c>
      <c r="E20852">
        <v>0.73</v>
      </c>
      <c r="F20852">
        <v>13.435</v>
      </c>
      <c r="G20852">
        <f t="shared" si="652"/>
        <v>17.170250000000003</v>
      </c>
    </row>
    <row r="20853" spans="1:7" x14ac:dyDescent="0.3">
      <c r="A20853" s="14">
        <f t="shared" si="651"/>
        <v>43916.09375</v>
      </c>
      <c r="B20853" s="15">
        <v>43916</v>
      </c>
      <c r="C20853" s="16">
        <v>9.375E-2</v>
      </c>
      <c r="D20853">
        <v>0.76200000000000001</v>
      </c>
      <c r="E20853">
        <v>0.71</v>
      </c>
      <c r="F20853">
        <v>11.695</v>
      </c>
      <c r="G20853">
        <f t="shared" si="652"/>
        <v>16.379750000000001</v>
      </c>
    </row>
    <row r="20854" spans="1:7" x14ac:dyDescent="0.3">
      <c r="A20854" s="14">
        <f t="shared" si="651"/>
        <v>43916.097222222219</v>
      </c>
      <c r="B20854" s="15">
        <v>43916</v>
      </c>
      <c r="C20854" s="16">
        <v>9.7222222222222224E-2</v>
      </c>
      <c r="D20854">
        <v>0.745</v>
      </c>
      <c r="E20854">
        <v>1.21</v>
      </c>
      <c r="F20854">
        <v>19.335000000000001</v>
      </c>
      <c r="G20854">
        <f t="shared" si="652"/>
        <v>14.709000000000001</v>
      </c>
    </row>
    <row r="20855" spans="1:7" x14ac:dyDescent="0.3">
      <c r="A20855" s="14">
        <f t="shared" si="651"/>
        <v>43916.100694444445</v>
      </c>
      <c r="B20855" s="15">
        <v>43916</v>
      </c>
      <c r="C20855" s="16">
        <v>0.10069444444444443</v>
      </c>
      <c r="D20855">
        <v>0.71099999999999997</v>
      </c>
      <c r="E20855">
        <v>0.97</v>
      </c>
      <c r="F20855">
        <v>14.371</v>
      </c>
      <c r="G20855">
        <f t="shared" si="652"/>
        <v>15.11975</v>
      </c>
    </row>
    <row r="20856" spans="1:7" x14ac:dyDescent="0.3">
      <c r="A20856" s="14">
        <f t="shared" si="651"/>
        <v>43916.104166666664</v>
      </c>
      <c r="B20856" s="15">
        <v>43916</v>
      </c>
      <c r="C20856" s="16">
        <v>0.10416666666666667</v>
      </c>
      <c r="D20856">
        <v>0.67700000000000005</v>
      </c>
      <c r="E20856">
        <v>1.0900000000000001</v>
      </c>
      <c r="F20856">
        <v>15.077999999999999</v>
      </c>
      <c r="G20856">
        <f t="shared" si="652"/>
        <v>17.477250000000002</v>
      </c>
    </row>
    <row r="20857" spans="1:7" x14ac:dyDescent="0.3">
      <c r="A20857" s="14">
        <f t="shared" si="651"/>
        <v>43916.107638888891</v>
      </c>
      <c r="B20857" s="15">
        <v>43916</v>
      </c>
      <c r="C20857" s="16">
        <v>0.1076388888888889</v>
      </c>
      <c r="D20857">
        <v>0.754</v>
      </c>
      <c r="E20857">
        <v>1.3</v>
      </c>
      <c r="F20857">
        <v>21.125</v>
      </c>
      <c r="G20857">
        <f t="shared" si="652"/>
        <v>17.503</v>
      </c>
    </row>
    <row r="20858" spans="1:7" x14ac:dyDescent="0.3">
      <c r="A20858" s="14">
        <f t="shared" si="651"/>
        <v>43916.111111111109</v>
      </c>
      <c r="B20858" s="15">
        <v>43916</v>
      </c>
      <c r="C20858" s="16">
        <v>0.1111111111111111</v>
      </c>
      <c r="D20858">
        <v>0.72</v>
      </c>
      <c r="E20858">
        <v>1.28</v>
      </c>
      <c r="F20858">
        <v>19.437999999999999</v>
      </c>
      <c r="G20858">
        <f t="shared" si="652"/>
        <v>17.945</v>
      </c>
    </row>
    <row r="20859" spans="1:7" x14ac:dyDescent="0.3">
      <c r="A20859" s="14">
        <f t="shared" si="651"/>
        <v>43916.114583333336</v>
      </c>
      <c r="B20859" s="15">
        <v>43916</v>
      </c>
      <c r="C20859" s="16">
        <v>0.11458333333333333</v>
      </c>
      <c r="D20859">
        <v>0.67700000000000005</v>
      </c>
      <c r="E20859">
        <v>1.17</v>
      </c>
      <c r="F20859">
        <v>16.138999999999999</v>
      </c>
      <c r="G20859">
        <f t="shared" si="652"/>
        <v>19.368499999999997</v>
      </c>
    </row>
    <row r="20860" spans="1:7" x14ac:dyDescent="0.3">
      <c r="A20860" s="14">
        <f t="shared" si="651"/>
        <v>43916.118055555555</v>
      </c>
      <c r="B20860" s="15">
        <v>43916</v>
      </c>
      <c r="C20860" s="16">
        <v>0.11805555555555557</v>
      </c>
      <c r="D20860">
        <v>0.68600000000000005</v>
      </c>
      <c r="E20860">
        <v>1.48</v>
      </c>
      <c r="F20860">
        <v>20.771999999999998</v>
      </c>
      <c r="G20860">
        <f t="shared" si="652"/>
        <v>17.527999999999999</v>
      </c>
    </row>
    <row r="20861" spans="1:7" x14ac:dyDescent="0.3">
      <c r="A20861" s="14">
        <f t="shared" si="651"/>
        <v>43916.121527777781</v>
      </c>
      <c r="B20861" s="15">
        <v>43916</v>
      </c>
      <c r="C20861" s="16">
        <v>0.12152777777777778</v>
      </c>
      <c r="D20861">
        <v>0.64300000000000002</v>
      </c>
      <c r="E20861">
        <v>1.08</v>
      </c>
      <c r="F20861">
        <v>13.763</v>
      </c>
      <c r="G20861">
        <f t="shared" si="652"/>
        <v>17.02075</v>
      </c>
    </row>
    <row r="20862" spans="1:7" x14ac:dyDescent="0.3">
      <c r="A20862" s="14">
        <f t="shared" si="651"/>
        <v>43916.125</v>
      </c>
      <c r="B20862" s="15">
        <v>43916</v>
      </c>
      <c r="C20862" s="16">
        <v>0.125</v>
      </c>
      <c r="D20862">
        <v>0.72799999999999998</v>
      </c>
      <c r="E20862">
        <v>1.1299999999999999</v>
      </c>
      <c r="F20862">
        <v>17.408999999999999</v>
      </c>
      <c r="G20862">
        <f t="shared" si="652"/>
        <v>17.614999999999998</v>
      </c>
    </row>
    <row r="20863" spans="1:7" x14ac:dyDescent="0.3">
      <c r="A20863" s="14">
        <f t="shared" si="651"/>
        <v>43916.128472222219</v>
      </c>
      <c r="B20863" s="15">
        <v>43916</v>
      </c>
      <c r="C20863" s="16">
        <v>0.12847222222222224</v>
      </c>
      <c r="D20863">
        <v>0.73699999999999999</v>
      </c>
      <c r="E20863">
        <v>1.18</v>
      </c>
      <c r="F20863">
        <v>18.515999999999998</v>
      </c>
      <c r="G20863">
        <f t="shared" si="652"/>
        <v>17.448</v>
      </c>
    </row>
    <row r="20864" spans="1:7" x14ac:dyDescent="0.3">
      <c r="A20864" s="14">
        <f t="shared" si="651"/>
        <v>43916.131944444445</v>
      </c>
      <c r="B20864" s="15">
        <v>43916</v>
      </c>
      <c r="C20864" s="16">
        <v>0.13194444444444445</v>
      </c>
      <c r="D20864">
        <v>0.72799999999999998</v>
      </c>
      <c r="E20864">
        <v>1.31</v>
      </c>
      <c r="F20864">
        <v>20.103999999999999</v>
      </c>
      <c r="G20864">
        <f t="shared" si="652"/>
        <v>18.404499999999999</v>
      </c>
    </row>
    <row r="20865" spans="1:7" x14ac:dyDescent="0.3">
      <c r="A20865" s="14">
        <f t="shared" si="651"/>
        <v>43916.135416666664</v>
      </c>
      <c r="B20865" s="15">
        <v>43916</v>
      </c>
      <c r="C20865" s="16">
        <v>0.13541666666666666</v>
      </c>
      <c r="D20865">
        <v>0.68600000000000005</v>
      </c>
      <c r="E20865">
        <v>1.25</v>
      </c>
      <c r="F20865">
        <v>17.588999999999999</v>
      </c>
      <c r="G20865">
        <f t="shared" si="652"/>
        <v>18.30725</v>
      </c>
    </row>
    <row r="20866" spans="1:7" x14ac:dyDescent="0.3">
      <c r="A20866" s="14">
        <f t="shared" si="651"/>
        <v>43916.138888888891</v>
      </c>
      <c r="B20866" s="15">
        <v>43916</v>
      </c>
      <c r="C20866" s="16">
        <v>0.1388888888888889</v>
      </c>
      <c r="D20866">
        <v>0.67700000000000005</v>
      </c>
      <c r="E20866">
        <v>1.23</v>
      </c>
      <c r="F20866">
        <v>17.02</v>
      </c>
      <c r="G20866">
        <f t="shared" si="652"/>
        <v>18.055499999999999</v>
      </c>
    </row>
    <row r="20867" spans="1:7" x14ac:dyDescent="0.3">
      <c r="A20867" s="14">
        <f t="shared" si="651"/>
        <v>43916.142361111109</v>
      </c>
      <c r="B20867" s="15">
        <v>43916</v>
      </c>
      <c r="C20867" s="16">
        <v>0.1423611111111111</v>
      </c>
      <c r="D20867">
        <v>0.67700000000000005</v>
      </c>
      <c r="E20867">
        <v>1.27</v>
      </c>
      <c r="F20867">
        <v>17.509</v>
      </c>
      <c r="G20867">
        <f t="shared" si="652"/>
        <v>17.062249999999999</v>
      </c>
    </row>
    <row r="20868" spans="1:7" x14ac:dyDescent="0.3">
      <c r="A20868" s="14">
        <f t="shared" si="651"/>
        <v>43916.145833333336</v>
      </c>
      <c r="B20868" s="15">
        <v>43916</v>
      </c>
      <c r="C20868" s="16">
        <v>0.14583333333333334</v>
      </c>
      <c r="D20868">
        <v>0.64300000000000002</v>
      </c>
      <c r="E20868">
        <v>1.26</v>
      </c>
      <c r="F20868">
        <v>16.131</v>
      </c>
      <c r="G20868">
        <f t="shared" si="652"/>
        <v>16.952500000000001</v>
      </c>
    </row>
    <row r="20869" spans="1:7" x14ac:dyDescent="0.3">
      <c r="A20869" s="14">
        <f t="shared" ref="A20869:A20932" si="653">B20869+C20869</f>
        <v>43916.149305555555</v>
      </c>
      <c r="B20869" s="15">
        <v>43916</v>
      </c>
      <c r="C20869" s="16">
        <v>0.14930555555555555</v>
      </c>
      <c r="D20869">
        <v>0.72</v>
      </c>
      <c r="E20869">
        <v>1.1299999999999999</v>
      </c>
      <c r="F20869">
        <v>17.149999999999999</v>
      </c>
      <c r="G20869">
        <f t="shared" si="652"/>
        <v>17.898250000000001</v>
      </c>
    </row>
    <row r="20870" spans="1:7" x14ac:dyDescent="0.3">
      <c r="A20870" s="14">
        <f t="shared" si="653"/>
        <v>43916.152777777781</v>
      </c>
      <c r="B20870" s="15">
        <v>43916</v>
      </c>
      <c r="C20870" s="16">
        <v>0.15277777777777776</v>
      </c>
      <c r="D20870">
        <v>0.66</v>
      </c>
      <c r="E20870">
        <v>1.56</v>
      </c>
      <c r="F20870">
        <v>20.803000000000001</v>
      </c>
      <c r="G20870">
        <f t="shared" si="652"/>
        <v>18.488500000000002</v>
      </c>
    </row>
    <row r="20871" spans="1:7" x14ac:dyDescent="0.3">
      <c r="A20871" s="14">
        <f t="shared" si="653"/>
        <v>43916.15625</v>
      </c>
      <c r="B20871" s="15">
        <v>43916</v>
      </c>
      <c r="C20871" s="16">
        <v>0.15625</v>
      </c>
      <c r="D20871">
        <v>0.66</v>
      </c>
      <c r="E20871">
        <v>1.49</v>
      </c>
      <c r="F20871">
        <v>19.87</v>
      </c>
      <c r="G20871">
        <f t="shared" si="652"/>
        <v>18.97175</v>
      </c>
    </row>
    <row r="20872" spans="1:7" x14ac:dyDescent="0.3">
      <c r="A20872" s="14">
        <f t="shared" si="653"/>
        <v>43916.159722222219</v>
      </c>
      <c r="B20872" s="15">
        <v>43916</v>
      </c>
      <c r="C20872" s="16">
        <v>0.15972222222222224</v>
      </c>
      <c r="D20872">
        <v>0.60899999999999999</v>
      </c>
      <c r="E20872">
        <v>1.53</v>
      </c>
      <c r="F20872">
        <v>18.064</v>
      </c>
      <c r="G20872">
        <f t="shared" si="652"/>
        <v>19.67775</v>
      </c>
    </row>
    <row r="20873" spans="1:7" x14ac:dyDescent="0.3">
      <c r="A20873" s="14">
        <f t="shared" si="653"/>
        <v>43916.163194444445</v>
      </c>
      <c r="B20873" s="15">
        <v>43916</v>
      </c>
      <c r="C20873" s="16">
        <v>0.16319444444444445</v>
      </c>
      <c r="D20873">
        <v>0.72</v>
      </c>
      <c r="E20873">
        <v>1.32</v>
      </c>
      <c r="F20873">
        <v>19.974</v>
      </c>
      <c r="G20873">
        <f t="shared" si="652"/>
        <v>18.614000000000001</v>
      </c>
    </row>
    <row r="20874" spans="1:7" x14ac:dyDescent="0.3">
      <c r="A20874" s="14">
        <f t="shared" si="653"/>
        <v>43916.166666666664</v>
      </c>
      <c r="B20874" s="15">
        <v>43916</v>
      </c>
      <c r="C20874" s="16">
        <v>0.16666666666666666</v>
      </c>
      <c r="D20874">
        <v>0.68600000000000005</v>
      </c>
      <c r="E20874">
        <v>1.18</v>
      </c>
      <c r="F20874">
        <v>16.547999999999998</v>
      </c>
      <c r="G20874">
        <f t="shared" si="652"/>
        <v>17.099249999999998</v>
      </c>
    </row>
    <row r="20875" spans="1:7" x14ac:dyDescent="0.3">
      <c r="A20875" s="14">
        <f t="shared" si="653"/>
        <v>43916.170138888891</v>
      </c>
      <c r="B20875" s="15">
        <v>43916</v>
      </c>
      <c r="C20875" s="16">
        <v>0.17013888888888887</v>
      </c>
      <c r="D20875">
        <v>0.69399999999999995</v>
      </c>
      <c r="E20875">
        <v>0.96</v>
      </c>
      <c r="F20875">
        <v>13.811</v>
      </c>
      <c r="G20875">
        <f t="shared" si="652"/>
        <v>18.625499999999999</v>
      </c>
    </row>
    <row r="20876" spans="1:7" x14ac:dyDescent="0.3">
      <c r="A20876" s="14">
        <f t="shared" si="653"/>
        <v>43916.173611111109</v>
      </c>
      <c r="B20876" s="15">
        <v>43916</v>
      </c>
      <c r="C20876" s="16">
        <v>0.17361111111111113</v>
      </c>
      <c r="D20876">
        <v>0.72</v>
      </c>
      <c r="E20876">
        <v>1.6</v>
      </c>
      <c r="F20876">
        <v>24.169</v>
      </c>
      <c r="G20876">
        <f t="shared" si="652"/>
        <v>17.320499999999999</v>
      </c>
    </row>
    <row r="20877" spans="1:7" x14ac:dyDescent="0.3">
      <c r="A20877" s="14">
        <f t="shared" si="653"/>
        <v>43916.177083333336</v>
      </c>
      <c r="B20877" s="15">
        <v>43916</v>
      </c>
      <c r="C20877" s="16">
        <v>0.17708333333333334</v>
      </c>
      <c r="D20877">
        <v>0.70299999999999996</v>
      </c>
      <c r="E20877">
        <v>1.01</v>
      </c>
      <c r="F20877">
        <v>14.754</v>
      </c>
      <c r="G20877">
        <f t="shared" si="652"/>
        <v>17.136749999999999</v>
      </c>
    </row>
    <row r="20878" spans="1:7" x14ac:dyDescent="0.3">
      <c r="A20878" s="14">
        <f t="shared" si="653"/>
        <v>43916.180555555555</v>
      </c>
      <c r="B20878" s="15">
        <v>43916</v>
      </c>
      <c r="C20878" s="16">
        <v>0.18055555555555555</v>
      </c>
      <c r="D20878">
        <v>0.67700000000000005</v>
      </c>
      <c r="E20878">
        <v>1.1399999999999999</v>
      </c>
      <c r="F20878">
        <v>15.813000000000001</v>
      </c>
      <c r="G20878">
        <f t="shared" si="652"/>
        <v>18.18825</v>
      </c>
    </row>
    <row r="20879" spans="1:7" x14ac:dyDescent="0.3">
      <c r="A20879" s="14">
        <f t="shared" si="653"/>
        <v>43916.184027777781</v>
      </c>
      <c r="B20879" s="15">
        <v>43916</v>
      </c>
      <c r="C20879" s="16">
        <v>0.18402777777777779</v>
      </c>
      <c r="D20879">
        <v>0.69399999999999995</v>
      </c>
      <c r="E20879">
        <v>1.26</v>
      </c>
      <c r="F20879">
        <v>18.016999999999999</v>
      </c>
      <c r="G20879">
        <f t="shared" si="652"/>
        <v>15.938750000000001</v>
      </c>
    </row>
    <row r="20880" spans="1:7" x14ac:dyDescent="0.3">
      <c r="A20880" s="14">
        <f t="shared" si="653"/>
        <v>43916.1875</v>
      </c>
      <c r="B20880" s="15">
        <v>43916</v>
      </c>
      <c r="C20880" s="16">
        <v>0.1875</v>
      </c>
      <c r="D20880">
        <v>0.6</v>
      </c>
      <c r="E20880">
        <v>1.31</v>
      </c>
      <c r="F20880">
        <v>15.170999999999999</v>
      </c>
      <c r="G20880">
        <f t="shared" si="652"/>
        <v>17.878499999999999</v>
      </c>
    </row>
    <row r="20881" spans="1:7" x14ac:dyDescent="0.3">
      <c r="A20881" s="14">
        <f t="shared" si="653"/>
        <v>43916.190972222219</v>
      </c>
      <c r="B20881" s="15">
        <v>43916</v>
      </c>
      <c r="C20881" s="16">
        <v>0.19097222222222221</v>
      </c>
      <c r="D20881">
        <v>0.66</v>
      </c>
      <c r="E20881">
        <v>1.69</v>
      </c>
      <c r="F20881">
        <v>22.513000000000002</v>
      </c>
      <c r="G20881">
        <f t="shared" si="652"/>
        <v>16.847000000000001</v>
      </c>
    </row>
    <row r="20882" spans="1:7" x14ac:dyDescent="0.3">
      <c r="A20882" s="14">
        <f t="shared" si="653"/>
        <v>43916.194444444445</v>
      </c>
      <c r="B20882" s="15">
        <v>43916</v>
      </c>
      <c r="C20882" s="16">
        <v>0.19444444444444445</v>
      </c>
      <c r="D20882">
        <v>0.71099999999999997</v>
      </c>
      <c r="E20882">
        <v>0.79</v>
      </c>
      <c r="F20882">
        <v>11.686999999999999</v>
      </c>
      <c r="G20882">
        <f t="shared" si="652"/>
        <v>17.161249999999999</v>
      </c>
    </row>
    <row r="20883" spans="1:7" x14ac:dyDescent="0.3">
      <c r="A20883" s="14">
        <f t="shared" si="653"/>
        <v>43916.197916666664</v>
      </c>
      <c r="B20883" s="15">
        <v>43916</v>
      </c>
      <c r="C20883" s="16">
        <v>0.19791666666666666</v>
      </c>
      <c r="D20883">
        <v>0.64300000000000002</v>
      </c>
      <c r="E20883">
        <v>1.51</v>
      </c>
      <c r="F20883">
        <v>19.274000000000001</v>
      </c>
      <c r="G20883">
        <f t="shared" si="652"/>
        <v>16.615500000000001</v>
      </c>
    </row>
    <row r="20884" spans="1:7" x14ac:dyDescent="0.3">
      <c r="A20884" s="14">
        <f t="shared" si="653"/>
        <v>43916.201388888891</v>
      </c>
      <c r="B20884" s="15">
        <v>43916</v>
      </c>
      <c r="C20884" s="16">
        <v>0.20138888888888887</v>
      </c>
      <c r="D20884">
        <v>0.64300000000000002</v>
      </c>
      <c r="E20884">
        <v>1.02</v>
      </c>
      <c r="F20884">
        <v>12.988</v>
      </c>
      <c r="G20884">
        <f t="shared" si="652"/>
        <v>15.1905</v>
      </c>
    </row>
    <row r="20885" spans="1:7" x14ac:dyDescent="0.3">
      <c r="A20885" s="14">
        <f t="shared" si="653"/>
        <v>43916.204861111109</v>
      </c>
      <c r="B20885" s="15">
        <v>43916</v>
      </c>
      <c r="C20885" s="16">
        <v>0.20486111111111113</v>
      </c>
      <c r="D20885">
        <v>0.67700000000000005</v>
      </c>
      <c r="E20885">
        <v>1.22</v>
      </c>
      <c r="F20885">
        <v>16.812999999999999</v>
      </c>
      <c r="G20885">
        <f t="shared" si="652"/>
        <v>14.74475</v>
      </c>
    </row>
    <row r="20886" spans="1:7" x14ac:dyDescent="0.3">
      <c r="A20886" s="14">
        <f t="shared" si="653"/>
        <v>43916.208333333336</v>
      </c>
      <c r="B20886" s="15">
        <v>43916</v>
      </c>
      <c r="C20886" s="16">
        <v>0.20833333333333334</v>
      </c>
      <c r="D20886">
        <v>0.64300000000000002</v>
      </c>
      <c r="E20886">
        <v>0.77</v>
      </c>
      <c r="F20886">
        <v>9.9039999999999999</v>
      </c>
      <c r="G20886">
        <f t="shared" si="652"/>
        <v>13.470749999999999</v>
      </c>
    </row>
    <row r="20887" spans="1:7" x14ac:dyDescent="0.3">
      <c r="A20887" s="14">
        <f t="shared" si="653"/>
        <v>43916.211805555555</v>
      </c>
      <c r="B20887" s="15">
        <v>43916</v>
      </c>
      <c r="C20887" s="16">
        <v>0.21180555555555555</v>
      </c>
      <c r="D20887">
        <v>0.63400000000000001</v>
      </c>
      <c r="E20887">
        <v>1.1299999999999999</v>
      </c>
      <c r="F20887">
        <v>14.178000000000001</v>
      </c>
      <c r="G20887">
        <f t="shared" si="652"/>
        <v>14.283999999999999</v>
      </c>
    </row>
    <row r="20888" spans="1:7" x14ac:dyDescent="0.3">
      <c r="A20888" s="14">
        <f t="shared" si="653"/>
        <v>43916.215277777781</v>
      </c>
      <c r="B20888" s="15">
        <v>43916</v>
      </c>
      <c r="C20888" s="16">
        <v>0.21527777777777779</v>
      </c>
      <c r="D20888">
        <v>0.65100000000000002</v>
      </c>
      <c r="E20888">
        <v>1.25</v>
      </c>
      <c r="F20888">
        <v>16.241</v>
      </c>
      <c r="G20888">
        <f t="shared" si="652"/>
        <v>13.942</v>
      </c>
    </row>
    <row r="20889" spans="1:7" x14ac:dyDescent="0.3">
      <c r="A20889" s="14">
        <f t="shared" si="653"/>
        <v>43916.21875</v>
      </c>
      <c r="B20889" s="15">
        <v>43916</v>
      </c>
      <c r="C20889" s="16">
        <v>0.21875</v>
      </c>
      <c r="D20889">
        <v>0.67700000000000005</v>
      </c>
      <c r="E20889">
        <v>1.1200000000000001</v>
      </c>
      <c r="F20889">
        <v>15.445</v>
      </c>
      <c r="G20889">
        <f t="shared" ref="G20889:G20952" si="654">AVERAGE(F20887:F20890)</f>
        <v>16.648250000000001</v>
      </c>
    </row>
    <row r="20890" spans="1:7" x14ac:dyDescent="0.3">
      <c r="A20890" s="14">
        <f t="shared" si="653"/>
        <v>43916.222222222219</v>
      </c>
      <c r="B20890" s="15">
        <v>43916</v>
      </c>
      <c r="C20890" s="16">
        <v>0.22222222222222221</v>
      </c>
      <c r="D20890">
        <v>0.61699999999999999</v>
      </c>
      <c r="E20890">
        <v>1.72</v>
      </c>
      <c r="F20890">
        <v>20.728999999999999</v>
      </c>
      <c r="G20890">
        <f t="shared" si="654"/>
        <v>16.454499999999999</v>
      </c>
    </row>
    <row r="20891" spans="1:7" x14ac:dyDescent="0.3">
      <c r="A20891" s="14">
        <f t="shared" si="653"/>
        <v>43916.225694444445</v>
      </c>
      <c r="B20891" s="15">
        <v>43916</v>
      </c>
      <c r="C20891" s="16">
        <v>0.22569444444444445</v>
      </c>
      <c r="D20891">
        <v>0.64300000000000002</v>
      </c>
      <c r="E20891">
        <v>1.05</v>
      </c>
      <c r="F20891">
        <v>13.403</v>
      </c>
      <c r="G20891">
        <f t="shared" si="654"/>
        <v>16.317250000000001</v>
      </c>
    </row>
    <row r="20892" spans="1:7" x14ac:dyDescent="0.3">
      <c r="A20892" s="14">
        <f t="shared" si="653"/>
        <v>43916.229166666664</v>
      </c>
      <c r="B20892" s="15">
        <v>43916</v>
      </c>
      <c r="C20892" s="16">
        <v>0.22916666666666666</v>
      </c>
      <c r="D20892">
        <v>0.58299999999999996</v>
      </c>
      <c r="E20892">
        <v>1.42</v>
      </c>
      <c r="F20892">
        <v>15.692</v>
      </c>
      <c r="G20892">
        <f t="shared" si="654"/>
        <v>14.6325</v>
      </c>
    </row>
    <row r="20893" spans="1:7" x14ac:dyDescent="0.3">
      <c r="A20893" s="14">
        <f t="shared" si="653"/>
        <v>43916.232638888891</v>
      </c>
      <c r="B20893" s="15">
        <v>43916</v>
      </c>
      <c r="C20893" s="16">
        <v>0.23263888888888887</v>
      </c>
      <c r="D20893">
        <v>0.66</v>
      </c>
      <c r="E20893">
        <v>0.65</v>
      </c>
      <c r="F20893">
        <v>8.7059999999999995</v>
      </c>
      <c r="G20893">
        <f t="shared" si="654"/>
        <v>15.259250000000002</v>
      </c>
    </row>
    <row r="20894" spans="1:7" x14ac:dyDescent="0.3">
      <c r="A20894" s="14">
        <f t="shared" si="653"/>
        <v>43916.236111111109</v>
      </c>
      <c r="B20894" s="15">
        <v>43916</v>
      </c>
      <c r="C20894" s="16">
        <v>0.23611111111111113</v>
      </c>
      <c r="D20894">
        <v>0.66900000000000004</v>
      </c>
      <c r="E20894">
        <v>1.71</v>
      </c>
      <c r="F20894">
        <v>23.236000000000001</v>
      </c>
      <c r="G20894">
        <f t="shared" si="654"/>
        <v>16.4025</v>
      </c>
    </row>
    <row r="20895" spans="1:7" x14ac:dyDescent="0.3">
      <c r="A20895" s="14">
        <f t="shared" si="653"/>
        <v>43916.239583333336</v>
      </c>
      <c r="B20895" s="15">
        <v>43916</v>
      </c>
      <c r="C20895" s="16">
        <v>0.23958333333333334</v>
      </c>
      <c r="D20895">
        <v>0.61699999999999999</v>
      </c>
      <c r="E20895">
        <v>1.49</v>
      </c>
      <c r="F20895">
        <v>17.975999999999999</v>
      </c>
      <c r="G20895">
        <f t="shared" si="654"/>
        <v>17.92475</v>
      </c>
    </row>
    <row r="20896" spans="1:7" x14ac:dyDescent="0.3">
      <c r="A20896" s="14">
        <f t="shared" si="653"/>
        <v>43916.243055555555</v>
      </c>
      <c r="B20896" s="15">
        <v>43916</v>
      </c>
      <c r="C20896" s="16">
        <v>0.24305555555555555</v>
      </c>
      <c r="D20896">
        <v>0.63400000000000001</v>
      </c>
      <c r="E20896">
        <v>1.74</v>
      </c>
      <c r="F20896">
        <v>21.780999999999999</v>
      </c>
      <c r="G20896">
        <f t="shared" si="654"/>
        <v>17.8475</v>
      </c>
    </row>
    <row r="20897" spans="1:7" x14ac:dyDescent="0.3">
      <c r="A20897" s="14">
        <f t="shared" si="653"/>
        <v>43916.246527777781</v>
      </c>
      <c r="B20897" s="15">
        <v>43916</v>
      </c>
      <c r="C20897" s="16">
        <v>0.24652777777777779</v>
      </c>
      <c r="D20897">
        <v>0.626</v>
      </c>
      <c r="E20897">
        <v>0.68</v>
      </c>
      <c r="F20897">
        <v>8.3970000000000002</v>
      </c>
      <c r="G20897">
        <f t="shared" si="654"/>
        <v>16.826999999999998</v>
      </c>
    </row>
    <row r="20898" spans="1:7" x14ac:dyDescent="0.3">
      <c r="A20898" s="14">
        <f t="shared" si="653"/>
        <v>43916.25</v>
      </c>
      <c r="B20898" s="15">
        <v>43916</v>
      </c>
      <c r="C20898" s="16">
        <v>0.25</v>
      </c>
      <c r="D20898">
        <v>0.626</v>
      </c>
      <c r="E20898">
        <v>1.56</v>
      </c>
      <c r="F20898">
        <v>19.154</v>
      </c>
      <c r="G20898">
        <f t="shared" si="654"/>
        <v>15.436999999999998</v>
      </c>
    </row>
    <row r="20899" spans="1:7" x14ac:dyDescent="0.3">
      <c r="A20899" s="14">
        <f t="shared" si="653"/>
        <v>43916.253472222219</v>
      </c>
      <c r="B20899" s="15">
        <v>43916</v>
      </c>
      <c r="C20899" s="16">
        <v>0.25347222222222221</v>
      </c>
      <c r="D20899">
        <v>0.61699999999999999</v>
      </c>
      <c r="E20899">
        <v>1.03</v>
      </c>
      <c r="F20899">
        <v>12.416</v>
      </c>
      <c r="G20899">
        <f t="shared" si="654"/>
        <v>13.67675</v>
      </c>
    </row>
    <row r="20900" spans="1:7" x14ac:dyDescent="0.3">
      <c r="A20900" s="14">
        <f t="shared" si="653"/>
        <v>43916.256944444445</v>
      </c>
      <c r="B20900" s="15">
        <v>43916</v>
      </c>
      <c r="C20900" s="16">
        <v>0.25694444444444448</v>
      </c>
      <c r="D20900">
        <v>0.64300000000000002</v>
      </c>
      <c r="E20900">
        <v>1.1499999999999999</v>
      </c>
      <c r="F20900">
        <v>14.74</v>
      </c>
      <c r="G20900">
        <f t="shared" si="654"/>
        <v>15.096250000000001</v>
      </c>
    </row>
    <row r="20901" spans="1:7" x14ac:dyDescent="0.3">
      <c r="A20901" s="14">
        <f t="shared" si="653"/>
        <v>43916.260416666664</v>
      </c>
      <c r="B20901" s="15">
        <v>43916</v>
      </c>
      <c r="C20901" s="16">
        <v>0.26041666666666669</v>
      </c>
      <c r="D20901">
        <v>0.61699999999999999</v>
      </c>
      <c r="E20901">
        <v>1.17</v>
      </c>
      <c r="F20901">
        <v>14.074999999999999</v>
      </c>
      <c r="G20901">
        <f t="shared" si="654"/>
        <v>15.849999999999998</v>
      </c>
    </row>
    <row r="20902" spans="1:7" x14ac:dyDescent="0.3">
      <c r="A20902" s="14">
        <f t="shared" si="653"/>
        <v>43916.263888888891</v>
      </c>
      <c r="B20902" s="15">
        <v>43916</v>
      </c>
      <c r="C20902" s="16">
        <v>0.2638888888888889</v>
      </c>
      <c r="D20902">
        <v>0.67700000000000005</v>
      </c>
      <c r="E20902">
        <v>1.61</v>
      </c>
      <c r="F20902">
        <v>22.169</v>
      </c>
      <c r="G20902">
        <f t="shared" si="654"/>
        <v>16.040499999999998</v>
      </c>
    </row>
    <row r="20903" spans="1:7" x14ac:dyDescent="0.3">
      <c r="A20903" s="14">
        <f t="shared" si="653"/>
        <v>43916.267361111109</v>
      </c>
      <c r="B20903" s="15">
        <v>43916</v>
      </c>
      <c r="C20903" s="16">
        <v>0.2673611111111111</v>
      </c>
      <c r="D20903">
        <v>0.63400000000000001</v>
      </c>
      <c r="E20903">
        <v>1.05</v>
      </c>
      <c r="F20903">
        <v>13.178000000000001</v>
      </c>
      <c r="G20903">
        <f t="shared" si="654"/>
        <v>15.675999999999998</v>
      </c>
    </row>
    <row r="20904" spans="1:7" x14ac:dyDescent="0.3">
      <c r="A20904" s="14">
        <f t="shared" si="653"/>
        <v>43916.270833333336</v>
      </c>
      <c r="B20904" s="15">
        <v>43916</v>
      </c>
      <c r="C20904" s="16">
        <v>0.27083333333333331</v>
      </c>
      <c r="D20904">
        <v>0.68600000000000005</v>
      </c>
      <c r="E20904">
        <v>0.94</v>
      </c>
      <c r="F20904">
        <v>13.282</v>
      </c>
      <c r="G20904">
        <f t="shared" si="654"/>
        <v>15.338250000000002</v>
      </c>
    </row>
    <row r="20905" spans="1:7" x14ac:dyDescent="0.3">
      <c r="A20905" s="14">
        <f t="shared" si="653"/>
        <v>43916.274305555555</v>
      </c>
      <c r="B20905" s="15">
        <v>43916</v>
      </c>
      <c r="C20905" s="16">
        <v>0.27430555555555552</v>
      </c>
      <c r="D20905">
        <v>0.67700000000000005</v>
      </c>
      <c r="E20905">
        <v>0.92</v>
      </c>
      <c r="F20905">
        <v>12.724</v>
      </c>
      <c r="G20905">
        <f t="shared" si="654"/>
        <v>13.87425</v>
      </c>
    </row>
    <row r="20906" spans="1:7" x14ac:dyDescent="0.3">
      <c r="A20906" s="14">
        <f t="shared" si="653"/>
        <v>43916.277777777781</v>
      </c>
      <c r="B20906" s="15">
        <v>43916</v>
      </c>
      <c r="C20906" s="16">
        <v>0.27777777777777779</v>
      </c>
      <c r="D20906">
        <v>0.67700000000000005</v>
      </c>
      <c r="E20906">
        <v>1.18</v>
      </c>
      <c r="F20906">
        <v>16.312999999999999</v>
      </c>
      <c r="G20906">
        <f t="shared" si="654"/>
        <v>13.404</v>
      </c>
    </row>
    <row r="20907" spans="1:7" x14ac:dyDescent="0.3">
      <c r="A20907" s="14">
        <f t="shared" si="653"/>
        <v>43916.28125</v>
      </c>
      <c r="B20907" s="15">
        <v>43916</v>
      </c>
      <c r="C20907" s="16">
        <v>0.28125</v>
      </c>
      <c r="D20907">
        <v>0.61699999999999999</v>
      </c>
      <c r="E20907">
        <v>0.94</v>
      </c>
      <c r="F20907">
        <v>11.297000000000001</v>
      </c>
      <c r="G20907">
        <f t="shared" si="654"/>
        <v>14.484000000000002</v>
      </c>
    </row>
    <row r="20908" spans="1:7" x14ac:dyDescent="0.3">
      <c r="A20908" s="14">
        <f t="shared" si="653"/>
        <v>43916.284722222219</v>
      </c>
      <c r="B20908" s="15">
        <v>43916</v>
      </c>
      <c r="C20908" s="16">
        <v>0.28472222222222221</v>
      </c>
      <c r="D20908">
        <v>0.63400000000000001</v>
      </c>
      <c r="E20908">
        <v>1.4</v>
      </c>
      <c r="F20908">
        <v>17.602</v>
      </c>
      <c r="G20908">
        <f t="shared" si="654"/>
        <v>15.453250000000001</v>
      </c>
    </row>
    <row r="20909" spans="1:7" x14ac:dyDescent="0.3">
      <c r="A20909" s="14">
        <f t="shared" si="653"/>
        <v>43916.288194444445</v>
      </c>
      <c r="B20909" s="15">
        <v>43916</v>
      </c>
      <c r="C20909" s="16">
        <v>0.28819444444444448</v>
      </c>
      <c r="D20909">
        <v>0.68600000000000005</v>
      </c>
      <c r="E20909">
        <v>1.18</v>
      </c>
      <c r="F20909">
        <v>16.600999999999999</v>
      </c>
      <c r="G20909">
        <f t="shared" si="654"/>
        <v>14.577500000000001</v>
      </c>
    </row>
    <row r="20910" spans="1:7" x14ac:dyDescent="0.3">
      <c r="A20910" s="14">
        <f t="shared" si="653"/>
        <v>43916.291666666664</v>
      </c>
      <c r="B20910" s="15">
        <v>43916</v>
      </c>
      <c r="C20910" s="16">
        <v>0.29166666666666669</v>
      </c>
      <c r="D20910">
        <v>0.69399999999999995</v>
      </c>
      <c r="E20910">
        <v>0.89</v>
      </c>
      <c r="F20910">
        <v>12.81</v>
      </c>
      <c r="G20910">
        <f t="shared" si="654"/>
        <v>17.783250000000002</v>
      </c>
    </row>
    <row r="20911" spans="1:7" x14ac:dyDescent="0.3">
      <c r="A20911" s="14">
        <f t="shared" si="653"/>
        <v>43916.295138888891</v>
      </c>
      <c r="B20911" s="15">
        <v>43916</v>
      </c>
      <c r="C20911" s="16">
        <v>0.2951388888888889</v>
      </c>
      <c r="D20911">
        <v>0.72799999999999998</v>
      </c>
      <c r="E20911">
        <v>1.57</v>
      </c>
      <c r="F20911">
        <v>24.12</v>
      </c>
      <c r="G20911">
        <f t="shared" si="654"/>
        <v>18.086000000000002</v>
      </c>
    </row>
    <row r="20912" spans="1:7" x14ac:dyDescent="0.3">
      <c r="A20912" s="14">
        <f t="shared" si="653"/>
        <v>43916.298611111109</v>
      </c>
      <c r="B20912" s="15">
        <v>43916</v>
      </c>
      <c r="C20912" s="16">
        <v>0.2986111111111111</v>
      </c>
      <c r="D20912">
        <v>0.67700000000000005</v>
      </c>
      <c r="E20912">
        <v>1.36</v>
      </c>
      <c r="F20912">
        <v>18.812999999999999</v>
      </c>
      <c r="G20912">
        <f t="shared" si="654"/>
        <v>19.0215</v>
      </c>
    </row>
    <row r="20913" spans="1:7" x14ac:dyDescent="0.3">
      <c r="A20913" s="14">
        <f t="shared" si="653"/>
        <v>43916.302083333336</v>
      </c>
      <c r="B20913" s="15">
        <v>43916</v>
      </c>
      <c r="C20913" s="16">
        <v>0.30208333333333331</v>
      </c>
      <c r="D20913">
        <v>0.70299999999999996</v>
      </c>
      <c r="E20913">
        <v>1.39</v>
      </c>
      <c r="F20913">
        <v>20.343</v>
      </c>
      <c r="G20913">
        <f t="shared" si="654"/>
        <v>17.993749999999999</v>
      </c>
    </row>
    <row r="20914" spans="1:7" x14ac:dyDescent="0.3">
      <c r="A20914" s="14">
        <f t="shared" si="653"/>
        <v>43916.305555555555</v>
      </c>
      <c r="B20914" s="15">
        <v>43916</v>
      </c>
      <c r="C20914" s="16">
        <v>0.30555555555555552</v>
      </c>
      <c r="D20914">
        <v>0.66900000000000004</v>
      </c>
      <c r="E20914">
        <v>0.64</v>
      </c>
      <c r="F20914">
        <v>8.6989999999999998</v>
      </c>
      <c r="G20914">
        <f t="shared" si="654"/>
        <v>15.958749999999998</v>
      </c>
    </row>
    <row r="20915" spans="1:7" x14ac:dyDescent="0.3">
      <c r="A20915" s="14">
        <f t="shared" si="653"/>
        <v>43916.309027777781</v>
      </c>
      <c r="B20915" s="15">
        <v>43916</v>
      </c>
      <c r="C20915" s="16">
        <v>0.30902777777777779</v>
      </c>
      <c r="D20915">
        <v>0.60899999999999999</v>
      </c>
      <c r="E20915">
        <v>1.36</v>
      </c>
      <c r="F20915">
        <v>15.98</v>
      </c>
      <c r="G20915">
        <f t="shared" si="654"/>
        <v>16.31475</v>
      </c>
    </row>
    <row r="20916" spans="1:7" x14ac:dyDescent="0.3">
      <c r="A20916" s="14">
        <f t="shared" si="653"/>
        <v>43916.3125</v>
      </c>
      <c r="B20916" s="15">
        <v>43916</v>
      </c>
      <c r="C20916" s="16">
        <v>0.3125</v>
      </c>
      <c r="D20916">
        <v>0.626</v>
      </c>
      <c r="E20916">
        <v>1.65</v>
      </c>
      <c r="F20916">
        <v>20.236999999999998</v>
      </c>
      <c r="G20916">
        <f t="shared" si="654"/>
        <v>13.88025</v>
      </c>
    </row>
    <row r="20917" spans="1:7" x14ac:dyDescent="0.3">
      <c r="A20917" s="14">
        <f t="shared" si="653"/>
        <v>43916.315972222219</v>
      </c>
      <c r="B20917" s="15">
        <v>43916</v>
      </c>
      <c r="C20917" s="16">
        <v>0.31597222222222221</v>
      </c>
      <c r="D20917">
        <v>0.60899999999999999</v>
      </c>
      <c r="E20917">
        <v>0.9</v>
      </c>
      <c r="F20917">
        <v>10.605</v>
      </c>
      <c r="G20917">
        <f t="shared" si="654"/>
        <v>14.83975</v>
      </c>
    </row>
    <row r="20918" spans="1:7" x14ac:dyDescent="0.3">
      <c r="A20918" s="14">
        <f t="shared" si="653"/>
        <v>43916.319444444445</v>
      </c>
      <c r="B20918" s="15">
        <v>43916</v>
      </c>
      <c r="C20918" s="16">
        <v>0.31944444444444448</v>
      </c>
      <c r="D20918">
        <v>0.66900000000000004</v>
      </c>
      <c r="E20918">
        <v>0.93</v>
      </c>
      <c r="F20918">
        <v>12.537000000000001</v>
      </c>
      <c r="G20918">
        <f t="shared" si="654"/>
        <v>15.72275</v>
      </c>
    </row>
    <row r="20919" spans="1:7" x14ac:dyDescent="0.3">
      <c r="A20919" s="14">
        <f t="shared" si="653"/>
        <v>43916.322916666664</v>
      </c>
      <c r="B20919" s="15">
        <v>43916</v>
      </c>
      <c r="C20919" s="16">
        <v>0.32291666666666669</v>
      </c>
      <c r="D20919">
        <v>0.67700000000000005</v>
      </c>
      <c r="E20919">
        <v>1.41</v>
      </c>
      <c r="F20919">
        <v>19.512</v>
      </c>
      <c r="G20919">
        <f t="shared" si="654"/>
        <v>15.3675</v>
      </c>
    </row>
    <row r="20920" spans="1:7" x14ac:dyDescent="0.3">
      <c r="A20920" s="14">
        <f t="shared" si="653"/>
        <v>43916.326388888891</v>
      </c>
      <c r="B20920" s="15">
        <v>43916</v>
      </c>
      <c r="C20920" s="16">
        <v>0.3263888888888889</v>
      </c>
      <c r="D20920">
        <v>0.67700000000000005</v>
      </c>
      <c r="E20920">
        <v>1.36</v>
      </c>
      <c r="F20920">
        <v>18.815999999999999</v>
      </c>
      <c r="G20920">
        <f t="shared" si="654"/>
        <v>16.910499999999999</v>
      </c>
    </row>
    <row r="20921" spans="1:7" x14ac:dyDescent="0.3">
      <c r="A20921" s="14">
        <f t="shared" si="653"/>
        <v>43916.329861111109</v>
      </c>
      <c r="B20921" s="15">
        <v>43916</v>
      </c>
      <c r="C20921" s="16">
        <v>0.3298611111111111</v>
      </c>
      <c r="D20921">
        <v>0.66900000000000004</v>
      </c>
      <c r="E20921">
        <v>1.24</v>
      </c>
      <c r="F20921">
        <v>16.777000000000001</v>
      </c>
      <c r="G20921">
        <f t="shared" si="654"/>
        <v>17.967000000000002</v>
      </c>
    </row>
    <row r="20922" spans="1:7" x14ac:dyDescent="0.3">
      <c r="A20922" s="14">
        <f t="shared" si="653"/>
        <v>43916.333333333336</v>
      </c>
      <c r="B20922" s="15">
        <v>43916</v>
      </c>
      <c r="C20922" s="16">
        <v>0.33333333333333331</v>
      </c>
      <c r="D20922">
        <v>0.63400000000000001</v>
      </c>
      <c r="E20922">
        <v>1.34</v>
      </c>
      <c r="F20922">
        <v>16.763000000000002</v>
      </c>
      <c r="G20922">
        <f t="shared" si="654"/>
        <v>17.312250000000002</v>
      </c>
    </row>
    <row r="20923" spans="1:7" x14ac:dyDescent="0.3">
      <c r="A20923" s="14">
        <f t="shared" si="653"/>
        <v>43916.336805555555</v>
      </c>
      <c r="B20923" s="15">
        <v>43916</v>
      </c>
      <c r="C20923" s="16">
        <v>0.33680555555555558</v>
      </c>
      <c r="D20923">
        <v>0.64300000000000002</v>
      </c>
      <c r="E20923">
        <v>1.32</v>
      </c>
      <c r="F20923">
        <v>16.893000000000001</v>
      </c>
      <c r="G20923">
        <f t="shared" si="654"/>
        <v>17.374750000000002</v>
      </c>
    </row>
    <row r="20924" spans="1:7" x14ac:dyDescent="0.3">
      <c r="A20924" s="14">
        <f t="shared" si="653"/>
        <v>43916.340277777781</v>
      </c>
      <c r="B20924" s="15">
        <v>43916</v>
      </c>
      <c r="C20924" s="16">
        <v>0.34027777777777773</v>
      </c>
      <c r="D20924">
        <v>0.69399999999999995</v>
      </c>
      <c r="E20924">
        <v>1.33</v>
      </c>
      <c r="F20924">
        <v>19.065999999999999</v>
      </c>
      <c r="G20924">
        <f t="shared" si="654"/>
        <v>18.186250000000001</v>
      </c>
    </row>
    <row r="20925" spans="1:7" x14ac:dyDescent="0.3">
      <c r="A20925" s="14">
        <f t="shared" si="653"/>
        <v>43916.34375</v>
      </c>
      <c r="B20925" s="15">
        <v>43916</v>
      </c>
      <c r="C20925" s="16">
        <v>0.34375</v>
      </c>
      <c r="D20925">
        <v>0.67700000000000005</v>
      </c>
      <c r="E20925">
        <v>1.45</v>
      </c>
      <c r="F20925">
        <v>20.023</v>
      </c>
      <c r="G20925">
        <f t="shared" si="654"/>
        <v>17.751999999999999</v>
      </c>
    </row>
    <row r="20926" spans="1:7" x14ac:dyDescent="0.3">
      <c r="A20926" s="14">
        <f t="shared" si="653"/>
        <v>43916.347222222219</v>
      </c>
      <c r="B20926" s="15">
        <v>43916</v>
      </c>
      <c r="C20926" s="16">
        <v>0.34722222222222227</v>
      </c>
      <c r="D20926">
        <v>0.6</v>
      </c>
      <c r="E20926">
        <v>1.3</v>
      </c>
      <c r="F20926">
        <v>15.026</v>
      </c>
      <c r="G20926">
        <f t="shared" si="654"/>
        <v>17.189999999999998</v>
      </c>
    </row>
    <row r="20927" spans="1:7" x14ac:dyDescent="0.3">
      <c r="A20927" s="14">
        <f t="shared" si="653"/>
        <v>43916.350694444445</v>
      </c>
      <c r="B20927" s="15">
        <v>43916</v>
      </c>
      <c r="C20927" s="16">
        <v>0.35069444444444442</v>
      </c>
      <c r="D20927">
        <v>0.64300000000000002</v>
      </c>
      <c r="E20927">
        <v>1.1499999999999999</v>
      </c>
      <c r="F20927">
        <v>14.645</v>
      </c>
      <c r="G20927">
        <f t="shared" si="654"/>
        <v>16.082750000000001</v>
      </c>
    </row>
    <row r="20928" spans="1:7" x14ac:dyDescent="0.3">
      <c r="A20928" s="14">
        <f t="shared" si="653"/>
        <v>43916.354166666664</v>
      </c>
      <c r="B20928" s="15">
        <v>43916</v>
      </c>
      <c r="C20928" s="16">
        <v>0.35416666666666669</v>
      </c>
      <c r="D20928">
        <v>0.63400000000000001</v>
      </c>
      <c r="E20928">
        <v>1.17</v>
      </c>
      <c r="F20928">
        <v>14.637</v>
      </c>
      <c r="G20928">
        <f t="shared" si="654"/>
        <v>14.52575</v>
      </c>
    </row>
    <row r="20929" spans="1:7" x14ac:dyDescent="0.3">
      <c r="A20929" s="14">
        <f t="shared" si="653"/>
        <v>43916.357638888891</v>
      </c>
      <c r="B20929" s="15">
        <v>43916</v>
      </c>
      <c r="C20929" s="16">
        <v>0.3576388888888889</v>
      </c>
      <c r="D20929">
        <v>0.6</v>
      </c>
      <c r="E20929">
        <v>1.2</v>
      </c>
      <c r="F20929">
        <v>13.795</v>
      </c>
      <c r="G20929">
        <f t="shared" si="654"/>
        <v>14.635249999999999</v>
      </c>
    </row>
    <row r="20930" spans="1:7" x14ac:dyDescent="0.3">
      <c r="A20930" s="14">
        <f t="shared" si="653"/>
        <v>43916.361111111109</v>
      </c>
      <c r="B20930" s="15">
        <v>43916</v>
      </c>
      <c r="C20930" s="16">
        <v>0.3611111111111111</v>
      </c>
      <c r="D20930">
        <v>0.6</v>
      </c>
      <c r="E20930">
        <v>1.34</v>
      </c>
      <c r="F20930">
        <v>15.464</v>
      </c>
      <c r="G20930">
        <f t="shared" si="654"/>
        <v>15.11675</v>
      </c>
    </row>
    <row r="20931" spans="1:7" x14ac:dyDescent="0.3">
      <c r="A20931" s="14">
        <f t="shared" si="653"/>
        <v>43916.364583333336</v>
      </c>
      <c r="B20931" s="15">
        <v>43916</v>
      </c>
      <c r="C20931" s="16">
        <v>0.36458333333333331</v>
      </c>
      <c r="D20931">
        <v>0.66900000000000004</v>
      </c>
      <c r="E20931">
        <v>1.22</v>
      </c>
      <c r="F20931">
        <v>16.571000000000002</v>
      </c>
      <c r="G20931">
        <f t="shared" si="654"/>
        <v>15.35825</v>
      </c>
    </row>
    <row r="20932" spans="1:7" x14ac:dyDescent="0.3">
      <c r="A20932" s="14">
        <f t="shared" si="653"/>
        <v>43916.368055555555</v>
      </c>
      <c r="B20932" s="15">
        <v>43916</v>
      </c>
      <c r="C20932" s="16">
        <v>0.36805555555555558</v>
      </c>
      <c r="D20932">
        <v>0.61699999999999999</v>
      </c>
      <c r="E20932">
        <v>1.3</v>
      </c>
      <c r="F20932">
        <v>15.603</v>
      </c>
      <c r="G20932">
        <f t="shared" si="654"/>
        <v>17.419499999999999</v>
      </c>
    </row>
    <row r="20933" spans="1:7" x14ac:dyDescent="0.3">
      <c r="A20933" s="14">
        <f t="shared" ref="A20933:A20996" si="655">B20933+C20933</f>
        <v>43916.371527777781</v>
      </c>
      <c r="B20933" s="15">
        <v>43916</v>
      </c>
      <c r="C20933" s="16">
        <v>0.37152777777777773</v>
      </c>
      <c r="D20933">
        <v>0.66</v>
      </c>
      <c r="E20933">
        <v>1.66</v>
      </c>
      <c r="F20933">
        <v>22.04</v>
      </c>
      <c r="G20933">
        <f t="shared" si="654"/>
        <v>16.419999999999998</v>
      </c>
    </row>
    <row r="20934" spans="1:7" x14ac:dyDescent="0.3">
      <c r="A20934" s="14">
        <f t="shared" si="655"/>
        <v>43916.375</v>
      </c>
      <c r="B20934" s="15">
        <v>43916</v>
      </c>
      <c r="C20934" s="16">
        <v>0.375</v>
      </c>
      <c r="D20934">
        <v>0.63400000000000001</v>
      </c>
      <c r="E20934">
        <v>0.91</v>
      </c>
      <c r="F20934">
        <v>11.465999999999999</v>
      </c>
      <c r="G20934">
        <f t="shared" si="654"/>
        <v>15.65925</v>
      </c>
    </row>
    <row r="20935" spans="1:7" x14ac:dyDescent="0.3">
      <c r="A20935" s="14">
        <f t="shared" si="655"/>
        <v>43916.378472222219</v>
      </c>
      <c r="B20935" s="15">
        <v>43916</v>
      </c>
      <c r="C20935" s="16">
        <v>0.37847222222222227</v>
      </c>
      <c r="D20935">
        <v>0.61699999999999999</v>
      </c>
      <c r="E20935">
        <v>1.1200000000000001</v>
      </c>
      <c r="F20935">
        <v>13.528</v>
      </c>
      <c r="G20935">
        <f t="shared" si="654"/>
        <v>16.042249999999999</v>
      </c>
    </row>
    <row r="20936" spans="1:7" x14ac:dyDescent="0.3">
      <c r="A20936" s="14">
        <f t="shared" si="655"/>
        <v>43916.381944444445</v>
      </c>
      <c r="B20936" s="15">
        <v>43916</v>
      </c>
      <c r="C20936" s="16">
        <v>0.38194444444444442</v>
      </c>
      <c r="D20936">
        <v>0.66900000000000004</v>
      </c>
      <c r="E20936">
        <v>1.26</v>
      </c>
      <c r="F20936">
        <v>17.135000000000002</v>
      </c>
      <c r="G20936">
        <f t="shared" si="654"/>
        <v>15.340250000000001</v>
      </c>
    </row>
    <row r="20937" spans="1:7" x14ac:dyDescent="0.3">
      <c r="A20937" s="14">
        <f t="shared" si="655"/>
        <v>43916.385416666664</v>
      </c>
      <c r="B20937" s="15">
        <v>43916</v>
      </c>
      <c r="C20937" s="16">
        <v>0.38541666666666669</v>
      </c>
      <c r="D20937">
        <v>0.66</v>
      </c>
      <c r="E20937">
        <v>1.45</v>
      </c>
      <c r="F20937">
        <v>19.231999999999999</v>
      </c>
      <c r="G20937">
        <f t="shared" si="654"/>
        <v>16.8935</v>
      </c>
    </row>
    <row r="20938" spans="1:7" x14ac:dyDescent="0.3">
      <c r="A20938" s="14">
        <f t="shared" si="655"/>
        <v>43916.388888888891</v>
      </c>
      <c r="B20938" s="15">
        <v>43916</v>
      </c>
      <c r="C20938" s="16">
        <v>0.3888888888888889</v>
      </c>
      <c r="D20938">
        <v>0.66900000000000004</v>
      </c>
      <c r="E20938">
        <v>1.3</v>
      </c>
      <c r="F20938">
        <v>17.678999999999998</v>
      </c>
      <c r="G20938">
        <f t="shared" si="654"/>
        <v>19.253500000000003</v>
      </c>
    </row>
    <row r="20939" spans="1:7" x14ac:dyDescent="0.3">
      <c r="A20939" s="14">
        <f t="shared" si="655"/>
        <v>43916.392361111109</v>
      </c>
      <c r="B20939" s="15">
        <v>43916</v>
      </c>
      <c r="C20939" s="16">
        <v>0.3923611111111111</v>
      </c>
      <c r="D20939">
        <v>0.66900000000000004</v>
      </c>
      <c r="E20939">
        <v>1.69</v>
      </c>
      <c r="F20939">
        <v>22.968</v>
      </c>
      <c r="G20939">
        <f t="shared" si="654"/>
        <v>18.304000000000002</v>
      </c>
    </row>
    <row r="20940" spans="1:7" x14ac:dyDescent="0.3">
      <c r="A20940" s="14">
        <f t="shared" si="655"/>
        <v>43916.395833333336</v>
      </c>
      <c r="B20940" s="15">
        <v>43916</v>
      </c>
      <c r="C20940" s="16">
        <v>0.39583333333333331</v>
      </c>
      <c r="D20940">
        <v>0.57499999999999996</v>
      </c>
      <c r="E20940">
        <v>1.23</v>
      </c>
      <c r="F20940">
        <v>13.337</v>
      </c>
      <c r="G20940">
        <f t="shared" si="654"/>
        <v>17.538999999999998</v>
      </c>
    </row>
    <row r="20941" spans="1:7" x14ac:dyDescent="0.3">
      <c r="A20941" s="14">
        <f t="shared" si="655"/>
        <v>43916.399305555555</v>
      </c>
      <c r="B20941" s="15">
        <v>43916</v>
      </c>
      <c r="C20941" s="16">
        <v>0.39930555555555558</v>
      </c>
      <c r="D20941">
        <v>0.626</v>
      </c>
      <c r="E20941">
        <v>1.32</v>
      </c>
      <c r="F20941">
        <v>16.172000000000001</v>
      </c>
      <c r="G20941">
        <f t="shared" si="654"/>
        <v>17.06625</v>
      </c>
    </row>
    <row r="20942" spans="1:7" x14ac:dyDescent="0.3">
      <c r="A20942" s="14">
        <f t="shared" si="655"/>
        <v>43916.402777777781</v>
      </c>
      <c r="B20942" s="15">
        <v>43916</v>
      </c>
      <c r="C20942" s="16">
        <v>0.40277777777777773</v>
      </c>
      <c r="D20942">
        <v>0.61699999999999999</v>
      </c>
      <c r="E20942">
        <v>1.31</v>
      </c>
      <c r="F20942">
        <v>15.788</v>
      </c>
      <c r="G20942">
        <f t="shared" si="654"/>
        <v>16.350000000000001</v>
      </c>
    </row>
    <row r="20943" spans="1:7" x14ac:dyDescent="0.3">
      <c r="A20943" s="14">
        <f t="shared" si="655"/>
        <v>43916.40625</v>
      </c>
      <c r="B20943" s="15">
        <v>43916</v>
      </c>
      <c r="C20943" s="16">
        <v>0.40625</v>
      </c>
      <c r="D20943">
        <v>0.66900000000000004</v>
      </c>
      <c r="E20943">
        <v>1.48</v>
      </c>
      <c r="F20943">
        <v>20.103000000000002</v>
      </c>
      <c r="G20943">
        <f t="shared" si="654"/>
        <v>18.195</v>
      </c>
    </row>
    <row r="20944" spans="1:7" x14ac:dyDescent="0.3">
      <c r="A20944" s="14">
        <f t="shared" si="655"/>
        <v>43916.409722222219</v>
      </c>
      <c r="B20944" s="15">
        <v>43916</v>
      </c>
      <c r="C20944" s="16">
        <v>0.40972222222222227</v>
      </c>
      <c r="D20944">
        <v>0.59199999999999997</v>
      </c>
      <c r="E20944">
        <v>1.83</v>
      </c>
      <c r="F20944">
        <v>20.716999999999999</v>
      </c>
      <c r="G20944">
        <f t="shared" si="654"/>
        <v>17.79325</v>
      </c>
    </row>
    <row r="20945" spans="1:7" x14ac:dyDescent="0.3">
      <c r="A20945" s="14">
        <f t="shared" si="655"/>
        <v>43916.413194444445</v>
      </c>
      <c r="B20945" s="15">
        <v>43916</v>
      </c>
      <c r="C20945" s="16">
        <v>0.41319444444444442</v>
      </c>
      <c r="D20945">
        <v>0.66900000000000004</v>
      </c>
      <c r="E20945">
        <v>1.07</v>
      </c>
      <c r="F20945">
        <v>14.565</v>
      </c>
      <c r="G20945">
        <f t="shared" si="654"/>
        <v>18.408749999999998</v>
      </c>
    </row>
    <row r="20946" spans="1:7" x14ac:dyDescent="0.3">
      <c r="A20946" s="14">
        <f t="shared" si="655"/>
        <v>43916.416666666664</v>
      </c>
      <c r="B20946" s="15">
        <v>43916</v>
      </c>
      <c r="C20946" s="16">
        <v>0.41666666666666669</v>
      </c>
      <c r="D20946">
        <v>0.68600000000000005</v>
      </c>
      <c r="E20946">
        <v>1.3</v>
      </c>
      <c r="F20946">
        <v>18.25</v>
      </c>
      <c r="G20946">
        <f t="shared" si="654"/>
        <v>16.376749999999998</v>
      </c>
    </row>
    <row r="20947" spans="1:7" x14ac:dyDescent="0.3">
      <c r="A20947" s="14">
        <f t="shared" si="655"/>
        <v>43916.420138888891</v>
      </c>
      <c r="B20947" s="15">
        <v>43916</v>
      </c>
      <c r="C20947" s="16">
        <v>0.4201388888888889</v>
      </c>
      <c r="D20947">
        <v>0.66</v>
      </c>
      <c r="E20947">
        <v>0.9</v>
      </c>
      <c r="F20947">
        <v>11.975</v>
      </c>
      <c r="G20947">
        <f t="shared" si="654"/>
        <v>15.46</v>
      </c>
    </row>
    <row r="20948" spans="1:7" x14ac:dyDescent="0.3">
      <c r="A20948" s="14">
        <f t="shared" si="655"/>
        <v>43916.423611111109</v>
      </c>
      <c r="B20948" s="15">
        <v>43916</v>
      </c>
      <c r="C20948" s="16">
        <v>0.4236111111111111</v>
      </c>
      <c r="D20948">
        <v>0.56599999999999995</v>
      </c>
      <c r="E20948">
        <v>1.61</v>
      </c>
      <c r="F20948">
        <v>17.05</v>
      </c>
      <c r="G20948">
        <f t="shared" si="654"/>
        <v>18.449000000000002</v>
      </c>
    </row>
    <row r="20949" spans="1:7" x14ac:dyDescent="0.3">
      <c r="A20949" s="14">
        <f t="shared" si="655"/>
        <v>43916.427083333336</v>
      </c>
      <c r="B20949" s="15">
        <v>43916</v>
      </c>
      <c r="C20949" s="16">
        <v>0.42708333333333331</v>
      </c>
      <c r="D20949">
        <v>0.745</v>
      </c>
      <c r="E20949">
        <v>1.66</v>
      </c>
      <c r="F20949">
        <v>26.521000000000001</v>
      </c>
      <c r="G20949">
        <f t="shared" si="654"/>
        <v>19.795249999999999</v>
      </c>
    </row>
    <row r="20950" spans="1:7" x14ac:dyDescent="0.3">
      <c r="A20950" s="14">
        <f t="shared" si="655"/>
        <v>43916.430555555555</v>
      </c>
      <c r="B20950" s="15">
        <v>43916</v>
      </c>
      <c r="C20950" s="16">
        <v>0.43055555555555558</v>
      </c>
      <c r="D20950">
        <v>0.68600000000000005</v>
      </c>
      <c r="E20950">
        <v>1.68</v>
      </c>
      <c r="F20950">
        <v>23.635000000000002</v>
      </c>
      <c r="G20950">
        <f t="shared" si="654"/>
        <v>21.17</v>
      </c>
    </row>
    <row r="20951" spans="1:7" x14ac:dyDescent="0.3">
      <c r="A20951" s="14">
        <f t="shared" si="655"/>
        <v>43916.434027777781</v>
      </c>
      <c r="B20951" s="15">
        <v>43916</v>
      </c>
      <c r="C20951" s="16">
        <v>0.43402777777777773</v>
      </c>
      <c r="D20951">
        <v>0.66</v>
      </c>
      <c r="E20951">
        <v>1.31</v>
      </c>
      <c r="F20951">
        <v>17.474</v>
      </c>
      <c r="G20951">
        <f t="shared" si="654"/>
        <v>22.109000000000002</v>
      </c>
    </row>
    <row r="20952" spans="1:7" x14ac:dyDescent="0.3">
      <c r="A20952" s="14">
        <f t="shared" si="655"/>
        <v>43916.4375</v>
      </c>
      <c r="B20952" s="15">
        <v>43916</v>
      </c>
      <c r="C20952" s="16">
        <v>0.4375</v>
      </c>
      <c r="D20952">
        <v>0.63400000000000001</v>
      </c>
      <c r="E20952">
        <v>1.66</v>
      </c>
      <c r="F20952">
        <v>20.806000000000001</v>
      </c>
      <c r="G20952">
        <f t="shared" si="654"/>
        <v>22.367750000000001</v>
      </c>
    </row>
    <row r="20953" spans="1:7" x14ac:dyDescent="0.3">
      <c r="A20953" s="14">
        <f t="shared" si="655"/>
        <v>43916.440972222219</v>
      </c>
      <c r="B20953" s="15">
        <v>43916</v>
      </c>
      <c r="C20953" s="16">
        <v>0.44097222222222227</v>
      </c>
      <c r="D20953">
        <v>0.754</v>
      </c>
      <c r="E20953">
        <v>1.7</v>
      </c>
      <c r="F20953">
        <v>27.556000000000001</v>
      </c>
      <c r="G20953">
        <f t="shared" ref="G20953:G21016" si="656">AVERAGE(F20951:F20954)</f>
        <v>20.922000000000001</v>
      </c>
    </row>
    <row r="20954" spans="1:7" x14ac:dyDescent="0.3">
      <c r="A20954" s="14">
        <f t="shared" si="655"/>
        <v>43916.444444444445</v>
      </c>
      <c r="B20954" s="15">
        <v>43916</v>
      </c>
      <c r="C20954" s="16">
        <v>0.44444444444444442</v>
      </c>
      <c r="D20954">
        <v>0.626</v>
      </c>
      <c r="E20954">
        <v>1.45</v>
      </c>
      <c r="F20954">
        <v>17.852</v>
      </c>
      <c r="G20954">
        <f t="shared" si="656"/>
        <v>21.94725</v>
      </c>
    </row>
    <row r="20955" spans="1:7" x14ac:dyDescent="0.3">
      <c r="A20955" s="14">
        <f t="shared" si="655"/>
        <v>43916.447916666664</v>
      </c>
      <c r="B20955" s="15">
        <v>43916</v>
      </c>
      <c r="C20955" s="16">
        <v>0.44791666666666669</v>
      </c>
      <c r="D20955">
        <v>0.68600000000000005</v>
      </c>
      <c r="E20955">
        <v>1.53</v>
      </c>
      <c r="F20955">
        <v>21.574999999999999</v>
      </c>
      <c r="G20955">
        <f t="shared" si="656"/>
        <v>22.770500000000002</v>
      </c>
    </row>
    <row r="20956" spans="1:7" x14ac:dyDescent="0.3">
      <c r="A20956" s="14">
        <f t="shared" si="655"/>
        <v>43916.451388888891</v>
      </c>
      <c r="B20956" s="15">
        <v>43916</v>
      </c>
      <c r="C20956" s="16">
        <v>0.4513888888888889</v>
      </c>
      <c r="D20956">
        <v>0.68600000000000005</v>
      </c>
      <c r="E20956">
        <v>1.71</v>
      </c>
      <c r="F20956">
        <v>24.099</v>
      </c>
      <c r="G20956">
        <f t="shared" si="656"/>
        <v>22.70825</v>
      </c>
    </row>
    <row r="20957" spans="1:7" x14ac:dyDescent="0.3">
      <c r="A20957" s="14">
        <f t="shared" si="655"/>
        <v>43916.454861111109</v>
      </c>
      <c r="B20957" s="15">
        <v>43916</v>
      </c>
      <c r="C20957" s="16">
        <v>0.4548611111111111</v>
      </c>
      <c r="D20957">
        <v>0.69399999999999995</v>
      </c>
      <c r="E20957">
        <v>1.9</v>
      </c>
      <c r="F20957">
        <v>27.306999999999999</v>
      </c>
      <c r="G20957">
        <f t="shared" si="656"/>
        <v>24.443999999999999</v>
      </c>
    </row>
    <row r="20958" spans="1:7" x14ac:dyDescent="0.3">
      <c r="A20958" s="14">
        <f t="shared" si="655"/>
        <v>43916.458333333336</v>
      </c>
      <c r="B20958" s="15">
        <v>43916</v>
      </c>
      <c r="C20958" s="16">
        <v>0.45833333333333331</v>
      </c>
      <c r="D20958">
        <v>0.71099999999999997</v>
      </c>
      <c r="E20958">
        <v>1.67</v>
      </c>
      <c r="F20958">
        <v>24.795000000000002</v>
      </c>
      <c r="G20958">
        <f t="shared" si="656"/>
        <v>24.20975</v>
      </c>
    </row>
    <row r="20959" spans="1:7" x14ac:dyDescent="0.3">
      <c r="A20959" s="14">
        <f t="shared" si="655"/>
        <v>43916.461805555555</v>
      </c>
      <c r="B20959" s="15">
        <v>43916</v>
      </c>
      <c r="C20959" s="16">
        <v>0.46180555555555558</v>
      </c>
      <c r="D20959">
        <v>0.70299999999999996</v>
      </c>
      <c r="E20959">
        <v>1.41</v>
      </c>
      <c r="F20959">
        <v>20.638000000000002</v>
      </c>
      <c r="G20959">
        <f t="shared" si="656"/>
        <v>24.267500000000002</v>
      </c>
    </row>
    <row r="20960" spans="1:7" x14ac:dyDescent="0.3">
      <c r="A20960" s="14">
        <f t="shared" si="655"/>
        <v>43916.465277777781</v>
      </c>
      <c r="B20960" s="15">
        <v>43916</v>
      </c>
      <c r="C20960" s="16">
        <v>0.46527777777777773</v>
      </c>
      <c r="D20960">
        <v>0.68600000000000005</v>
      </c>
      <c r="E20960">
        <v>1.73</v>
      </c>
      <c r="F20960">
        <v>24.33</v>
      </c>
      <c r="G20960">
        <f t="shared" si="656"/>
        <v>22.870250000000002</v>
      </c>
    </row>
    <row r="20961" spans="1:7" x14ac:dyDescent="0.3">
      <c r="A20961" s="14">
        <f t="shared" si="655"/>
        <v>43916.46875</v>
      </c>
      <c r="B20961" s="15">
        <v>43916</v>
      </c>
      <c r="C20961" s="16">
        <v>0.46875</v>
      </c>
      <c r="D20961">
        <v>0.66900000000000004</v>
      </c>
      <c r="E20961">
        <v>1.6</v>
      </c>
      <c r="F20961">
        <v>21.718</v>
      </c>
      <c r="G20961">
        <f t="shared" si="656"/>
        <v>22.804750000000002</v>
      </c>
    </row>
    <row r="20962" spans="1:7" x14ac:dyDescent="0.3">
      <c r="A20962" s="14">
        <f t="shared" si="655"/>
        <v>43916.472222222219</v>
      </c>
      <c r="B20962" s="15">
        <v>43916</v>
      </c>
      <c r="C20962" s="16">
        <v>0.47222222222222227</v>
      </c>
      <c r="D20962">
        <v>0.70299999999999996</v>
      </c>
      <c r="E20962">
        <v>1.68</v>
      </c>
      <c r="F20962">
        <v>24.533000000000001</v>
      </c>
      <c r="G20962">
        <f t="shared" si="656"/>
        <v>23.629249999999999</v>
      </c>
    </row>
    <row r="20963" spans="1:7" x14ac:dyDescent="0.3">
      <c r="A20963" s="14">
        <f t="shared" si="655"/>
        <v>43916.475694444445</v>
      </c>
      <c r="B20963" s="15">
        <v>43916</v>
      </c>
      <c r="C20963" s="16">
        <v>0.47569444444444442</v>
      </c>
      <c r="D20963">
        <v>0.66900000000000004</v>
      </c>
      <c r="E20963">
        <v>1.77</v>
      </c>
      <c r="F20963">
        <v>23.936</v>
      </c>
      <c r="G20963">
        <f t="shared" si="656"/>
        <v>23.210750000000004</v>
      </c>
    </row>
    <row r="20964" spans="1:7" x14ac:dyDescent="0.3">
      <c r="A20964" s="14">
        <f t="shared" si="655"/>
        <v>43916.479166666664</v>
      </c>
      <c r="B20964" s="15">
        <v>43916</v>
      </c>
      <c r="C20964" s="16">
        <v>0.47916666666666669</v>
      </c>
      <c r="D20964">
        <v>0.66900000000000004</v>
      </c>
      <c r="E20964">
        <v>1.67</v>
      </c>
      <c r="F20964">
        <v>22.655999999999999</v>
      </c>
      <c r="G20964">
        <f t="shared" si="656"/>
        <v>23.466999999999999</v>
      </c>
    </row>
    <row r="20965" spans="1:7" x14ac:dyDescent="0.3">
      <c r="A20965" s="14">
        <f t="shared" si="655"/>
        <v>43916.482638888891</v>
      </c>
      <c r="B20965" s="15">
        <v>43916</v>
      </c>
      <c r="C20965" s="16">
        <v>0.4826388888888889</v>
      </c>
      <c r="D20965">
        <v>0.71099999999999997</v>
      </c>
      <c r="E20965">
        <v>1.53</v>
      </c>
      <c r="F20965">
        <v>22.742999999999999</v>
      </c>
      <c r="G20965">
        <f t="shared" si="656"/>
        <v>23.247999999999998</v>
      </c>
    </row>
    <row r="20966" spans="1:7" x14ac:dyDescent="0.3">
      <c r="A20966" s="14">
        <f t="shared" si="655"/>
        <v>43916.486111111109</v>
      </c>
      <c r="B20966" s="15">
        <v>43916</v>
      </c>
      <c r="C20966" s="16">
        <v>0.4861111111111111</v>
      </c>
      <c r="D20966">
        <v>0.69399999999999995</v>
      </c>
      <c r="E20966">
        <v>1.65</v>
      </c>
      <c r="F20966">
        <v>23.657</v>
      </c>
      <c r="G20966">
        <f t="shared" si="656"/>
        <v>22.524749999999997</v>
      </c>
    </row>
    <row r="20967" spans="1:7" x14ac:dyDescent="0.3">
      <c r="A20967" s="14">
        <f t="shared" si="655"/>
        <v>43916.489583333336</v>
      </c>
      <c r="B20967" s="15">
        <v>43916</v>
      </c>
      <c r="C20967" s="16">
        <v>0.48958333333333331</v>
      </c>
      <c r="D20967">
        <v>0.66900000000000004</v>
      </c>
      <c r="E20967">
        <v>1.55</v>
      </c>
      <c r="F20967">
        <v>21.042999999999999</v>
      </c>
      <c r="G20967">
        <f t="shared" si="656"/>
        <v>21.376999999999999</v>
      </c>
    </row>
    <row r="20968" spans="1:7" x14ac:dyDescent="0.3">
      <c r="A20968" s="14">
        <f t="shared" si="655"/>
        <v>43916.493055555555</v>
      </c>
      <c r="B20968" s="15">
        <v>43916</v>
      </c>
      <c r="C20968" s="16">
        <v>0.49305555555555558</v>
      </c>
      <c r="D20968">
        <v>0.70299999999999996</v>
      </c>
      <c r="E20968">
        <v>1.24</v>
      </c>
      <c r="F20968">
        <v>18.065000000000001</v>
      </c>
      <c r="G20968">
        <f t="shared" si="656"/>
        <v>21.4055</v>
      </c>
    </row>
    <row r="20969" spans="1:7" x14ac:dyDescent="0.3">
      <c r="A20969" s="14">
        <f t="shared" si="655"/>
        <v>43916.496527777781</v>
      </c>
      <c r="B20969" s="15">
        <v>43916</v>
      </c>
      <c r="C20969" s="16">
        <v>0.49652777777777773</v>
      </c>
      <c r="D20969">
        <v>0.64300000000000002</v>
      </c>
      <c r="E20969">
        <v>1.79</v>
      </c>
      <c r="F20969">
        <v>22.856999999999999</v>
      </c>
      <c r="G20969">
        <f t="shared" si="656"/>
        <v>21.892000000000003</v>
      </c>
    </row>
    <row r="20970" spans="1:7" x14ac:dyDescent="0.3">
      <c r="A20970" s="14">
        <f t="shared" si="655"/>
        <v>43916.5</v>
      </c>
      <c r="B20970" s="15">
        <v>43916</v>
      </c>
      <c r="C20970" s="16">
        <v>0.5</v>
      </c>
      <c r="D20970">
        <v>0.71099999999999997</v>
      </c>
      <c r="E20970">
        <v>1.72</v>
      </c>
      <c r="F20970">
        <v>25.603000000000002</v>
      </c>
      <c r="G20970">
        <f t="shared" si="656"/>
        <v>21.642749999999999</v>
      </c>
    </row>
    <row r="20971" spans="1:7" x14ac:dyDescent="0.3">
      <c r="A20971" s="14">
        <f t="shared" si="655"/>
        <v>43916.503472222219</v>
      </c>
      <c r="B20971" s="15">
        <v>43916</v>
      </c>
      <c r="C20971" s="16">
        <v>0.50347222222222221</v>
      </c>
      <c r="D20971">
        <v>0.64300000000000002</v>
      </c>
      <c r="E20971">
        <v>1.57</v>
      </c>
      <c r="F20971">
        <v>20.045999999999999</v>
      </c>
      <c r="G20971">
        <f t="shared" si="656"/>
        <v>21.54975</v>
      </c>
    </row>
    <row r="20972" spans="1:7" x14ac:dyDescent="0.3">
      <c r="A20972" s="14">
        <f t="shared" si="655"/>
        <v>43916.506944444445</v>
      </c>
      <c r="B20972" s="15">
        <v>43916</v>
      </c>
      <c r="C20972" s="16">
        <v>0.50694444444444442</v>
      </c>
      <c r="D20972">
        <v>0.57499999999999996</v>
      </c>
      <c r="E20972">
        <v>1.64</v>
      </c>
      <c r="F20972">
        <v>17.693000000000001</v>
      </c>
      <c r="G20972">
        <f t="shared" si="656"/>
        <v>21.1</v>
      </c>
    </row>
    <row r="20973" spans="1:7" x14ac:dyDescent="0.3">
      <c r="A20973" s="14">
        <f t="shared" si="655"/>
        <v>43916.510416666664</v>
      </c>
      <c r="B20973" s="15">
        <v>43916</v>
      </c>
      <c r="C20973" s="16">
        <v>0.51041666666666663</v>
      </c>
      <c r="D20973">
        <v>0.70299999999999996</v>
      </c>
      <c r="E20973">
        <v>1.44</v>
      </c>
      <c r="F20973">
        <v>21.058</v>
      </c>
      <c r="G20973">
        <f t="shared" si="656"/>
        <v>20.751000000000001</v>
      </c>
    </row>
    <row r="20974" spans="1:7" x14ac:dyDescent="0.3">
      <c r="A20974" s="14">
        <f t="shared" si="655"/>
        <v>43916.513888888891</v>
      </c>
      <c r="B20974" s="15">
        <v>43916</v>
      </c>
      <c r="C20974" s="16">
        <v>0.51388888888888895</v>
      </c>
      <c r="D20974">
        <v>0.66</v>
      </c>
      <c r="E20974">
        <v>1.82</v>
      </c>
      <c r="F20974">
        <v>24.207000000000001</v>
      </c>
      <c r="G20974">
        <f t="shared" si="656"/>
        <v>20.832250000000002</v>
      </c>
    </row>
    <row r="20975" spans="1:7" x14ac:dyDescent="0.3">
      <c r="A20975" s="14">
        <f t="shared" si="655"/>
        <v>43916.517361111109</v>
      </c>
      <c r="B20975" s="15">
        <v>43916</v>
      </c>
      <c r="C20975" s="16">
        <v>0.51736111111111105</v>
      </c>
      <c r="D20975">
        <v>0.64300000000000002</v>
      </c>
      <c r="E20975">
        <v>1.59</v>
      </c>
      <c r="F20975">
        <v>20.370999999999999</v>
      </c>
      <c r="G20975">
        <f t="shared" si="656"/>
        <v>20.976499999999998</v>
      </c>
    </row>
    <row r="20976" spans="1:7" x14ac:dyDescent="0.3">
      <c r="A20976" s="14">
        <f t="shared" si="655"/>
        <v>43916.520833333336</v>
      </c>
      <c r="B20976" s="15">
        <v>43916</v>
      </c>
      <c r="C20976" s="16">
        <v>0.52083333333333337</v>
      </c>
      <c r="D20976">
        <v>0.61699999999999999</v>
      </c>
      <c r="E20976">
        <v>1.52</v>
      </c>
      <c r="F20976">
        <v>18.27</v>
      </c>
      <c r="G20976">
        <f t="shared" si="656"/>
        <v>21.277000000000001</v>
      </c>
    </row>
    <row r="20977" spans="1:7" x14ac:dyDescent="0.3">
      <c r="A20977" s="14">
        <f t="shared" si="655"/>
        <v>43916.524305555555</v>
      </c>
      <c r="B20977" s="15">
        <v>43916</v>
      </c>
      <c r="C20977" s="16">
        <v>0.52430555555555558</v>
      </c>
      <c r="D20977">
        <v>0.65100000000000002</v>
      </c>
      <c r="E20977">
        <v>1.71</v>
      </c>
      <c r="F20977">
        <v>22.26</v>
      </c>
      <c r="G20977">
        <f t="shared" si="656"/>
        <v>19.134999999999998</v>
      </c>
    </row>
    <row r="20978" spans="1:7" x14ac:dyDescent="0.3">
      <c r="A20978" s="14">
        <f t="shared" si="655"/>
        <v>43916.527777777781</v>
      </c>
      <c r="B20978" s="15">
        <v>43916</v>
      </c>
      <c r="C20978" s="16">
        <v>0.52777777777777779</v>
      </c>
      <c r="D20978">
        <v>0.73699999999999999</v>
      </c>
      <c r="E20978">
        <v>1</v>
      </c>
      <c r="F20978">
        <v>15.638999999999999</v>
      </c>
      <c r="G20978">
        <f t="shared" si="656"/>
        <v>17.885749999999998</v>
      </c>
    </row>
    <row r="20979" spans="1:7" x14ac:dyDescent="0.3">
      <c r="A20979" s="14">
        <f t="shared" si="655"/>
        <v>43916.53125</v>
      </c>
      <c r="B20979" s="15">
        <v>43916</v>
      </c>
      <c r="C20979" s="16">
        <v>0.53125</v>
      </c>
      <c r="D20979">
        <v>0.67700000000000005</v>
      </c>
      <c r="E20979">
        <v>1.1100000000000001</v>
      </c>
      <c r="F20979">
        <v>15.374000000000001</v>
      </c>
      <c r="G20979">
        <f t="shared" si="656"/>
        <v>18.331500000000002</v>
      </c>
    </row>
    <row r="20980" spans="1:7" x14ac:dyDescent="0.3">
      <c r="A20980" s="14">
        <f t="shared" si="655"/>
        <v>43916.534722222219</v>
      </c>
      <c r="B20980" s="15">
        <v>43916</v>
      </c>
      <c r="C20980" s="16">
        <v>0.53472222222222221</v>
      </c>
      <c r="D20980">
        <v>0.69399999999999995</v>
      </c>
      <c r="E20980">
        <v>1.4</v>
      </c>
      <c r="F20980">
        <v>20.053000000000001</v>
      </c>
      <c r="G20980">
        <f t="shared" si="656"/>
        <v>16.3825</v>
      </c>
    </row>
    <row r="20981" spans="1:7" x14ac:dyDescent="0.3">
      <c r="A20981" s="14">
        <f t="shared" si="655"/>
        <v>43916.538194444445</v>
      </c>
      <c r="B20981" s="15">
        <v>43916</v>
      </c>
      <c r="C20981" s="16">
        <v>0.53819444444444442</v>
      </c>
      <c r="D20981">
        <v>0.60899999999999999</v>
      </c>
      <c r="E20981">
        <v>1.23</v>
      </c>
      <c r="F20981">
        <v>14.464</v>
      </c>
      <c r="G20981">
        <f t="shared" si="656"/>
        <v>17.170000000000002</v>
      </c>
    </row>
    <row r="20982" spans="1:7" x14ac:dyDescent="0.3">
      <c r="A20982" s="14">
        <f t="shared" si="655"/>
        <v>43916.541666666664</v>
      </c>
      <c r="B20982" s="15">
        <v>43916</v>
      </c>
      <c r="C20982" s="16">
        <v>0.54166666666666663</v>
      </c>
      <c r="D20982">
        <v>0.65100000000000002</v>
      </c>
      <c r="E20982">
        <v>1.44</v>
      </c>
      <c r="F20982">
        <v>18.789000000000001</v>
      </c>
      <c r="G20982">
        <f t="shared" si="656"/>
        <v>19.431250000000002</v>
      </c>
    </row>
    <row r="20983" spans="1:7" x14ac:dyDescent="0.3">
      <c r="A20983" s="14">
        <f t="shared" si="655"/>
        <v>43916.545138888891</v>
      </c>
      <c r="B20983" s="15">
        <v>43916</v>
      </c>
      <c r="C20983" s="16">
        <v>0.54513888888888895</v>
      </c>
      <c r="D20983">
        <v>0.70299999999999996</v>
      </c>
      <c r="E20983">
        <v>1.67</v>
      </c>
      <c r="F20983">
        <v>24.419</v>
      </c>
      <c r="G20983">
        <f t="shared" si="656"/>
        <v>20.39575</v>
      </c>
    </row>
    <row r="20984" spans="1:7" x14ac:dyDescent="0.3">
      <c r="A20984" s="14">
        <f t="shared" si="655"/>
        <v>43916.548611111109</v>
      </c>
      <c r="B20984" s="15">
        <v>43916</v>
      </c>
      <c r="C20984" s="16">
        <v>0.54861111111111105</v>
      </c>
      <c r="D20984">
        <v>0.66900000000000004</v>
      </c>
      <c r="E20984">
        <v>1.76</v>
      </c>
      <c r="F20984">
        <v>23.911000000000001</v>
      </c>
      <c r="G20984">
        <f t="shared" si="656"/>
        <v>22.347000000000001</v>
      </c>
    </row>
    <row r="20985" spans="1:7" x14ac:dyDescent="0.3">
      <c r="A20985" s="14">
        <f t="shared" si="655"/>
        <v>43916.552083333336</v>
      </c>
      <c r="B20985" s="15">
        <v>43916</v>
      </c>
      <c r="C20985" s="16">
        <v>0.55208333333333337</v>
      </c>
      <c r="D20985">
        <v>0.69399999999999995</v>
      </c>
      <c r="E20985">
        <v>1.55</v>
      </c>
      <c r="F20985">
        <v>22.268999999999998</v>
      </c>
      <c r="G20985">
        <f t="shared" si="656"/>
        <v>24.030499999999996</v>
      </c>
    </row>
    <row r="20986" spans="1:7" x14ac:dyDescent="0.3">
      <c r="A20986" s="14">
        <f t="shared" si="655"/>
        <v>43916.555555555555</v>
      </c>
      <c r="B20986" s="15">
        <v>43916</v>
      </c>
      <c r="C20986" s="16">
        <v>0.55555555555555558</v>
      </c>
      <c r="D20986">
        <v>0.71099999999999997</v>
      </c>
      <c r="E20986">
        <v>1.72</v>
      </c>
      <c r="F20986">
        <v>25.523</v>
      </c>
      <c r="G20986">
        <f t="shared" si="656"/>
        <v>23.644500000000001</v>
      </c>
    </row>
    <row r="20987" spans="1:7" x14ac:dyDescent="0.3">
      <c r="A20987" s="14">
        <f t="shared" si="655"/>
        <v>43916.559027777781</v>
      </c>
      <c r="B20987" s="15">
        <v>43916</v>
      </c>
      <c r="C20987" s="16">
        <v>0.55902777777777779</v>
      </c>
      <c r="D20987">
        <v>0.68600000000000005</v>
      </c>
      <c r="E20987">
        <v>1.63</v>
      </c>
      <c r="F20987">
        <v>22.875</v>
      </c>
      <c r="G20987">
        <f t="shared" si="656"/>
        <v>24.0075</v>
      </c>
    </row>
    <row r="20988" spans="1:7" x14ac:dyDescent="0.3">
      <c r="A20988" s="14">
        <f t="shared" si="655"/>
        <v>43916.5625</v>
      </c>
      <c r="B20988" s="15">
        <v>43916</v>
      </c>
      <c r="C20988" s="16">
        <v>0.5625</v>
      </c>
      <c r="D20988">
        <v>0.71099999999999997</v>
      </c>
      <c r="E20988">
        <v>1.71</v>
      </c>
      <c r="F20988">
        <v>25.363</v>
      </c>
      <c r="G20988">
        <f t="shared" si="656"/>
        <v>24.907</v>
      </c>
    </row>
    <row r="20989" spans="1:7" x14ac:dyDescent="0.3">
      <c r="A20989" s="14">
        <f t="shared" si="655"/>
        <v>43916.565972222219</v>
      </c>
      <c r="B20989" s="15">
        <v>43916</v>
      </c>
      <c r="C20989" s="16">
        <v>0.56597222222222221</v>
      </c>
      <c r="D20989">
        <v>0.69399999999999995</v>
      </c>
      <c r="E20989">
        <v>1.8</v>
      </c>
      <c r="F20989">
        <v>25.867000000000001</v>
      </c>
      <c r="G20989">
        <f t="shared" si="656"/>
        <v>24.206000000000003</v>
      </c>
    </row>
    <row r="20990" spans="1:7" x14ac:dyDescent="0.3">
      <c r="A20990" s="14">
        <f t="shared" si="655"/>
        <v>43916.569444444445</v>
      </c>
      <c r="B20990" s="15">
        <v>43916</v>
      </c>
      <c r="C20990" s="16">
        <v>0.56944444444444442</v>
      </c>
      <c r="D20990">
        <v>0.65100000000000002</v>
      </c>
      <c r="E20990">
        <v>1.74</v>
      </c>
      <c r="F20990">
        <v>22.719000000000001</v>
      </c>
      <c r="G20990">
        <f t="shared" si="656"/>
        <v>24.674500000000002</v>
      </c>
    </row>
    <row r="20991" spans="1:7" x14ac:dyDescent="0.3">
      <c r="A20991" s="14">
        <f t="shared" si="655"/>
        <v>43916.572916666664</v>
      </c>
      <c r="B20991" s="15">
        <v>43916</v>
      </c>
      <c r="C20991" s="16">
        <v>0.57291666666666663</v>
      </c>
      <c r="D20991">
        <v>0.66900000000000004</v>
      </c>
      <c r="E20991">
        <v>1.83</v>
      </c>
      <c r="F20991">
        <v>24.748999999999999</v>
      </c>
      <c r="G20991">
        <f t="shared" si="656"/>
        <v>24.67625</v>
      </c>
    </row>
    <row r="20992" spans="1:7" x14ac:dyDescent="0.3">
      <c r="A20992" s="14">
        <f t="shared" si="655"/>
        <v>43916.576388888891</v>
      </c>
      <c r="B20992" s="15">
        <v>43916</v>
      </c>
      <c r="C20992" s="16">
        <v>0.57638888888888895</v>
      </c>
      <c r="D20992">
        <v>0.72</v>
      </c>
      <c r="E20992">
        <v>1.68</v>
      </c>
      <c r="F20992">
        <v>25.37</v>
      </c>
      <c r="G20992">
        <f t="shared" si="656"/>
        <v>24.655750000000001</v>
      </c>
    </row>
    <row r="20993" spans="1:7" x14ac:dyDescent="0.3">
      <c r="A20993" s="14">
        <f t="shared" si="655"/>
        <v>43916.579861111109</v>
      </c>
      <c r="B20993" s="15">
        <v>43916</v>
      </c>
      <c r="C20993" s="16">
        <v>0.57986111111111105</v>
      </c>
      <c r="D20993">
        <v>0.72</v>
      </c>
      <c r="E20993">
        <v>1.7</v>
      </c>
      <c r="F20993">
        <v>25.785</v>
      </c>
      <c r="G20993">
        <f t="shared" si="656"/>
        <v>24.736750000000001</v>
      </c>
    </row>
    <row r="20994" spans="1:7" x14ac:dyDescent="0.3">
      <c r="A20994" s="14">
        <f t="shared" si="655"/>
        <v>43916.583333333336</v>
      </c>
      <c r="B20994" s="15">
        <v>43916</v>
      </c>
      <c r="C20994" s="16">
        <v>0.58333333333333337</v>
      </c>
      <c r="D20994">
        <v>0.65100000000000002</v>
      </c>
      <c r="E20994">
        <v>1.77</v>
      </c>
      <c r="F20994">
        <v>23.042999999999999</v>
      </c>
      <c r="G20994">
        <f t="shared" si="656"/>
        <v>24.082750000000001</v>
      </c>
    </row>
    <row r="20995" spans="1:7" x14ac:dyDescent="0.3">
      <c r="A20995" s="14">
        <f t="shared" si="655"/>
        <v>43916.586805555555</v>
      </c>
      <c r="B20995" s="15">
        <v>43916</v>
      </c>
      <c r="C20995" s="16">
        <v>0.58680555555555558</v>
      </c>
      <c r="D20995">
        <v>0.64300000000000002</v>
      </c>
      <c r="E20995">
        <v>1.73</v>
      </c>
      <c r="F20995">
        <v>22.132999999999999</v>
      </c>
      <c r="G20995">
        <f t="shared" si="656"/>
        <v>24.286999999999999</v>
      </c>
    </row>
    <row r="20996" spans="1:7" x14ac:dyDescent="0.3">
      <c r="A20996" s="14">
        <f t="shared" si="655"/>
        <v>43916.590277777781</v>
      </c>
      <c r="B20996" s="15">
        <v>43916</v>
      </c>
      <c r="C20996" s="16">
        <v>0.59027777777777779</v>
      </c>
      <c r="D20996">
        <v>0.72</v>
      </c>
      <c r="E20996">
        <v>1.73</v>
      </c>
      <c r="F20996">
        <v>26.187000000000001</v>
      </c>
      <c r="G20996">
        <f t="shared" si="656"/>
        <v>23.5275</v>
      </c>
    </row>
    <row r="20997" spans="1:7" x14ac:dyDescent="0.3">
      <c r="A20997" s="14">
        <f t="shared" ref="A20997:A21060" si="657">B20997+C20997</f>
        <v>43916.59375</v>
      </c>
      <c r="B20997" s="15">
        <v>43916</v>
      </c>
      <c r="C20997" s="16">
        <v>0.59375</v>
      </c>
      <c r="D20997">
        <v>0.66</v>
      </c>
      <c r="E20997">
        <v>1.71</v>
      </c>
      <c r="F20997">
        <v>22.747</v>
      </c>
      <c r="G20997">
        <f t="shared" si="656"/>
        <v>23.516250000000003</v>
      </c>
    </row>
    <row r="20998" spans="1:7" x14ac:dyDescent="0.3">
      <c r="A20998" s="14">
        <f t="shared" si="657"/>
        <v>43916.597222222219</v>
      </c>
      <c r="B20998" s="15">
        <v>43916</v>
      </c>
      <c r="C20998" s="16">
        <v>0.59722222222222221</v>
      </c>
      <c r="D20998">
        <v>0.66900000000000004</v>
      </c>
      <c r="E20998">
        <v>1.7</v>
      </c>
      <c r="F20998">
        <v>22.998000000000001</v>
      </c>
      <c r="G20998">
        <f t="shared" si="656"/>
        <v>24.021999999999998</v>
      </c>
    </row>
    <row r="20999" spans="1:7" x14ac:dyDescent="0.3">
      <c r="A20999" s="14">
        <f t="shared" si="657"/>
        <v>43916.600694444445</v>
      </c>
      <c r="B20999" s="15">
        <v>43916</v>
      </c>
      <c r="C20999" s="16">
        <v>0.60069444444444442</v>
      </c>
      <c r="D20999">
        <v>0.70299999999999996</v>
      </c>
      <c r="E20999">
        <v>1.65</v>
      </c>
      <c r="F20999">
        <v>24.155999999999999</v>
      </c>
      <c r="G20999">
        <f t="shared" si="656"/>
        <v>22.405250000000002</v>
      </c>
    </row>
    <row r="21000" spans="1:7" x14ac:dyDescent="0.3">
      <c r="A21000" s="14">
        <f t="shared" si="657"/>
        <v>43916.604166666664</v>
      </c>
      <c r="B21000" s="15">
        <v>43916</v>
      </c>
      <c r="C21000" s="16">
        <v>0.60416666666666663</v>
      </c>
      <c r="D21000">
        <v>0.6</v>
      </c>
      <c r="E21000">
        <v>1.71</v>
      </c>
      <c r="F21000">
        <v>19.72</v>
      </c>
      <c r="G21000">
        <f t="shared" si="656"/>
        <v>21.534499999999998</v>
      </c>
    </row>
    <row r="21001" spans="1:7" x14ac:dyDescent="0.3">
      <c r="A21001" s="14">
        <f t="shared" si="657"/>
        <v>43916.607638888891</v>
      </c>
      <c r="B21001" s="15">
        <v>43916</v>
      </c>
      <c r="C21001" s="16">
        <v>0.60763888888888895</v>
      </c>
      <c r="D21001">
        <v>0.61699999999999999</v>
      </c>
      <c r="E21001">
        <v>1.6</v>
      </c>
      <c r="F21001">
        <v>19.263999999999999</v>
      </c>
      <c r="G21001">
        <f t="shared" si="656"/>
        <v>21.187999999999999</v>
      </c>
    </row>
    <row r="21002" spans="1:7" x14ac:dyDescent="0.3">
      <c r="A21002" s="14">
        <f t="shared" si="657"/>
        <v>43916.611111111109</v>
      </c>
      <c r="B21002" s="15">
        <v>43916</v>
      </c>
      <c r="C21002" s="16">
        <v>0.61111111111111105</v>
      </c>
      <c r="D21002">
        <v>0.66</v>
      </c>
      <c r="E21002">
        <v>1.63</v>
      </c>
      <c r="F21002">
        <v>21.611999999999998</v>
      </c>
      <c r="G21002">
        <f t="shared" si="656"/>
        <v>19.131249999999998</v>
      </c>
    </row>
    <row r="21003" spans="1:7" x14ac:dyDescent="0.3">
      <c r="A21003" s="14">
        <f t="shared" si="657"/>
        <v>43916.614583333336</v>
      </c>
      <c r="B21003" s="15">
        <v>43916</v>
      </c>
      <c r="C21003" s="16">
        <v>0.61458333333333337</v>
      </c>
      <c r="D21003">
        <v>0.53200000000000003</v>
      </c>
      <c r="E21003">
        <v>1.65</v>
      </c>
      <c r="F21003">
        <v>15.929</v>
      </c>
      <c r="G21003">
        <f t="shared" si="656"/>
        <v>19.610500000000002</v>
      </c>
    </row>
    <row r="21004" spans="1:7" x14ac:dyDescent="0.3">
      <c r="A21004" s="14">
        <f t="shared" si="657"/>
        <v>43916.618055555555</v>
      </c>
      <c r="B21004" s="15">
        <v>43916</v>
      </c>
      <c r="C21004" s="16">
        <v>0.61805555555555558</v>
      </c>
      <c r="D21004">
        <v>0.65100000000000002</v>
      </c>
      <c r="E21004">
        <v>1.66</v>
      </c>
      <c r="F21004">
        <v>21.637</v>
      </c>
      <c r="G21004">
        <f t="shared" si="656"/>
        <v>20.629750000000001</v>
      </c>
    </row>
    <row r="21005" spans="1:7" x14ac:dyDescent="0.3">
      <c r="A21005" s="14">
        <f t="shared" si="657"/>
        <v>43916.621527777781</v>
      </c>
      <c r="B21005" s="15">
        <v>43916</v>
      </c>
      <c r="C21005" s="16">
        <v>0.62152777777777779</v>
      </c>
      <c r="D21005">
        <v>0.67700000000000005</v>
      </c>
      <c r="E21005">
        <v>1.69</v>
      </c>
      <c r="F21005">
        <v>23.341000000000001</v>
      </c>
      <c r="G21005">
        <f t="shared" si="656"/>
        <v>20.3125</v>
      </c>
    </row>
    <row r="21006" spans="1:7" x14ac:dyDescent="0.3">
      <c r="A21006" s="14">
        <f t="shared" si="657"/>
        <v>43916.625</v>
      </c>
      <c r="B21006" s="15">
        <v>43916</v>
      </c>
      <c r="C21006" s="16">
        <v>0.625</v>
      </c>
      <c r="D21006">
        <v>0.626</v>
      </c>
      <c r="E21006">
        <v>1.66</v>
      </c>
      <c r="F21006">
        <v>20.343</v>
      </c>
      <c r="G21006">
        <f t="shared" si="656"/>
        <v>20.60275</v>
      </c>
    </row>
    <row r="21007" spans="1:7" x14ac:dyDescent="0.3">
      <c r="A21007" s="14">
        <f t="shared" si="657"/>
        <v>43916.628472222219</v>
      </c>
      <c r="B21007" s="15">
        <v>43916</v>
      </c>
      <c r="C21007" s="16">
        <v>0.62847222222222221</v>
      </c>
      <c r="D21007">
        <v>0.56599999999999995</v>
      </c>
      <c r="E21007">
        <v>1.62</v>
      </c>
      <c r="F21007">
        <v>17.09</v>
      </c>
      <c r="G21007">
        <f t="shared" si="656"/>
        <v>19.561250000000001</v>
      </c>
    </row>
    <row r="21008" spans="1:7" x14ac:dyDescent="0.3">
      <c r="A21008" s="14">
        <f t="shared" si="657"/>
        <v>43916.631944444445</v>
      </c>
      <c r="B21008" s="15">
        <v>43916</v>
      </c>
      <c r="C21008" s="16">
        <v>0.63194444444444442</v>
      </c>
      <c r="D21008">
        <v>0.56599999999999995</v>
      </c>
      <c r="E21008">
        <v>1.65</v>
      </c>
      <c r="F21008">
        <v>17.471</v>
      </c>
      <c r="G21008">
        <f t="shared" si="656"/>
        <v>17.73725</v>
      </c>
    </row>
    <row r="21009" spans="1:7" x14ac:dyDescent="0.3">
      <c r="A21009" s="14">
        <f t="shared" si="657"/>
        <v>43916.635416666664</v>
      </c>
      <c r="B21009" s="15">
        <v>43916</v>
      </c>
      <c r="C21009" s="16">
        <v>0.63541666666666663</v>
      </c>
      <c r="D21009">
        <v>0.55800000000000005</v>
      </c>
      <c r="E21009">
        <v>1.55</v>
      </c>
      <c r="F21009">
        <v>16.045000000000002</v>
      </c>
      <c r="G21009">
        <f t="shared" si="656"/>
        <v>17.643250000000002</v>
      </c>
    </row>
    <row r="21010" spans="1:7" x14ac:dyDescent="0.3">
      <c r="A21010" s="14">
        <f t="shared" si="657"/>
        <v>43916.638888888891</v>
      </c>
      <c r="B21010" s="15">
        <v>43916</v>
      </c>
      <c r="C21010" s="16">
        <v>0.63888888888888895</v>
      </c>
      <c r="D21010">
        <v>0.626</v>
      </c>
      <c r="E21010">
        <v>1.63</v>
      </c>
      <c r="F21010">
        <v>19.966999999999999</v>
      </c>
      <c r="G21010">
        <f t="shared" si="656"/>
        <v>19.215500000000002</v>
      </c>
    </row>
    <row r="21011" spans="1:7" x14ac:dyDescent="0.3">
      <c r="A21011" s="14">
        <f t="shared" si="657"/>
        <v>43916.642361111109</v>
      </c>
      <c r="B21011" s="15">
        <v>43916</v>
      </c>
      <c r="C21011" s="16">
        <v>0.64236111111111105</v>
      </c>
      <c r="D21011">
        <v>0.65100000000000002</v>
      </c>
      <c r="E21011">
        <v>1.79</v>
      </c>
      <c r="F21011">
        <v>23.379000000000001</v>
      </c>
      <c r="G21011">
        <f t="shared" si="656"/>
        <v>19.60425</v>
      </c>
    </row>
    <row r="21012" spans="1:7" x14ac:dyDescent="0.3">
      <c r="A21012" s="14">
        <f t="shared" si="657"/>
        <v>43916.645833333336</v>
      </c>
      <c r="B21012" s="15">
        <v>43916</v>
      </c>
      <c r="C21012" s="16">
        <v>0.64583333333333337</v>
      </c>
      <c r="D21012">
        <v>0.6</v>
      </c>
      <c r="E21012">
        <v>1.65</v>
      </c>
      <c r="F21012">
        <v>19.026</v>
      </c>
      <c r="G21012">
        <f t="shared" si="656"/>
        <v>20.900500000000001</v>
      </c>
    </row>
    <row r="21013" spans="1:7" x14ac:dyDescent="0.3">
      <c r="A21013" s="14">
        <f t="shared" si="657"/>
        <v>43916.649305555555</v>
      </c>
      <c r="B21013" s="15">
        <v>43916</v>
      </c>
      <c r="C21013" s="16">
        <v>0.64930555555555558</v>
      </c>
      <c r="D21013">
        <v>0.63400000000000001</v>
      </c>
      <c r="E21013">
        <v>1.69</v>
      </c>
      <c r="F21013">
        <v>21.23</v>
      </c>
      <c r="G21013">
        <f t="shared" si="656"/>
        <v>20.765000000000001</v>
      </c>
    </row>
    <row r="21014" spans="1:7" x14ac:dyDescent="0.3">
      <c r="A21014" s="14">
        <f t="shared" si="657"/>
        <v>43916.652777777781</v>
      </c>
      <c r="B21014" s="15">
        <v>43916</v>
      </c>
      <c r="C21014" s="16">
        <v>0.65277777777777779</v>
      </c>
      <c r="D21014">
        <v>0.6</v>
      </c>
      <c r="E21014">
        <v>1.68</v>
      </c>
      <c r="F21014">
        <v>19.425000000000001</v>
      </c>
      <c r="G21014">
        <f t="shared" si="656"/>
        <v>19.8415</v>
      </c>
    </row>
    <row r="21015" spans="1:7" x14ac:dyDescent="0.3">
      <c r="A21015" s="14">
        <f t="shared" si="657"/>
        <v>43916.65625</v>
      </c>
      <c r="B21015" s="15">
        <v>43916</v>
      </c>
      <c r="C21015" s="16">
        <v>0.65625</v>
      </c>
      <c r="D21015">
        <v>0.61699999999999999</v>
      </c>
      <c r="E21015">
        <v>1.64</v>
      </c>
      <c r="F21015">
        <v>19.684999999999999</v>
      </c>
      <c r="G21015">
        <f t="shared" si="656"/>
        <v>20.329250000000002</v>
      </c>
    </row>
    <row r="21016" spans="1:7" x14ac:dyDescent="0.3">
      <c r="A21016" s="14">
        <f t="shared" si="657"/>
        <v>43916.659722222219</v>
      </c>
      <c r="B21016" s="15">
        <v>43916</v>
      </c>
      <c r="C21016" s="16">
        <v>0.65972222222222221</v>
      </c>
      <c r="D21016">
        <v>0.63400000000000001</v>
      </c>
      <c r="E21016">
        <v>1.67</v>
      </c>
      <c r="F21016">
        <v>20.977</v>
      </c>
      <c r="G21016">
        <f t="shared" si="656"/>
        <v>20.332000000000001</v>
      </c>
    </row>
    <row r="21017" spans="1:7" x14ac:dyDescent="0.3">
      <c r="A21017" s="14">
        <f t="shared" si="657"/>
        <v>43916.663194444445</v>
      </c>
      <c r="B21017" s="15">
        <v>43916</v>
      </c>
      <c r="C21017" s="16">
        <v>0.66319444444444442</v>
      </c>
      <c r="D21017">
        <v>0.64300000000000002</v>
      </c>
      <c r="E21017">
        <v>1.66</v>
      </c>
      <c r="F21017">
        <v>21.241</v>
      </c>
      <c r="G21017">
        <f t="shared" ref="G21017:G21080" si="658">AVERAGE(F21015:F21018)</f>
        <v>20.296250000000001</v>
      </c>
    </row>
    <row r="21018" spans="1:7" x14ac:dyDescent="0.3">
      <c r="A21018" s="14">
        <f t="shared" si="657"/>
        <v>43916.666666666664</v>
      </c>
      <c r="B21018" s="15">
        <v>43916</v>
      </c>
      <c r="C21018" s="16">
        <v>0.66666666666666663</v>
      </c>
      <c r="D21018">
        <v>0.626</v>
      </c>
      <c r="E21018">
        <v>1.57</v>
      </c>
      <c r="F21018">
        <v>19.282</v>
      </c>
      <c r="G21018">
        <f t="shared" si="658"/>
        <v>20.632249999999999</v>
      </c>
    </row>
    <row r="21019" spans="1:7" x14ac:dyDescent="0.3">
      <c r="A21019" s="14">
        <f t="shared" si="657"/>
        <v>43916.670138888891</v>
      </c>
      <c r="B21019" s="15">
        <v>43916</v>
      </c>
      <c r="C21019" s="16">
        <v>0.67013888888888884</v>
      </c>
      <c r="D21019">
        <v>0.66</v>
      </c>
      <c r="E21019">
        <v>1.58</v>
      </c>
      <c r="F21019">
        <v>21.029</v>
      </c>
      <c r="G21019">
        <f t="shared" si="658"/>
        <v>19.59675</v>
      </c>
    </row>
    <row r="21020" spans="1:7" x14ac:dyDescent="0.3">
      <c r="A21020" s="14">
        <f t="shared" si="657"/>
        <v>43916.673611111109</v>
      </c>
      <c r="B21020" s="15">
        <v>43916</v>
      </c>
      <c r="C21020" s="16">
        <v>0.67361111111111116</v>
      </c>
      <c r="D21020">
        <v>0.60899999999999999</v>
      </c>
      <c r="E21020">
        <v>1.43</v>
      </c>
      <c r="F21020">
        <v>16.835000000000001</v>
      </c>
      <c r="G21020">
        <f t="shared" si="658"/>
        <v>18.941749999999999</v>
      </c>
    </row>
    <row r="21021" spans="1:7" x14ac:dyDescent="0.3">
      <c r="A21021" s="14">
        <f t="shared" si="657"/>
        <v>43916.677083333336</v>
      </c>
      <c r="B21021" s="15">
        <v>43916</v>
      </c>
      <c r="C21021" s="16">
        <v>0.67708333333333337</v>
      </c>
      <c r="D21021">
        <v>0.58299999999999996</v>
      </c>
      <c r="E21021">
        <v>1.68</v>
      </c>
      <c r="F21021">
        <v>18.620999999999999</v>
      </c>
      <c r="G21021">
        <f t="shared" si="658"/>
        <v>19.27</v>
      </c>
    </row>
    <row r="21022" spans="1:7" x14ac:dyDescent="0.3">
      <c r="A21022" s="14">
        <f t="shared" si="657"/>
        <v>43916.680555555555</v>
      </c>
      <c r="B21022" s="15">
        <v>43916</v>
      </c>
      <c r="C21022" s="16">
        <v>0.68055555555555547</v>
      </c>
      <c r="D21022">
        <v>0.63400000000000001</v>
      </c>
      <c r="E21022">
        <v>1.64</v>
      </c>
      <c r="F21022">
        <v>20.594999999999999</v>
      </c>
      <c r="G21022">
        <f t="shared" si="658"/>
        <v>19.112749999999998</v>
      </c>
    </row>
    <row r="21023" spans="1:7" x14ac:dyDescent="0.3">
      <c r="A21023" s="14">
        <f t="shared" si="657"/>
        <v>43916.684027777781</v>
      </c>
      <c r="B21023" s="15">
        <v>43916</v>
      </c>
      <c r="C21023" s="16">
        <v>0.68402777777777779</v>
      </c>
      <c r="D21023">
        <v>0.61699999999999999</v>
      </c>
      <c r="E21023">
        <v>1.7</v>
      </c>
      <c r="F21023">
        <v>20.399999999999999</v>
      </c>
      <c r="G21023">
        <f t="shared" si="658"/>
        <v>18.966499999999996</v>
      </c>
    </row>
    <row r="21024" spans="1:7" x14ac:dyDescent="0.3">
      <c r="A21024" s="14">
        <f t="shared" si="657"/>
        <v>43916.6875</v>
      </c>
      <c r="B21024" s="15">
        <v>43916</v>
      </c>
      <c r="C21024" s="16">
        <v>0.6875</v>
      </c>
      <c r="D21024">
        <v>0.57499999999999996</v>
      </c>
      <c r="E21024">
        <v>1.5</v>
      </c>
      <c r="F21024">
        <v>16.25</v>
      </c>
      <c r="G21024">
        <f t="shared" si="658"/>
        <v>19.142749999999999</v>
      </c>
    </row>
    <row r="21025" spans="1:7" x14ac:dyDescent="0.3">
      <c r="A21025" s="14">
        <f t="shared" si="657"/>
        <v>43916.690972222219</v>
      </c>
      <c r="B21025" s="15">
        <v>43916</v>
      </c>
      <c r="C21025" s="16">
        <v>0.69097222222222221</v>
      </c>
      <c r="D21025">
        <v>0.65100000000000002</v>
      </c>
      <c r="E21025">
        <v>1.48</v>
      </c>
      <c r="F21025">
        <v>19.326000000000001</v>
      </c>
      <c r="G21025">
        <f t="shared" si="658"/>
        <v>18.361249999999998</v>
      </c>
    </row>
    <row r="21026" spans="1:7" x14ac:dyDescent="0.3">
      <c r="A21026" s="14">
        <f t="shared" si="657"/>
        <v>43916.694444444445</v>
      </c>
      <c r="B21026" s="15">
        <v>43916</v>
      </c>
      <c r="C21026" s="16">
        <v>0.69444444444444453</v>
      </c>
      <c r="D21026">
        <v>0.56599999999999995</v>
      </c>
      <c r="E21026">
        <v>1.65</v>
      </c>
      <c r="F21026">
        <v>17.469000000000001</v>
      </c>
      <c r="G21026">
        <f t="shared" si="658"/>
        <v>18.094999999999999</v>
      </c>
    </row>
    <row r="21027" spans="1:7" x14ac:dyDescent="0.3">
      <c r="A21027" s="14">
        <f t="shared" si="657"/>
        <v>43916.697916666664</v>
      </c>
      <c r="B21027" s="15">
        <v>43916</v>
      </c>
      <c r="C21027" s="16">
        <v>0.69791666666666663</v>
      </c>
      <c r="D21027">
        <v>0.6</v>
      </c>
      <c r="E21027">
        <v>1.68</v>
      </c>
      <c r="F21027">
        <v>19.335000000000001</v>
      </c>
      <c r="G21027">
        <f t="shared" si="658"/>
        <v>18.777999999999999</v>
      </c>
    </row>
    <row r="21028" spans="1:7" x14ac:dyDescent="0.3">
      <c r="A21028" s="14">
        <f t="shared" si="657"/>
        <v>43916.701388888891</v>
      </c>
      <c r="B21028" s="15">
        <v>43916</v>
      </c>
      <c r="C21028" s="16">
        <v>0.70138888888888884</v>
      </c>
      <c r="D21028">
        <v>0.61699999999999999</v>
      </c>
      <c r="E21028">
        <v>1.58</v>
      </c>
      <c r="F21028">
        <v>18.981999999999999</v>
      </c>
      <c r="G21028">
        <f t="shared" si="658"/>
        <v>18.9785</v>
      </c>
    </row>
    <row r="21029" spans="1:7" x14ac:dyDescent="0.3">
      <c r="A21029" s="14">
        <f t="shared" si="657"/>
        <v>43916.704861111109</v>
      </c>
      <c r="B21029" s="15">
        <v>43916</v>
      </c>
      <c r="C21029" s="16">
        <v>0.70486111111111116</v>
      </c>
      <c r="D21029">
        <v>0.59199999999999997</v>
      </c>
      <c r="E21029">
        <v>1.78</v>
      </c>
      <c r="F21029">
        <v>20.128</v>
      </c>
      <c r="G21029">
        <f t="shared" si="658"/>
        <v>20.186</v>
      </c>
    </row>
    <row r="21030" spans="1:7" x14ac:dyDescent="0.3">
      <c r="A21030" s="14">
        <f t="shared" si="657"/>
        <v>43916.708333333336</v>
      </c>
      <c r="B21030" s="15">
        <v>43916</v>
      </c>
      <c r="C21030" s="16">
        <v>0.70833333333333337</v>
      </c>
      <c r="D21030">
        <v>0.66900000000000004</v>
      </c>
      <c r="E21030">
        <v>1.65</v>
      </c>
      <c r="F21030">
        <v>22.298999999999999</v>
      </c>
      <c r="G21030">
        <f t="shared" si="658"/>
        <v>20.042999999999999</v>
      </c>
    </row>
    <row r="21031" spans="1:7" x14ac:dyDescent="0.3">
      <c r="A21031" s="14">
        <f t="shared" si="657"/>
        <v>43916.711805555555</v>
      </c>
      <c r="B21031" s="15">
        <v>43916</v>
      </c>
      <c r="C21031" s="16">
        <v>0.71180555555555547</v>
      </c>
      <c r="D21031">
        <v>0.64300000000000002</v>
      </c>
      <c r="E21031">
        <v>1.47</v>
      </c>
      <c r="F21031">
        <v>18.763000000000002</v>
      </c>
      <c r="G21031">
        <f t="shared" si="658"/>
        <v>20.08625</v>
      </c>
    </row>
    <row r="21032" spans="1:7" x14ac:dyDescent="0.3">
      <c r="A21032" s="14">
        <f t="shared" si="657"/>
        <v>43916.715277777781</v>
      </c>
      <c r="B21032" s="15">
        <v>43916</v>
      </c>
      <c r="C21032" s="16">
        <v>0.71527777777777779</v>
      </c>
      <c r="D21032">
        <v>0.70299999999999996</v>
      </c>
      <c r="E21032">
        <v>1.31</v>
      </c>
      <c r="F21032">
        <v>19.155000000000001</v>
      </c>
      <c r="G21032">
        <f t="shared" si="658"/>
        <v>20.164000000000001</v>
      </c>
    </row>
    <row r="21033" spans="1:7" x14ac:dyDescent="0.3">
      <c r="A21033" s="14">
        <f t="shared" si="657"/>
        <v>43916.71875</v>
      </c>
      <c r="B21033" s="15">
        <v>43916</v>
      </c>
      <c r="C21033" s="16">
        <v>0.71875</v>
      </c>
      <c r="D21033">
        <v>0.66900000000000004</v>
      </c>
      <c r="E21033">
        <v>1.51</v>
      </c>
      <c r="F21033">
        <v>20.439</v>
      </c>
      <c r="G21033">
        <f t="shared" si="658"/>
        <v>18.871500000000001</v>
      </c>
    </row>
    <row r="21034" spans="1:7" x14ac:dyDescent="0.3">
      <c r="A21034" s="14">
        <f t="shared" si="657"/>
        <v>43916.722222222219</v>
      </c>
      <c r="B21034" s="15">
        <v>43916</v>
      </c>
      <c r="C21034" s="16">
        <v>0.72222222222222221</v>
      </c>
      <c r="D21034">
        <v>0.72</v>
      </c>
      <c r="E21034">
        <v>1.1299999999999999</v>
      </c>
      <c r="F21034">
        <v>17.129000000000001</v>
      </c>
      <c r="G21034">
        <f t="shared" si="658"/>
        <v>20.486249999999998</v>
      </c>
    </row>
    <row r="21035" spans="1:7" x14ac:dyDescent="0.3">
      <c r="A21035" s="14">
        <f t="shared" si="657"/>
        <v>43916.725694444445</v>
      </c>
      <c r="B21035" s="15">
        <v>43916</v>
      </c>
      <c r="C21035" s="16">
        <v>0.72569444444444453</v>
      </c>
      <c r="D21035">
        <v>0.72</v>
      </c>
      <c r="E21035">
        <v>1.67</v>
      </c>
      <c r="F21035">
        <v>25.222000000000001</v>
      </c>
      <c r="G21035">
        <f t="shared" si="658"/>
        <v>21.734500000000001</v>
      </c>
    </row>
    <row r="21036" spans="1:7" x14ac:dyDescent="0.3">
      <c r="A21036" s="14">
        <f t="shared" si="657"/>
        <v>43916.729166666664</v>
      </c>
      <c r="B21036" s="15">
        <v>43916</v>
      </c>
      <c r="C21036" s="16">
        <v>0.72916666666666663</v>
      </c>
      <c r="D21036">
        <v>0.70299999999999996</v>
      </c>
      <c r="E21036">
        <v>1.65</v>
      </c>
      <c r="F21036">
        <v>24.148</v>
      </c>
      <c r="G21036">
        <f t="shared" si="658"/>
        <v>21.8245</v>
      </c>
    </row>
    <row r="21037" spans="1:7" x14ac:dyDescent="0.3">
      <c r="A21037" s="14">
        <f t="shared" si="657"/>
        <v>43916.732638888891</v>
      </c>
      <c r="B21037" s="15">
        <v>43916</v>
      </c>
      <c r="C21037" s="16">
        <v>0.73263888888888884</v>
      </c>
      <c r="D21037">
        <v>0.67700000000000005</v>
      </c>
      <c r="E21037">
        <v>1.51</v>
      </c>
      <c r="F21037">
        <v>20.798999999999999</v>
      </c>
      <c r="G21037">
        <f t="shared" si="658"/>
        <v>23.268000000000001</v>
      </c>
    </row>
    <row r="21038" spans="1:7" x14ac:dyDescent="0.3">
      <c r="A21038" s="14">
        <f t="shared" si="657"/>
        <v>43916.736111111109</v>
      </c>
      <c r="B21038" s="15">
        <v>43916</v>
      </c>
      <c r="C21038" s="16">
        <v>0.73611111111111116</v>
      </c>
      <c r="D21038">
        <v>0.69399999999999995</v>
      </c>
      <c r="E21038">
        <v>1.6</v>
      </c>
      <c r="F21038">
        <v>22.902999999999999</v>
      </c>
      <c r="G21038">
        <f t="shared" si="658"/>
        <v>23.155499999999996</v>
      </c>
    </row>
    <row r="21039" spans="1:7" x14ac:dyDescent="0.3">
      <c r="A21039" s="14">
        <f t="shared" si="657"/>
        <v>43916.739583333336</v>
      </c>
      <c r="B21039" s="15">
        <v>43916</v>
      </c>
      <c r="C21039" s="16">
        <v>0.73958333333333337</v>
      </c>
      <c r="D21039">
        <v>0.69399999999999995</v>
      </c>
      <c r="E21039">
        <v>1.73</v>
      </c>
      <c r="F21039">
        <v>24.771999999999998</v>
      </c>
      <c r="G21039">
        <f t="shared" si="658"/>
        <v>21.101499999999998</v>
      </c>
    </row>
    <row r="21040" spans="1:7" x14ac:dyDescent="0.3">
      <c r="A21040" s="14">
        <f t="shared" si="657"/>
        <v>43916.743055555555</v>
      </c>
      <c r="B21040" s="15">
        <v>43916</v>
      </c>
      <c r="C21040" s="16">
        <v>0.74305555555555547</v>
      </c>
      <c r="D21040">
        <v>0.67700000000000005</v>
      </c>
      <c r="E21040">
        <v>1.1499999999999999</v>
      </c>
      <c r="F21040">
        <v>15.932</v>
      </c>
      <c r="G21040">
        <f t="shared" si="658"/>
        <v>20.129249999999999</v>
      </c>
    </row>
    <row r="21041" spans="1:7" x14ac:dyDescent="0.3">
      <c r="A21041" s="14">
        <f t="shared" si="657"/>
        <v>43916.746527777781</v>
      </c>
      <c r="B21041" s="15">
        <v>43916</v>
      </c>
      <c r="C21041" s="16">
        <v>0.74652777777777779</v>
      </c>
      <c r="D21041">
        <v>0.72799999999999998</v>
      </c>
      <c r="E21041">
        <v>1.1000000000000001</v>
      </c>
      <c r="F21041">
        <v>16.91</v>
      </c>
      <c r="G21041">
        <f t="shared" si="658"/>
        <v>18.016249999999999</v>
      </c>
    </row>
    <row r="21042" spans="1:7" x14ac:dyDescent="0.3">
      <c r="A21042" s="14">
        <f t="shared" si="657"/>
        <v>43916.75</v>
      </c>
      <c r="B21042" s="15">
        <v>43916</v>
      </c>
      <c r="C21042" s="16">
        <v>0.75</v>
      </c>
      <c r="D21042">
        <v>0.65100000000000002</v>
      </c>
      <c r="E21042">
        <v>1.1100000000000001</v>
      </c>
      <c r="F21042">
        <v>14.451000000000001</v>
      </c>
      <c r="G21042">
        <f t="shared" si="658"/>
        <v>16.006499999999999</v>
      </c>
    </row>
    <row r="21043" spans="1:7" x14ac:dyDescent="0.3">
      <c r="A21043" s="14">
        <f t="shared" si="657"/>
        <v>43916.753472222219</v>
      </c>
      <c r="B21043" s="15">
        <v>43916</v>
      </c>
      <c r="C21043" s="16">
        <v>0.75347222222222221</v>
      </c>
      <c r="D21043">
        <v>0.72</v>
      </c>
      <c r="E21043">
        <v>1.1100000000000001</v>
      </c>
      <c r="F21043">
        <v>16.733000000000001</v>
      </c>
      <c r="G21043">
        <f t="shared" si="658"/>
        <v>16.225750000000001</v>
      </c>
    </row>
    <row r="21044" spans="1:7" x14ac:dyDescent="0.3">
      <c r="A21044" s="14">
        <f t="shared" si="657"/>
        <v>43916.756944444445</v>
      </c>
      <c r="B21044" s="15">
        <v>43916</v>
      </c>
      <c r="C21044" s="16">
        <v>0.75694444444444453</v>
      </c>
      <c r="D21044">
        <v>0.65100000000000002</v>
      </c>
      <c r="E21044">
        <v>1.29</v>
      </c>
      <c r="F21044">
        <v>16.809000000000001</v>
      </c>
      <c r="G21044">
        <f t="shared" si="658"/>
        <v>17.175750000000001</v>
      </c>
    </row>
    <row r="21045" spans="1:7" x14ac:dyDescent="0.3">
      <c r="A21045" s="14">
        <f t="shared" si="657"/>
        <v>43916.760416666664</v>
      </c>
      <c r="B21045" s="15">
        <v>43916</v>
      </c>
      <c r="C21045" s="16">
        <v>0.76041666666666663</v>
      </c>
      <c r="D21045">
        <v>0.68600000000000005</v>
      </c>
      <c r="E21045">
        <v>1.47</v>
      </c>
      <c r="F21045">
        <v>20.71</v>
      </c>
      <c r="G21045">
        <f t="shared" si="658"/>
        <v>18.228000000000002</v>
      </c>
    </row>
    <row r="21046" spans="1:7" x14ac:dyDescent="0.3">
      <c r="A21046" s="14">
        <f t="shared" si="657"/>
        <v>43916.763888888891</v>
      </c>
      <c r="B21046" s="15">
        <v>43916</v>
      </c>
      <c r="C21046" s="16">
        <v>0.76388888888888884</v>
      </c>
      <c r="D21046">
        <v>0.626</v>
      </c>
      <c r="E21046">
        <v>1.52</v>
      </c>
      <c r="F21046">
        <v>18.66</v>
      </c>
      <c r="G21046">
        <f t="shared" si="658"/>
        <v>18.998000000000001</v>
      </c>
    </row>
    <row r="21047" spans="1:7" x14ac:dyDescent="0.3">
      <c r="A21047" s="14">
        <f t="shared" si="657"/>
        <v>43916.767361111109</v>
      </c>
      <c r="B21047" s="15">
        <v>43916</v>
      </c>
      <c r="C21047" s="16">
        <v>0.76736111111111116</v>
      </c>
      <c r="D21047">
        <v>0.60899999999999999</v>
      </c>
      <c r="E21047">
        <v>1.68</v>
      </c>
      <c r="F21047">
        <v>19.812999999999999</v>
      </c>
      <c r="G21047">
        <f t="shared" si="658"/>
        <v>19.511750000000003</v>
      </c>
    </row>
    <row r="21048" spans="1:7" x14ac:dyDescent="0.3">
      <c r="A21048" s="14">
        <f t="shared" si="657"/>
        <v>43916.770833333336</v>
      </c>
      <c r="B21048" s="15">
        <v>43916</v>
      </c>
      <c r="C21048" s="16">
        <v>0.77083333333333337</v>
      </c>
      <c r="D21048">
        <v>0.626</v>
      </c>
      <c r="E21048">
        <v>1.54</v>
      </c>
      <c r="F21048">
        <v>18.864000000000001</v>
      </c>
      <c r="G21048">
        <f t="shared" si="658"/>
        <v>18.7805</v>
      </c>
    </row>
    <row r="21049" spans="1:7" x14ac:dyDescent="0.3">
      <c r="A21049" s="14">
        <f t="shared" si="657"/>
        <v>43916.774305555555</v>
      </c>
      <c r="B21049" s="15">
        <v>43916</v>
      </c>
      <c r="C21049" s="16">
        <v>0.77430555555555547</v>
      </c>
      <c r="D21049">
        <v>0.59199999999999997</v>
      </c>
      <c r="E21049">
        <v>1.57</v>
      </c>
      <c r="F21049">
        <v>17.785</v>
      </c>
      <c r="G21049">
        <f t="shared" si="658"/>
        <v>19.322000000000003</v>
      </c>
    </row>
    <row r="21050" spans="1:7" x14ac:dyDescent="0.3">
      <c r="A21050" s="14">
        <f t="shared" si="657"/>
        <v>43916.777777777781</v>
      </c>
      <c r="B21050" s="15">
        <v>43916</v>
      </c>
      <c r="C21050" s="16">
        <v>0.77777777777777779</v>
      </c>
      <c r="D21050">
        <v>0.65100000000000002</v>
      </c>
      <c r="E21050">
        <v>1.6</v>
      </c>
      <c r="F21050">
        <v>20.826000000000001</v>
      </c>
      <c r="G21050">
        <f t="shared" si="658"/>
        <v>19.454999999999998</v>
      </c>
    </row>
    <row r="21051" spans="1:7" x14ac:dyDescent="0.3">
      <c r="A21051" s="14">
        <f t="shared" si="657"/>
        <v>43916.78125</v>
      </c>
      <c r="B21051" s="15">
        <v>43916</v>
      </c>
      <c r="C21051" s="16">
        <v>0.78125</v>
      </c>
      <c r="D21051">
        <v>0.63400000000000001</v>
      </c>
      <c r="E21051">
        <v>1.62</v>
      </c>
      <c r="F21051">
        <v>20.344999999999999</v>
      </c>
      <c r="G21051">
        <f t="shared" si="658"/>
        <v>19.358499999999999</v>
      </c>
    </row>
    <row r="21052" spans="1:7" x14ac:dyDescent="0.3">
      <c r="A21052" s="14">
        <f t="shared" si="657"/>
        <v>43916.784722222219</v>
      </c>
      <c r="B21052" s="15">
        <v>43916</v>
      </c>
      <c r="C21052" s="16">
        <v>0.78472222222222221</v>
      </c>
      <c r="D21052">
        <v>0.58299999999999996</v>
      </c>
      <c r="E21052">
        <v>1.67</v>
      </c>
      <c r="F21052">
        <v>18.478000000000002</v>
      </c>
      <c r="G21052">
        <f t="shared" si="658"/>
        <v>19.415500000000002</v>
      </c>
    </row>
    <row r="21053" spans="1:7" x14ac:dyDescent="0.3">
      <c r="A21053" s="14">
        <f t="shared" si="657"/>
        <v>43916.788194444445</v>
      </c>
      <c r="B21053" s="15">
        <v>43916</v>
      </c>
      <c r="C21053" s="16">
        <v>0.78819444444444453</v>
      </c>
      <c r="D21053">
        <v>0.59199999999999997</v>
      </c>
      <c r="E21053">
        <v>1.59</v>
      </c>
      <c r="F21053">
        <v>18.013000000000002</v>
      </c>
      <c r="G21053">
        <f t="shared" si="658"/>
        <v>18.91</v>
      </c>
    </row>
    <row r="21054" spans="1:7" x14ac:dyDescent="0.3">
      <c r="A21054" s="14">
        <f t="shared" si="657"/>
        <v>43916.791666666664</v>
      </c>
      <c r="B21054" s="15">
        <v>43916</v>
      </c>
      <c r="C21054" s="16">
        <v>0.79166666666666663</v>
      </c>
      <c r="D21054">
        <v>0.59199999999999997</v>
      </c>
      <c r="E21054">
        <v>1.66</v>
      </c>
      <c r="F21054">
        <v>18.803999999999998</v>
      </c>
      <c r="G21054">
        <f t="shared" si="658"/>
        <v>18.859000000000002</v>
      </c>
    </row>
    <row r="21055" spans="1:7" x14ac:dyDescent="0.3">
      <c r="A21055" s="14">
        <f t="shared" si="657"/>
        <v>43916.795138888891</v>
      </c>
      <c r="B21055" s="15">
        <v>43916</v>
      </c>
      <c r="C21055" s="16">
        <v>0.79513888888888884</v>
      </c>
      <c r="D21055">
        <v>0.64300000000000002</v>
      </c>
      <c r="E21055">
        <v>1.58</v>
      </c>
      <c r="F21055">
        <v>20.140999999999998</v>
      </c>
      <c r="G21055">
        <f t="shared" si="658"/>
        <v>19.531500000000001</v>
      </c>
    </row>
    <row r="21056" spans="1:7" x14ac:dyDescent="0.3">
      <c r="A21056" s="14">
        <f t="shared" si="657"/>
        <v>43916.798611111109</v>
      </c>
      <c r="B21056" s="15">
        <v>43916</v>
      </c>
      <c r="C21056" s="16">
        <v>0.79861111111111116</v>
      </c>
      <c r="D21056">
        <v>0.66900000000000004</v>
      </c>
      <c r="E21056">
        <v>1.56</v>
      </c>
      <c r="F21056">
        <v>21.167999999999999</v>
      </c>
      <c r="G21056">
        <f t="shared" si="658"/>
        <v>20.259749999999997</v>
      </c>
    </row>
    <row r="21057" spans="1:7" x14ac:dyDescent="0.3">
      <c r="A21057" s="14">
        <f t="shared" si="657"/>
        <v>43916.802083333336</v>
      </c>
      <c r="B21057" s="15">
        <v>43916</v>
      </c>
      <c r="C21057" s="16">
        <v>0.80208333333333337</v>
      </c>
      <c r="D21057">
        <v>0.66</v>
      </c>
      <c r="E21057">
        <v>1.57</v>
      </c>
      <c r="F21057">
        <v>20.925999999999998</v>
      </c>
      <c r="G21057">
        <f t="shared" si="658"/>
        <v>19.905249999999999</v>
      </c>
    </row>
    <row r="21058" spans="1:7" x14ac:dyDescent="0.3">
      <c r="A21058" s="14">
        <f t="shared" si="657"/>
        <v>43916.805555555555</v>
      </c>
      <c r="B21058" s="15">
        <v>43916</v>
      </c>
      <c r="C21058" s="16">
        <v>0.80555555555555547</v>
      </c>
      <c r="D21058">
        <v>0.56599999999999995</v>
      </c>
      <c r="E21058">
        <v>1.64</v>
      </c>
      <c r="F21058">
        <v>17.385999999999999</v>
      </c>
      <c r="G21058">
        <f t="shared" si="658"/>
        <v>19.348249999999997</v>
      </c>
    </row>
    <row r="21059" spans="1:7" x14ac:dyDescent="0.3">
      <c r="A21059" s="14">
        <f t="shared" si="657"/>
        <v>43916.809027777781</v>
      </c>
      <c r="B21059" s="15">
        <v>43916</v>
      </c>
      <c r="C21059" s="16">
        <v>0.80902777777777779</v>
      </c>
      <c r="D21059">
        <v>0.626</v>
      </c>
      <c r="E21059">
        <v>1.46</v>
      </c>
      <c r="F21059">
        <v>17.913</v>
      </c>
      <c r="G21059">
        <f t="shared" si="658"/>
        <v>18.822749999999999</v>
      </c>
    </row>
    <row r="21060" spans="1:7" x14ac:dyDescent="0.3">
      <c r="A21060" s="14">
        <f t="shared" si="657"/>
        <v>43916.8125</v>
      </c>
      <c r="B21060" s="15">
        <v>43916</v>
      </c>
      <c r="C21060" s="16">
        <v>0.8125</v>
      </c>
      <c r="D21060">
        <v>0.61699999999999999</v>
      </c>
      <c r="E21060">
        <v>1.58</v>
      </c>
      <c r="F21060">
        <v>19.065999999999999</v>
      </c>
      <c r="G21060">
        <f t="shared" si="658"/>
        <v>17.797499999999999</v>
      </c>
    </row>
    <row r="21061" spans="1:7" x14ac:dyDescent="0.3">
      <c r="A21061" s="14">
        <f t="shared" ref="A21061:A21124" si="659">B21061+C21061</f>
        <v>43916.815972222219</v>
      </c>
      <c r="B21061" s="15">
        <v>43916</v>
      </c>
      <c r="C21061" s="16">
        <v>0.81597222222222221</v>
      </c>
      <c r="D21061">
        <v>0.55800000000000005</v>
      </c>
      <c r="E21061">
        <v>1.63</v>
      </c>
      <c r="F21061">
        <v>16.824999999999999</v>
      </c>
      <c r="G21061">
        <f t="shared" si="658"/>
        <v>17.277000000000001</v>
      </c>
    </row>
    <row r="21062" spans="1:7" x14ac:dyDescent="0.3">
      <c r="A21062" s="14">
        <f t="shared" si="659"/>
        <v>43916.819444444445</v>
      </c>
      <c r="B21062" s="15">
        <v>43916</v>
      </c>
      <c r="C21062" s="16">
        <v>0.81944444444444453</v>
      </c>
      <c r="D21062">
        <v>0.54900000000000004</v>
      </c>
      <c r="E21062">
        <v>1.51</v>
      </c>
      <c r="F21062">
        <v>15.304</v>
      </c>
      <c r="G21062">
        <f t="shared" si="658"/>
        <v>16.858000000000001</v>
      </c>
    </row>
    <row r="21063" spans="1:7" x14ac:dyDescent="0.3">
      <c r="A21063" s="14">
        <f t="shared" si="659"/>
        <v>43916.822916666664</v>
      </c>
      <c r="B21063" s="15">
        <v>43916</v>
      </c>
      <c r="C21063" s="16">
        <v>0.82291666666666663</v>
      </c>
      <c r="D21063">
        <v>0.54100000000000004</v>
      </c>
      <c r="E21063">
        <v>1.65</v>
      </c>
      <c r="F21063">
        <v>16.236999999999998</v>
      </c>
      <c r="G21063">
        <f t="shared" si="658"/>
        <v>17.214749999999999</v>
      </c>
    </row>
    <row r="21064" spans="1:7" x14ac:dyDescent="0.3">
      <c r="A21064" s="14">
        <f t="shared" si="659"/>
        <v>43916.826388888891</v>
      </c>
      <c r="B21064" s="15">
        <v>43916</v>
      </c>
      <c r="C21064" s="16">
        <v>0.82638888888888884</v>
      </c>
      <c r="D21064">
        <v>0.63400000000000001</v>
      </c>
      <c r="E21064">
        <v>1.63</v>
      </c>
      <c r="F21064">
        <v>20.492999999999999</v>
      </c>
      <c r="G21064">
        <f t="shared" si="658"/>
        <v>18.144749999999998</v>
      </c>
    </row>
    <row r="21065" spans="1:7" x14ac:dyDescent="0.3">
      <c r="A21065" s="14">
        <f t="shared" si="659"/>
        <v>43916.829861111109</v>
      </c>
      <c r="B21065" s="15">
        <v>43916</v>
      </c>
      <c r="C21065" s="16">
        <v>0.82986111111111116</v>
      </c>
      <c r="D21065">
        <v>0.66</v>
      </c>
      <c r="E21065">
        <v>1.55</v>
      </c>
      <c r="F21065">
        <v>20.545000000000002</v>
      </c>
      <c r="G21065">
        <f t="shared" si="658"/>
        <v>18.730249999999998</v>
      </c>
    </row>
    <row r="21066" spans="1:7" x14ac:dyDescent="0.3">
      <c r="A21066" s="14">
        <f t="shared" si="659"/>
        <v>43916.833333333336</v>
      </c>
      <c r="B21066" s="15">
        <v>43916</v>
      </c>
      <c r="C21066" s="16">
        <v>0.83333333333333337</v>
      </c>
      <c r="D21066">
        <v>0.55800000000000005</v>
      </c>
      <c r="E21066">
        <v>1.71</v>
      </c>
      <c r="F21066">
        <v>17.646000000000001</v>
      </c>
      <c r="G21066">
        <f t="shared" si="658"/>
        <v>19.424999999999997</v>
      </c>
    </row>
    <row r="21067" spans="1:7" x14ac:dyDescent="0.3">
      <c r="A21067" s="14">
        <f t="shared" si="659"/>
        <v>43916.836805555555</v>
      </c>
      <c r="B21067" s="15">
        <v>43916</v>
      </c>
      <c r="C21067" s="16">
        <v>0.83680555555555547</v>
      </c>
      <c r="D21067">
        <v>0.66</v>
      </c>
      <c r="E21067">
        <v>1.43</v>
      </c>
      <c r="F21067">
        <v>19.015999999999998</v>
      </c>
      <c r="G21067">
        <f t="shared" si="658"/>
        <v>18.839500000000001</v>
      </c>
    </row>
    <row r="21068" spans="1:7" x14ac:dyDescent="0.3">
      <c r="A21068" s="14">
        <f t="shared" si="659"/>
        <v>43916.840277777781</v>
      </c>
      <c r="B21068" s="15">
        <v>43916</v>
      </c>
      <c r="C21068" s="16">
        <v>0.84027777777777779</v>
      </c>
      <c r="D21068">
        <v>0.58299999999999996</v>
      </c>
      <c r="E21068">
        <v>1.64</v>
      </c>
      <c r="F21068">
        <v>18.151</v>
      </c>
      <c r="G21068">
        <f t="shared" si="658"/>
        <v>17.842500000000001</v>
      </c>
    </row>
    <row r="21069" spans="1:7" x14ac:dyDescent="0.3">
      <c r="A21069" s="14">
        <f t="shared" si="659"/>
        <v>43916.84375</v>
      </c>
      <c r="B21069" s="15">
        <v>43916</v>
      </c>
      <c r="C21069" s="16">
        <v>0.84375</v>
      </c>
      <c r="D21069">
        <v>0.57499999999999996</v>
      </c>
      <c r="E21069">
        <v>1.53</v>
      </c>
      <c r="F21069">
        <v>16.556999999999999</v>
      </c>
      <c r="G21069">
        <f t="shared" si="658"/>
        <v>17.848500000000001</v>
      </c>
    </row>
    <row r="21070" spans="1:7" x14ac:dyDescent="0.3">
      <c r="A21070" s="14">
        <f t="shared" si="659"/>
        <v>43916.847222222219</v>
      </c>
      <c r="B21070" s="15">
        <v>43916</v>
      </c>
      <c r="C21070" s="16">
        <v>0.84722222222222221</v>
      </c>
      <c r="D21070">
        <v>0.60899999999999999</v>
      </c>
      <c r="E21070">
        <v>1.5</v>
      </c>
      <c r="F21070">
        <v>17.670000000000002</v>
      </c>
      <c r="G21070">
        <f t="shared" si="658"/>
        <v>18.108750000000001</v>
      </c>
    </row>
    <row r="21071" spans="1:7" x14ac:dyDescent="0.3">
      <c r="A21071" s="14">
        <f t="shared" si="659"/>
        <v>43916.850694444445</v>
      </c>
      <c r="B21071" s="15">
        <v>43916</v>
      </c>
      <c r="C21071" s="16">
        <v>0.85069444444444453</v>
      </c>
      <c r="D21071">
        <v>0.6</v>
      </c>
      <c r="E21071">
        <v>1.74</v>
      </c>
      <c r="F21071">
        <v>20.056999999999999</v>
      </c>
      <c r="G21071">
        <f t="shared" si="658"/>
        <v>18.340250000000001</v>
      </c>
    </row>
    <row r="21072" spans="1:7" x14ac:dyDescent="0.3">
      <c r="A21072" s="14">
        <f t="shared" si="659"/>
        <v>43916.854166666664</v>
      </c>
      <c r="B21072" s="15">
        <v>43916</v>
      </c>
      <c r="C21072" s="16">
        <v>0.85416666666666663</v>
      </c>
      <c r="D21072">
        <v>0.59199999999999997</v>
      </c>
      <c r="E21072">
        <v>1.69</v>
      </c>
      <c r="F21072">
        <v>19.077000000000002</v>
      </c>
      <c r="G21072">
        <f t="shared" si="658"/>
        <v>19.175000000000001</v>
      </c>
    </row>
    <row r="21073" spans="1:7" x14ac:dyDescent="0.3">
      <c r="A21073" s="14">
        <f t="shared" si="659"/>
        <v>43916.857638888891</v>
      </c>
      <c r="B21073" s="15">
        <v>43916</v>
      </c>
      <c r="C21073" s="16">
        <v>0.85763888888888884</v>
      </c>
      <c r="D21073">
        <v>0.6</v>
      </c>
      <c r="E21073">
        <v>1.72</v>
      </c>
      <c r="F21073">
        <v>19.896000000000001</v>
      </c>
      <c r="G21073">
        <f t="shared" si="658"/>
        <v>20.411999999999999</v>
      </c>
    </row>
    <row r="21074" spans="1:7" x14ac:dyDescent="0.3">
      <c r="A21074" s="14">
        <f t="shared" si="659"/>
        <v>43916.861111111109</v>
      </c>
      <c r="B21074" s="15">
        <v>43916</v>
      </c>
      <c r="C21074" s="16">
        <v>0.86111111111111116</v>
      </c>
      <c r="D21074">
        <v>0.66900000000000004</v>
      </c>
      <c r="E21074">
        <v>1.67</v>
      </c>
      <c r="F21074">
        <v>22.617999999999999</v>
      </c>
      <c r="G21074">
        <f t="shared" si="658"/>
        <v>19.585249999999998</v>
      </c>
    </row>
    <row r="21075" spans="1:7" x14ac:dyDescent="0.3">
      <c r="A21075" s="14">
        <f t="shared" si="659"/>
        <v>43916.864583333336</v>
      </c>
      <c r="B21075" s="15">
        <v>43916</v>
      </c>
      <c r="C21075" s="16">
        <v>0.86458333333333337</v>
      </c>
      <c r="D21075">
        <v>0.56599999999999995</v>
      </c>
      <c r="E21075">
        <v>1.58</v>
      </c>
      <c r="F21075">
        <v>16.75</v>
      </c>
      <c r="G21075">
        <f t="shared" si="658"/>
        <v>20.6265</v>
      </c>
    </row>
    <row r="21076" spans="1:7" x14ac:dyDescent="0.3">
      <c r="A21076" s="14">
        <f t="shared" si="659"/>
        <v>43916.868055555555</v>
      </c>
      <c r="B21076" s="15">
        <v>43916</v>
      </c>
      <c r="C21076" s="16">
        <v>0.86805555555555547</v>
      </c>
      <c r="D21076">
        <v>0.66900000000000004</v>
      </c>
      <c r="E21076">
        <v>1.71</v>
      </c>
      <c r="F21076">
        <v>23.242000000000001</v>
      </c>
      <c r="G21076">
        <f t="shared" si="658"/>
        <v>19.673749999999998</v>
      </c>
    </row>
    <row r="21077" spans="1:7" x14ac:dyDescent="0.3">
      <c r="A21077" s="14">
        <f t="shared" si="659"/>
        <v>43916.871527777781</v>
      </c>
      <c r="B21077" s="15">
        <v>43916</v>
      </c>
      <c r="C21077" s="16">
        <v>0.87152777777777779</v>
      </c>
      <c r="D21077">
        <v>0.54100000000000004</v>
      </c>
      <c r="E21077">
        <v>1.63</v>
      </c>
      <c r="F21077">
        <v>16.085000000000001</v>
      </c>
      <c r="G21077">
        <f t="shared" si="658"/>
        <v>111.44525</v>
      </c>
    </row>
    <row r="21078" spans="1:7" x14ac:dyDescent="0.3">
      <c r="A21078" s="14">
        <f t="shared" si="659"/>
        <v>43916.875</v>
      </c>
      <c r="B21078" s="15">
        <v>43916</v>
      </c>
      <c r="C21078" s="16">
        <v>0.875</v>
      </c>
      <c r="D21078">
        <v>2.351</v>
      </c>
      <c r="E21078">
        <v>4.42</v>
      </c>
      <c r="F21078">
        <v>389.70400000000001</v>
      </c>
      <c r="G21078">
        <f t="shared" si="658"/>
        <v>645.14575000000002</v>
      </c>
    </row>
    <row r="21079" spans="1:7" x14ac:dyDescent="0.3">
      <c r="A21079" s="14">
        <f t="shared" si="659"/>
        <v>43916.878472222219</v>
      </c>
      <c r="B21079" s="15">
        <v>43916</v>
      </c>
      <c r="C21079" s="16">
        <v>0.87847222222222221</v>
      </c>
      <c r="D21079">
        <v>5.6379999999999999</v>
      </c>
      <c r="E21079">
        <v>6.77</v>
      </c>
      <c r="F21079">
        <v>2151.5520000000001</v>
      </c>
      <c r="G21079">
        <f t="shared" si="658"/>
        <v>1130.729</v>
      </c>
    </row>
    <row r="21080" spans="1:7" x14ac:dyDescent="0.3">
      <c r="A21080" s="14">
        <f t="shared" si="659"/>
        <v>43916.881944444445</v>
      </c>
      <c r="B21080" s="15">
        <v>43916</v>
      </c>
      <c r="C21080" s="16">
        <v>0.88194444444444453</v>
      </c>
      <c r="D21080">
        <v>5.2889999999999997</v>
      </c>
      <c r="E21080">
        <v>6.79</v>
      </c>
      <c r="F21080">
        <v>1965.575</v>
      </c>
      <c r="G21080">
        <f t="shared" si="658"/>
        <v>1636.00775</v>
      </c>
    </row>
    <row r="21081" spans="1:7" x14ac:dyDescent="0.3">
      <c r="A21081" s="14">
        <f t="shared" si="659"/>
        <v>43916.885416666664</v>
      </c>
      <c r="B21081" s="15">
        <v>43916</v>
      </c>
      <c r="C21081" s="16">
        <v>0.88541666666666663</v>
      </c>
      <c r="D21081">
        <v>5.2270000000000003</v>
      </c>
      <c r="E21081">
        <v>7.16</v>
      </c>
      <c r="F21081">
        <v>2037.2</v>
      </c>
      <c r="G21081">
        <f t="shared" ref="G21081:G21144" si="660">AVERAGE(F21079:F21082)</f>
        <v>1873.2627500000001</v>
      </c>
    </row>
    <row r="21082" spans="1:7" x14ac:dyDescent="0.3">
      <c r="A21082" s="14">
        <f t="shared" si="659"/>
        <v>43916.888888888891</v>
      </c>
      <c r="B21082" s="15">
        <v>43916</v>
      </c>
      <c r="C21082" s="16">
        <v>0.88888888888888884</v>
      </c>
      <c r="D21082">
        <v>4.093</v>
      </c>
      <c r="E21082">
        <v>6.72</v>
      </c>
      <c r="F21082">
        <v>1338.7239999999999</v>
      </c>
      <c r="G21082">
        <f t="shared" si="660"/>
        <v>1483.317</v>
      </c>
    </row>
    <row r="21083" spans="1:7" x14ac:dyDescent="0.3">
      <c r="A21083" s="14">
        <f t="shared" si="659"/>
        <v>43916.892361111109</v>
      </c>
      <c r="B21083" s="15">
        <v>43916</v>
      </c>
      <c r="C21083" s="16">
        <v>0.89236111111111116</v>
      </c>
      <c r="D21083">
        <v>2.742</v>
      </c>
      <c r="E21083">
        <v>5.35</v>
      </c>
      <c r="F21083">
        <v>591.76900000000001</v>
      </c>
      <c r="G21083">
        <f t="shared" si="660"/>
        <v>1177.5137500000001</v>
      </c>
    </row>
    <row r="21084" spans="1:7" x14ac:dyDescent="0.3">
      <c r="A21084" s="14">
        <f t="shared" si="659"/>
        <v>43916.895833333336</v>
      </c>
      <c r="B21084" s="15">
        <v>43916</v>
      </c>
      <c r="C21084" s="16">
        <v>0.89583333333333337</v>
      </c>
      <c r="D21084">
        <v>2.9969999999999999</v>
      </c>
      <c r="E21084">
        <v>5.89</v>
      </c>
      <c r="F21084">
        <v>742.36199999999997</v>
      </c>
      <c r="G21084">
        <f t="shared" si="660"/>
        <v>1218.30025</v>
      </c>
    </row>
    <row r="21085" spans="1:7" x14ac:dyDescent="0.3">
      <c r="A21085" s="14">
        <f t="shared" si="659"/>
        <v>43916.899305555555</v>
      </c>
      <c r="B21085" s="15">
        <v>43916</v>
      </c>
      <c r="C21085" s="16">
        <v>0.89930555555555547</v>
      </c>
      <c r="D21085">
        <v>6.585</v>
      </c>
      <c r="E21085">
        <v>5.54</v>
      </c>
      <c r="F21085">
        <v>2200.346</v>
      </c>
      <c r="G21085">
        <f t="shared" si="660"/>
        <v>1575.17625</v>
      </c>
    </row>
    <row r="21086" spans="1:7" x14ac:dyDescent="0.3">
      <c r="A21086" s="14">
        <f t="shared" si="659"/>
        <v>43916.902777777781</v>
      </c>
      <c r="B21086" s="15">
        <v>43916</v>
      </c>
      <c r="C21086" s="16">
        <v>0.90277777777777779</v>
      </c>
      <c r="D21086">
        <v>7.8440000000000003</v>
      </c>
      <c r="E21086">
        <v>5.42</v>
      </c>
      <c r="F21086">
        <v>2766.2280000000001</v>
      </c>
      <c r="G21086">
        <f t="shared" si="660"/>
        <v>2007.9324999999999</v>
      </c>
    </row>
    <row r="21087" spans="1:7" x14ac:dyDescent="0.3">
      <c r="A21087" s="14">
        <f t="shared" si="659"/>
        <v>43916.90625</v>
      </c>
      <c r="B21087" s="15">
        <v>43916</v>
      </c>
      <c r="C21087" s="16">
        <v>0.90625</v>
      </c>
      <c r="D21087">
        <v>7.157</v>
      </c>
      <c r="E21087">
        <v>5.19</v>
      </c>
      <c r="F21087">
        <v>2322.7939999999999</v>
      </c>
      <c r="G21087">
        <f t="shared" si="660"/>
        <v>2418.87075</v>
      </c>
    </row>
    <row r="21088" spans="1:7" x14ac:dyDescent="0.3">
      <c r="A21088" s="14">
        <f t="shared" si="659"/>
        <v>43916.909722222219</v>
      </c>
      <c r="B21088" s="15">
        <v>43916</v>
      </c>
      <c r="C21088" s="16">
        <v>0.90972222222222221</v>
      </c>
      <c r="D21088">
        <v>6.625</v>
      </c>
      <c r="E21088">
        <v>5.95</v>
      </c>
      <c r="F21088">
        <v>2386.1149999999998</v>
      </c>
      <c r="G21088">
        <f t="shared" si="660"/>
        <v>2484.5659999999998</v>
      </c>
    </row>
    <row r="21089" spans="1:7" x14ac:dyDescent="0.3">
      <c r="A21089" s="14">
        <f t="shared" si="659"/>
        <v>43916.913194444445</v>
      </c>
      <c r="B21089" s="15">
        <v>43916</v>
      </c>
      <c r="C21089" s="16">
        <v>0.91319444444444453</v>
      </c>
      <c r="D21089">
        <v>6.8760000000000003</v>
      </c>
      <c r="E21089">
        <v>5.82</v>
      </c>
      <c r="F21089">
        <v>2463.127</v>
      </c>
      <c r="G21089">
        <f t="shared" si="660"/>
        <v>2484.1795000000002</v>
      </c>
    </row>
    <row r="21090" spans="1:7" x14ac:dyDescent="0.3">
      <c r="A21090" s="14">
        <f t="shared" si="659"/>
        <v>43916.916666666664</v>
      </c>
      <c r="B21090" s="15">
        <v>43916</v>
      </c>
      <c r="C21090" s="16">
        <v>0.91666666666666663</v>
      </c>
      <c r="D21090">
        <v>7.96</v>
      </c>
      <c r="E21090">
        <v>5.3</v>
      </c>
      <c r="F21090">
        <v>2764.6819999999998</v>
      </c>
      <c r="G21090">
        <f t="shared" si="660"/>
        <v>2593.9539999999997</v>
      </c>
    </row>
    <row r="21091" spans="1:7" x14ac:dyDescent="0.3">
      <c r="A21091" s="14">
        <f t="shared" si="659"/>
        <v>43916.920138888891</v>
      </c>
      <c r="B21091" s="15">
        <v>43916</v>
      </c>
      <c r="C21091" s="16">
        <v>0.92013888888888884</v>
      </c>
      <c r="D21091">
        <v>6.9409999999999998</v>
      </c>
      <c r="E21091">
        <v>6.44</v>
      </c>
      <c r="F21091">
        <v>2761.8919999999998</v>
      </c>
      <c r="G21091">
        <f t="shared" si="660"/>
        <v>2719.9604999999997</v>
      </c>
    </row>
    <row r="21092" spans="1:7" x14ac:dyDescent="0.3">
      <c r="A21092" s="14">
        <f t="shared" si="659"/>
        <v>43916.923611111109</v>
      </c>
      <c r="B21092" s="15">
        <v>43916</v>
      </c>
      <c r="C21092" s="16">
        <v>0.92361111111111116</v>
      </c>
      <c r="D21092">
        <v>6.383</v>
      </c>
      <c r="E21092">
        <v>7.61</v>
      </c>
      <c r="F21092">
        <v>2890.1410000000001</v>
      </c>
      <c r="G21092">
        <f t="shared" si="660"/>
        <v>2538.1714999999999</v>
      </c>
    </row>
    <row r="21093" spans="1:7" x14ac:dyDescent="0.3">
      <c r="A21093" s="14">
        <f t="shared" si="659"/>
        <v>43916.927083333336</v>
      </c>
      <c r="B21093" s="15">
        <v>43916</v>
      </c>
      <c r="C21093" s="16">
        <v>0.92708333333333337</v>
      </c>
      <c r="D21093">
        <v>5.0910000000000002</v>
      </c>
      <c r="E21093">
        <v>6.34</v>
      </c>
      <c r="F21093">
        <v>1735.971</v>
      </c>
      <c r="G21093">
        <f t="shared" si="660"/>
        <v>2177.3857499999999</v>
      </c>
    </row>
    <row r="21094" spans="1:7" x14ac:dyDescent="0.3">
      <c r="A21094" s="14">
        <f t="shared" si="659"/>
        <v>43916.930555555555</v>
      </c>
      <c r="B21094" s="15">
        <v>43916</v>
      </c>
      <c r="C21094" s="16">
        <v>0.93055555555555547</v>
      </c>
      <c r="D21094">
        <v>4.0780000000000003</v>
      </c>
      <c r="E21094">
        <v>6.67</v>
      </c>
      <c r="F21094">
        <v>1321.539</v>
      </c>
      <c r="G21094">
        <f t="shared" si="660"/>
        <v>1883.50775</v>
      </c>
    </row>
    <row r="21095" spans="1:7" x14ac:dyDescent="0.3">
      <c r="A21095" s="14">
        <f t="shared" si="659"/>
        <v>43916.934027777781</v>
      </c>
      <c r="B21095" s="15">
        <v>43916</v>
      </c>
      <c r="C21095" s="16">
        <v>0.93402777777777779</v>
      </c>
      <c r="D21095">
        <v>4.4420000000000002</v>
      </c>
      <c r="E21095">
        <v>7.06</v>
      </c>
      <c r="F21095">
        <v>1586.38</v>
      </c>
      <c r="G21095">
        <f t="shared" si="660"/>
        <v>1510.0765000000001</v>
      </c>
    </row>
    <row r="21096" spans="1:7" x14ac:dyDescent="0.3">
      <c r="A21096" s="14">
        <f t="shared" si="659"/>
        <v>43916.9375</v>
      </c>
      <c r="B21096" s="15">
        <v>43916</v>
      </c>
      <c r="C21096" s="16">
        <v>0.9375</v>
      </c>
      <c r="D21096">
        <v>4.0380000000000003</v>
      </c>
      <c r="E21096">
        <v>7.15</v>
      </c>
      <c r="F21096">
        <v>1396.4159999999999</v>
      </c>
      <c r="G21096">
        <f t="shared" si="660"/>
        <v>1385.6785</v>
      </c>
    </row>
    <row r="21097" spans="1:7" x14ac:dyDescent="0.3">
      <c r="A21097" s="14">
        <f t="shared" si="659"/>
        <v>43916.940972222219</v>
      </c>
      <c r="B21097" s="15">
        <v>43916</v>
      </c>
      <c r="C21097" s="16">
        <v>0.94097222222222221</v>
      </c>
      <c r="D21097">
        <v>3.69</v>
      </c>
      <c r="E21097">
        <v>7.23</v>
      </c>
      <c r="F21097">
        <v>1238.3789999999999</v>
      </c>
      <c r="G21097">
        <f t="shared" si="660"/>
        <v>1559.7037500000001</v>
      </c>
    </row>
    <row r="21098" spans="1:7" x14ac:dyDescent="0.3">
      <c r="A21098" s="14">
        <f t="shared" si="659"/>
        <v>43916.944444444445</v>
      </c>
      <c r="B21098" s="15">
        <v>43916</v>
      </c>
      <c r="C21098" s="16">
        <v>0.94444444444444453</v>
      </c>
      <c r="D21098">
        <v>4.9160000000000004</v>
      </c>
      <c r="E21098">
        <v>7.75</v>
      </c>
      <c r="F21098">
        <v>2017.64</v>
      </c>
      <c r="G21098">
        <f t="shared" si="660"/>
        <v>1639.64975</v>
      </c>
    </row>
    <row r="21099" spans="1:7" x14ac:dyDescent="0.3">
      <c r="A21099" s="14">
        <f t="shared" si="659"/>
        <v>43916.947916666664</v>
      </c>
      <c r="B21099" s="15">
        <v>43916</v>
      </c>
      <c r="C21099" s="16">
        <v>0.94791666666666663</v>
      </c>
      <c r="D21099">
        <v>4.8250000000000002</v>
      </c>
      <c r="E21099">
        <v>7.52</v>
      </c>
      <c r="F21099">
        <v>1906.164</v>
      </c>
      <c r="G21099">
        <f t="shared" si="660"/>
        <v>1930.8585</v>
      </c>
    </row>
    <row r="21100" spans="1:7" x14ac:dyDescent="0.3">
      <c r="A21100" s="14">
        <f t="shared" si="659"/>
        <v>43916.951388888891</v>
      </c>
      <c r="B21100" s="15">
        <v>43916</v>
      </c>
      <c r="C21100" s="16">
        <v>0.95138888888888884</v>
      </c>
      <c r="D21100">
        <v>6.0220000000000002</v>
      </c>
      <c r="E21100">
        <v>7.33</v>
      </c>
      <c r="F21100">
        <v>2561.2510000000002</v>
      </c>
      <c r="G21100">
        <f t="shared" si="660"/>
        <v>2396.2584999999999</v>
      </c>
    </row>
    <row r="21101" spans="1:7" x14ac:dyDescent="0.3">
      <c r="A21101" s="14">
        <f t="shared" si="659"/>
        <v>43916.954861111109</v>
      </c>
      <c r="B21101" s="15">
        <v>43916</v>
      </c>
      <c r="C21101" s="16">
        <v>0.95486111111111116</v>
      </c>
      <c r="D21101">
        <v>6.7320000000000002</v>
      </c>
      <c r="E21101">
        <v>7.56</v>
      </c>
      <c r="F21101">
        <v>3099.9789999999998</v>
      </c>
      <c r="G21101">
        <f t="shared" si="660"/>
        <v>2619.1415000000002</v>
      </c>
    </row>
    <row r="21102" spans="1:7" x14ac:dyDescent="0.3">
      <c r="A21102" s="14">
        <f t="shared" si="659"/>
        <v>43916.958333333336</v>
      </c>
      <c r="B21102" s="15">
        <v>43916</v>
      </c>
      <c r="C21102" s="16">
        <v>0.95833333333333337</v>
      </c>
      <c r="D21102">
        <v>6.4119999999999999</v>
      </c>
      <c r="E21102">
        <v>7.61</v>
      </c>
      <c r="F21102">
        <v>2909.172</v>
      </c>
      <c r="G21102">
        <f t="shared" si="660"/>
        <v>2600.99325</v>
      </c>
    </row>
    <row r="21103" spans="1:7" x14ac:dyDescent="0.3">
      <c r="A21103" s="14">
        <f t="shared" si="659"/>
        <v>43916.961805555555</v>
      </c>
      <c r="B21103" s="15">
        <v>43916</v>
      </c>
      <c r="C21103" s="16">
        <v>0.96180555555555547</v>
      </c>
      <c r="D21103">
        <v>5.2460000000000004</v>
      </c>
      <c r="E21103">
        <v>6.41</v>
      </c>
      <c r="F21103">
        <v>1833.5709999999999</v>
      </c>
      <c r="G21103">
        <f t="shared" si="660"/>
        <v>2552.14525</v>
      </c>
    </row>
    <row r="21104" spans="1:7" x14ac:dyDescent="0.3">
      <c r="A21104" s="14">
        <f t="shared" si="659"/>
        <v>43916.965277777781</v>
      </c>
      <c r="B21104" s="15">
        <v>43916</v>
      </c>
      <c r="C21104" s="16">
        <v>0.96527777777777779</v>
      </c>
      <c r="D21104">
        <v>5.8090000000000002</v>
      </c>
      <c r="E21104">
        <v>7.13</v>
      </c>
      <c r="F21104">
        <v>2365.8589999999999</v>
      </c>
      <c r="G21104">
        <f t="shared" si="660"/>
        <v>2579.393</v>
      </c>
    </row>
    <row r="21105" spans="1:7" x14ac:dyDescent="0.3">
      <c r="A21105" s="14">
        <f t="shared" si="659"/>
        <v>43916.96875</v>
      </c>
      <c r="B21105" s="15">
        <v>43916</v>
      </c>
      <c r="C21105" s="16">
        <v>0.96875</v>
      </c>
      <c r="D21105">
        <v>7.4720000000000004</v>
      </c>
      <c r="E21105">
        <v>6.74</v>
      </c>
      <c r="F21105">
        <v>3208.97</v>
      </c>
      <c r="G21105">
        <f t="shared" si="660"/>
        <v>2844.7370000000001</v>
      </c>
    </row>
    <row r="21106" spans="1:7" x14ac:dyDescent="0.3">
      <c r="A21106" s="14">
        <f t="shared" si="659"/>
        <v>43916.972222222219</v>
      </c>
      <c r="B21106" s="15">
        <v>43916</v>
      </c>
      <c r="C21106" s="16">
        <v>0.97222222222222221</v>
      </c>
      <c r="D21106">
        <v>10.154999999999999</v>
      </c>
      <c r="E21106">
        <v>5.4</v>
      </c>
      <c r="F21106">
        <v>3970.5479999999998</v>
      </c>
      <c r="G21106">
        <f t="shared" si="660"/>
        <v>3629.9544999999998</v>
      </c>
    </row>
    <row r="21107" spans="1:7" x14ac:dyDescent="0.3">
      <c r="A21107" s="14">
        <f t="shared" si="659"/>
        <v>43916.975694444445</v>
      </c>
      <c r="B21107" s="15">
        <v>43916</v>
      </c>
      <c r="C21107" s="16">
        <v>0.97569444444444453</v>
      </c>
      <c r="D21107">
        <v>11.076000000000001</v>
      </c>
      <c r="E21107">
        <v>6</v>
      </c>
      <c r="F21107">
        <v>4974.4409999999998</v>
      </c>
      <c r="G21107">
        <f t="shared" si="660"/>
        <v>4092.1322499999997</v>
      </c>
    </row>
    <row r="21108" spans="1:7" x14ac:dyDescent="0.3">
      <c r="A21108" s="14">
        <f t="shared" si="659"/>
        <v>43916.979166666664</v>
      </c>
      <c r="B21108" s="15">
        <v>43916</v>
      </c>
      <c r="C21108" s="16">
        <v>0.97916666666666663</v>
      </c>
      <c r="D21108">
        <v>9.76</v>
      </c>
      <c r="E21108">
        <v>6.06</v>
      </c>
      <c r="F21108">
        <v>4214.57</v>
      </c>
      <c r="G21108">
        <f t="shared" si="660"/>
        <v>4191.7212499999996</v>
      </c>
    </row>
    <row r="21109" spans="1:7" x14ac:dyDescent="0.3">
      <c r="A21109" s="14">
        <f t="shared" si="659"/>
        <v>43916.982638888891</v>
      </c>
      <c r="B21109" s="15">
        <v>43916</v>
      </c>
      <c r="C21109" s="16">
        <v>0.98263888888888884</v>
      </c>
      <c r="D21109">
        <v>8.2609999999999992</v>
      </c>
      <c r="E21109">
        <v>6.57</v>
      </c>
      <c r="F21109">
        <v>3607.326</v>
      </c>
      <c r="G21109">
        <f t="shared" si="660"/>
        <v>4154.6899999999996</v>
      </c>
    </row>
    <row r="21110" spans="1:7" x14ac:dyDescent="0.3">
      <c r="A21110" s="14">
        <f t="shared" si="659"/>
        <v>43916.986111111109</v>
      </c>
      <c r="B21110" s="15">
        <v>43916</v>
      </c>
      <c r="C21110" s="16">
        <v>0.98611111111111116</v>
      </c>
      <c r="D21110">
        <v>7.9630000000000001</v>
      </c>
      <c r="E21110">
        <v>7.33</v>
      </c>
      <c r="F21110">
        <v>3822.4229999999998</v>
      </c>
      <c r="G21110">
        <f t="shared" si="660"/>
        <v>3895.1612500000001</v>
      </c>
    </row>
    <row r="21111" spans="1:7" x14ac:dyDescent="0.3">
      <c r="A21111" s="14">
        <f t="shared" si="659"/>
        <v>43916.989583333336</v>
      </c>
      <c r="B21111" s="15">
        <v>43916</v>
      </c>
      <c r="C21111" s="16">
        <v>0.98958333333333337</v>
      </c>
      <c r="D21111">
        <v>7.6820000000000004</v>
      </c>
      <c r="E21111">
        <v>7.94</v>
      </c>
      <c r="F21111">
        <v>3936.326</v>
      </c>
      <c r="G21111">
        <f t="shared" si="660"/>
        <v>3444.498</v>
      </c>
    </row>
    <row r="21112" spans="1:7" x14ac:dyDescent="0.3">
      <c r="A21112" s="14">
        <f t="shared" si="659"/>
        <v>43916.993055555555</v>
      </c>
      <c r="B21112" s="15">
        <v>43916</v>
      </c>
      <c r="C21112" s="16">
        <v>0.99305555555555547</v>
      </c>
      <c r="D21112">
        <v>6.0739999999999998</v>
      </c>
      <c r="E21112">
        <v>6.82</v>
      </c>
      <c r="F21112">
        <v>2411.9169999999999</v>
      </c>
      <c r="G21112">
        <f t="shared" si="660"/>
        <v>3216.7179999999998</v>
      </c>
    </row>
    <row r="21113" spans="1:7" x14ac:dyDescent="0.3">
      <c r="A21113" s="14">
        <f t="shared" si="659"/>
        <v>43916.996527777781</v>
      </c>
      <c r="B21113" s="15">
        <v>43916</v>
      </c>
      <c r="C21113" s="16">
        <v>0.99652777777777779</v>
      </c>
      <c r="D21113">
        <v>6.1040000000000001</v>
      </c>
      <c r="E21113">
        <v>7.57</v>
      </c>
      <c r="F21113">
        <v>2696.2060000000001</v>
      </c>
      <c r="G21113">
        <f t="shared" si="660"/>
        <v>3026.6352500000003</v>
      </c>
    </row>
    <row r="21114" spans="1:7" x14ac:dyDescent="0.3">
      <c r="A21114" s="14">
        <f t="shared" si="659"/>
        <v>43917</v>
      </c>
      <c r="B21114" s="15">
        <v>43917</v>
      </c>
      <c r="C21114" s="16">
        <v>0</v>
      </c>
      <c r="D21114">
        <v>6.5140000000000002</v>
      </c>
      <c r="E21114">
        <v>7.83</v>
      </c>
      <c r="F21114">
        <v>3062.0920000000001</v>
      </c>
      <c r="G21114">
        <f t="shared" si="660"/>
        <v>2784.3564999999999</v>
      </c>
    </row>
    <row r="21115" spans="1:7" x14ac:dyDescent="0.3">
      <c r="A21115" s="14">
        <f t="shared" si="659"/>
        <v>43917.003472222219</v>
      </c>
      <c r="B21115" s="15">
        <v>43917</v>
      </c>
      <c r="C21115" s="16">
        <v>3.472222222222222E-3</v>
      </c>
      <c r="D21115">
        <v>7.2969999999999997</v>
      </c>
      <c r="E21115">
        <v>6.44</v>
      </c>
      <c r="F21115">
        <v>2967.2109999999998</v>
      </c>
      <c r="G21115">
        <f t="shared" si="660"/>
        <v>3004.9655000000002</v>
      </c>
    </row>
    <row r="21116" spans="1:7" x14ac:dyDescent="0.3">
      <c r="A21116" s="14">
        <f t="shared" si="659"/>
        <v>43917.006944444445</v>
      </c>
      <c r="B21116" s="15">
        <v>43917</v>
      </c>
      <c r="C21116" s="16">
        <v>6.9444444444444441E-3</v>
      </c>
      <c r="D21116">
        <v>7.766</v>
      </c>
      <c r="E21116">
        <v>6.55</v>
      </c>
      <c r="F21116">
        <v>3294.3530000000001</v>
      </c>
      <c r="G21116">
        <f t="shared" si="660"/>
        <v>3138.71</v>
      </c>
    </row>
    <row r="21117" spans="1:7" x14ac:dyDescent="0.3">
      <c r="A21117" s="14">
        <f t="shared" si="659"/>
        <v>43917.010416666664</v>
      </c>
      <c r="B21117" s="15">
        <v>43917</v>
      </c>
      <c r="C21117" s="16">
        <v>1.0416666666666666E-2</v>
      </c>
      <c r="D21117">
        <v>7.2510000000000003</v>
      </c>
      <c r="E21117">
        <v>7.08</v>
      </c>
      <c r="F21117">
        <v>3231.1840000000002</v>
      </c>
      <c r="G21117">
        <f t="shared" si="660"/>
        <v>3115.4347499999999</v>
      </c>
    </row>
    <row r="21118" spans="1:7" x14ac:dyDescent="0.3">
      <c r="A21118" s="14">
        <f t="shared" si="659"/>
        <v>43917.013888888891</v>
      </c>
      <c r="B21118" s="15">
        <v>43917</v>
      </c>
      <c r="C21118" s="16">
        <v>1.3888888888888888E-2</v>
      </c>
      <c r="D21118">
        <v>6.6520000000000001</v>
      </c>
      <c r="E21118">
        <v>7.36</v>
      </c>
      <c r="F21118">
        <v>2968.991</v>
      </c>
      <c r="G21118">
        <f t="shared" si="660"/>
        <v>3187.9265</v>
      </c>
    </row>
    <row r="21119" spans="1:7" x14ac:dyDescent="0.3">
      <c r="A21119" s="14">
        <f t="shared" si="659"/>
        <v>43917.017361111109</v>
      </c>
      <c r="B21119" s="15">
        <v>43917</v>
      </c>
      <c r="C21119" s="16">
        <v>1.7361111111111112E-2</v>
      </c>
      <c r="D21119">
        <v>6.7210000000000001</v>
      </c>
      <c r="E21119">
        <v>7.96</v>
      </c>
      <c r="F21119">
        <v>3257.1779999999999</v>
      </c>
      <c r="G21119">
        <f t="shared" si="660"/>
        <v>2976.1144999999997</v>
      </c>
    </row>
    <row r="21120" spans="1:7" x14ac:dyDescent="0.3">
      <c r="A21120" s="14">
        <f t="shared" si="659"/>
        <v>43917.020833333336</v>
      </c>
      <c r="B21120" s="15">
        <v>43917</v>
      </c>
      <c r="C21120" s="16">
        <v>2.0833333333333332E-2</v>
      </c>
      <c r="D21120">
        <v>5.9249999999999998</v>
      </c>
      <c r="E21120">
        <v>7.17</v>
      </c>
      <c r="F21120">
        <v>2447.105</v>
      </c>
      <c r="G21120">
        <f t="shared" si="660"/>
        <v>2570.4674999999997</v>
      </c>
    </row>
    <row r="21121" spans="1:7" x14ac:dyDescent="0.3">
      <c r="A21121" s="14">
        <f t="shared" si="659"/>
        <v>43917.024305555555</v>
      </c>
      <c r="B21121" s="15">
        <v>43917</v>
      </c>
      <c r="C21121" s="16">
        <v>2.4305555555555556E-2</v>
      </c>
      <c r="D21121">
        <v>4.798</v>
      </c>
      <c r="E21121">
        <v>6.4</v>
      </c>
      <c r="F21121">
        <v>1608.596</v>
      </c>
      <c r="G21121">
        <f t="shared" si="660"/>
        <v>2396.3309999999997</v>
      </c>
    </row>
    <row r="21122" spans="1:7" x14ac:dyDescent="0.3">
      <c r="A21122" s="14">
        <f t="shared" si="659"/>
        <v>43917.027777777781</v>
      </c>
      <c r="B21122" s="15">
        <v>43917</v>
      </c>
      <c r="C21122" s="16">
        <v>2.7777777777777776E-2</v>
      </c>
      <c r="D21122">
        <v>5.476</v>
      </c>
      <c r="E21122">
        <v>7.46</v>
      </c>
      <c r="F21122">
        <v>2272.4450000000002</v>
      </c>
      <c r="G21122">
        <f t="shared" si="660"/>
        <v>1958.12075</v>
      </c>
    </row>
    <row r="21123" spans="1:7" x14ac:dyDescent="0.3">
      <c r="A21123" s="14">
        <f t="shared" si="659"/>
        <v>43917.03125</v>
      </c>
      <c r="B21123" s="15">
        <v>43917</v>
      </c>
      <c r="C21123" s="16">
        <v>3.125E-2</v>
      </c>
      <c r="D21123">
        <v>4.57</v>
      </c>
      <c r="E21123">
        <v>6.43</v>
      </c>
      <c r="F21123">
        <v>1504.337</v>
      </c>
      <c r="G21123">
        <f t="shared" si="660"/>
        <v>2068.8142500000004</v>
      </c>
    </row>
    <row r="21124" spans="1:7" x14ac:dyDescent="0.3">
      <c r="A21124" s="14">
        <f t="shared" si="659"/>
        <v>43917.034722222219</v>
      </c>
      <c r="B21124" s="15">
        <v>43917</v>
      </c>
      <c r="C21124" s="16">
        <v>3.4722222222222224E-2</v>
      </c>
      <c r="D21124">
        <v>6.9980000000000002</v>
      </c>
      <c r="E21124">
        <v>6.66</v>
      </c>
      <c r="F21124">
        <v>2889.8789999999999</v>
      </c>
      <c r="G21124">
        <f t="shared" si="660"/>
        <v>2554.1860000000001</v>
      </c>
    </row>
    <row r="21125" spans="1:7" x14ac:dyDescent="0.3">
      <c r="A21125" s="14">
        <f t="shared" ref="A21125:A21188" si="661">B21125+C21125</f>
        <v>43917.038194444445</v>
      </c>
      <c r="B21125" s="15">
        <v>43917</v>
      </c>
      <c r="C21125" s="16">
        <v>3.8194444444444441E-2</v>
      </c>
      <c r="D21125">
        <v>8.3960000000000008</v>
      </c>
      <c r="E21125">
        <v>6.31</v>
      </c>
      <c r="F21125">
        <v>3550.0830000000001</v>
      </c>
      <c r="G21125">
        <f t="shared" si="660"/>
        <v>2965.0770000000002</v>
      </c>
    </row>
    <row r="21126" spans="1:7" x14ac:dyDescent="0.3">
      <c r="A21126" s="14">
        <f t="shared" si="661"/>
        <v>43917.041666666664</v>
      </c>
      <c r="B21126" s="15">
        <v>43917</v>
      </c>
      <c r="C21126" s="16">
        <v>4.1666666666666664E-2</v>
      </c>
      <c r="D21126">
        <v>8.8219999999999992</v>
      </c>
      <c r="E21126">
        <v>6.49</v>
      </c>
      <c r="F21126">
        <v>3916.009</v>
      </c>
      <c r="G21126">
        <f t="shared" si="660"/>
        <v>3443.7844999999998</v>
      </c>
    </row>
    <row r="21127" spans="1:7" x14ac:dyDescent="0.3">
      <c r="A21127" s="14">
        <f t="shared" si="661"/>
        <v>43917.045138888891</v>
      </c>
      <c r="B21127" s="15">
        <v>43917</v>
      </c>
      <c r="C21127" s="16">
        <v>4.5138888888888888E-2</v>
      </c>
      <c r="D21127">
        <v>7.6589999999999998</v>
      </c>
      <c r="E21127">
        <v>6.93</v>
      </c>
      <c r="F21127">
        <v>3419.1669999999999</v>
      </c>
      <c r="G21127">
        <f t="shared" si="660"/>
        <v>3440.1067499999999</v>
      </c>
    </row>
    <row r="21128" spans="1:7" x14ac:dyDescent="0.3">
      <c r="A21128" s="14">
        <f t="shared" si="661"/>
        <v>43917.048611111109</v>
      </c>
      <c r="B21128" s="15">
        <v>43917</v>
      </c>
      <c r="C21128" s="16">
        <v>4.8611111111111112E-2</v>
      </c>
      <c r="D21128">
        <v>6.6870000000000003</v>
      </c>
      <c r="E21128">
        <v>7.08</v>
      </c>
      <c r="F21128">
        <v>2875.1680000000001</v>
      </c>
      <c r="G21128">
        <f t="shared" si="660"/>
        <v>3118.3812499999999</v>
      </c>
    </row>
    <row r="21129" spans="1:7" x14ac:dyDescent="0.3">
      <c r="A21129" s="14">
        <f t="shared" si="661"/>
        <v>43917.052083333336</v>
      </c>
      <c r="B21129" s="15">
        <v>43917</v>
      </c>
      <c r="C21129" s="16">
        <v>5.2083333333333336E-2</v>
      </c>
      <c r="D21129">
        <v>6.0389999999999997</v>
      </c>
      <c r="E21129">
        <v>6.45</v>
      </c>
      <c r="F21129">
        <v>2263.181</v>
      </c>
      <c r="G21129">
        <f t="shared" si="660"/>
        <v>2850.9740000000002</v>
      </c>
    </row>
    <row r="21130" spans="1:7" x14ac:dyDescent="0.3">
      <c r="A21130" s="14">
        <f t="shared" si="661"/>
        <v>43917.055555555555</v>
      </c>
      <c r="B21130" s="15">
        <v>43917</v>
      </c>
      <c r="C21130" s="16">
        <v>5.5555555555555552E-2</v>
      </c>
      <c r="D21130">
        <v>6.5019999999999998</v>
      </c>
      <c r="E21130">
        <v>7.29</v>
      </c>
      <c r="F21130">
        <v>2846.38</v>
      </c>
      <c r="G21130">
        <f t="shared" si="660"/>
        <v>2500.8447500000002</v>
      </c>
    </row>
    <row r="21131" spans="1:7" x14ac:dyDescent="0.3">
      <c r="A21131" s="14">
        <f t="shared" si="661"/>
        <v>43917.059027777781</v>
      </c>
      <c r="B21131" s="15">
        <v>43917</v>
      </c>
      <c r="C21131" s="16">
        <v>5.9027777777777783E-2</v>
      </c>
      <c r="D21131">
        <v>5.37</v>
      </c>
      <c r="E21131">
        <v>6.82</v>
      </c>
      <c r="F21131">
        <v>2018.65</v>
      </c>
      <c r="G21131">
        <f t="shared" si="660"/>
        <v>2321.3755000000001</v>
      </c>
    </row>
    <row r="21132" spans="1:7" x14ac:dyDescent="0.3">
      <c r="A21132" s="14">
        <f t="shared" si="661"/>
        <v>43917.0625</v>
      </c>
      <c r="B21132" s="15">
        <v>43917</v>
      </c>
      <c r="C21132" s="16">
        <v>6.25E-2</v>
      </c>
      <c r="D21132">
        <v>5.5220000000000002</v>
      </c>
      <c r="E21132">
        <v>7</v>
      </c>
      <c r="F21132">
        <v>2157.2910000000002</v>
      </c>
      <c r="G21132">
        <f t="shared" si="660"/>
        <v>2214.8272500000003</v>
      </c>
    </row>
    <row r="21133" spans="1:7" x14ac:dyDescent="0.3">
      <c r="A21133" s="14">
        <f t="shared" si="661"/>
        <v>43917.065972222219</v>
      </c>
      <c r="B21133" s="15">
        <v>43917</v>
      </c>
      <c r="C21133" s="16">
        <v>6.5972222222222224E-2</v>
      </c>
      <c r="D21133">
        <v>4.915</v>
      </c>
      <c r="E21133">
        <v>7.06</v>
      </c>
      <c r="F21133">
        <v>1836.9880000000001</v>
      </c>
      <c r="G21133">
        <f t="shared" si="660"/>
        <v>2248.4545000000003</v>
      </c>
    </row>
    <row r="21134" spans="1:7" x14ac:dyDescent="0.3">
      <c r="A21134" s="14">
        <f t="shared" si="661"/>
        <v>43917.069444444445</v>
      </c>
      <c r="B21134" s="15">
        <v>43917</v>
      </c>
      <c r="C21134" s="16">
        <v>6.9444444444444434E-2</v>
      </c>
      <c r="D21134">
        <v>6.18</v>
      </c>
      <c r="E21134">
        <v>8.2200000000000006</v>
      </c>
      <c r="F21134">
        <v>2980.8890000000001</v>
      </c>
      <c r="G21134">
        <f t="shared" si="660"/>
        <v>2271.9232500000003</v>
      </c>
    </row>
    <row r="21135" spans="1:7" x14ac:dyDescent="0.3">
      <c r="A21135" s="14">
        <f t="shared" si="661"/>
        <v>43917.072916666664</v>
      </c>
      <c r="B21135" s="15">
        <v>43917</v>
      </c>
      <c r="C21135" s="16">
        <v>7.2916666666666671E-2</v>
      </c>
      <c r="D21135">
        <v>5.3410000000000002</v>
      </c>
      <c r="E21135">
        <v>7.19</v>
      </c>
      <c r="F21135">
        <v>2112.5250000000001</v>
      </c>
      <c r="G21135">
        <f t="shared" si="660"/>
        <v>2341.8657499999999</v>
      </c>
    </row>
    <row r="21136" spans="1:7" x14ac:dyDescent="0.3">
      <c r="A21136" s="14">
        <f t="shared" si="661"/>
        <v>43917.076388888891</v>
      </c>
      <c r="B21136" s="15">
        <v>43917</v>
      </c>
      <c r="C21136" s="16">
        <v>7.6388888888888895E-2</v>
      </c>
      <c r="D21136">
        <v>5.54</v>
      </c>
      <c r="E21136">
        <v>7.87</v>
      </c>
      <c r="F21136">
        <v>2437.0610000000001</v>
      </c>
      <c r="G21136">
        <f t="shared" si="660"/>
        <v>2274.9059999999999</v>
      </c>
    </row>
    <row r="21137" spans="1:7" x14ac:dyDescent="0.3">
      <c r="A21137" s="14">
        <f t="shared" si="661"/>
        <v>43917.079861111109</v>
      </c>
      <c r="B21137" s="15">
        <v>43917</v>
      </c>
      <c r="C21137" s="16">
        <v>7.9861111111111105E-2</v>
      </c>
      <c r="D21137">
        <v>4.6970000000000001</v>
      </c>
      <c r="E21137">
        <v>6.44</v>
      </c>
      <c r="F21137">
        <v>1569.1489999999999</v>
      </c>
      <c r="G21137">
        <f t="shared" si="660"/>
        <v>1888.8995000000002</v>
      </c>
    </row>
    <row r="21138" spans="1:7" x14ac:dyDescent="0.3">
      <c r="A21138" s="14">
        <f t="shared" si="661"/>
        <v>43917.083333333336</v>
      </c>
      <c r="B21138" s="15">
        <v>43917</v>
      </c>
      <c r="C21138" s="16">
        <v>8.3333333333333329E-2</v>
      </c>
      <c r="D21138">
        <v>4.2089999999999996</v>
      </c>
      <c r="E21138">
        <v>6.92</v>
      </c>
      <c r="F21138">
        <v>1436.8630000000001</v>
      </c>
      <c r="G21138">
        <f t="shared" si="660"/>
        <v>1814.48875</v>
      </c>
    </row>
    <row r="21139" spans="1:7" x14ac:dyDescent="0.3">
      <c r="A21139" s="14">
        <f t="shared" si="661"/>
        <v>43917.086805555555</v>
      </c>
      <c r="B21139" s="15">
        <v>43917</v>
      </c>
      <c r="C21139" s="16">
        <v>8.6805555555555566E-2</v>
      </c>
      <c r="D21139">
        <v>4.7640000000000002</v>
      </c>
      <c r="E21139">
        <v>7.3</v>
      </c>
      <c r="F21139">
        <v>1814.8820000000001</v>
      </c>
      <c r="G21139">
        <f t="shared" si="660"/>
        <v>1607.8667500000001</v>
      </c>
    </row>
    <row r="21140" spans="1:7" x14ac:dyDescent="0.3">
      <c r="A21140" s="14">
        <f t="shared" si="661"/>
        <v>43917.090277777781</v>
      </c>
      <c r="B21140" s="15">
        <v>43917</v>
      </c>
      <c r="C21140" s="16">
        <v>9.0277777777777776E-2</v>
      </c>
      <c r="D21140">
        <v>4.673</v>
      </c>
      <c r="E21140">
        <v>6.66</v>
      </c>
      <c r="F21140">
        <v>1610.5730000000001</v>
      </c>
      <c r="G21140">
        <f t="shared" si="660"/>
        <v>1525.8969999999999</v>
      </c>
    </row>
    <row r="21141" spans="1:7" x14ac:dyDescent="0.3">
      <c r="A21141" s="14">
        <f t="shared" si="661"/>
        <v>43917.09375</v>
      </c>
      <c r="B21141" s="15">
        <v>43917</v>
      </c>
      <c r="C21141" s="16">
        <v>9.375E-2</v>
      </c>
      <c r="D21141">
        <v>3.887</v>
      </c>
      <c r="E21141">
        <v>6.72</v>
      </c>
      <c r="F21141">
        <v>1241.27</v>
      </c>
      <c r="G21141">
        <f t="shared" si="660"/>
        <v>1518.1555000000001</v>
      </c>
    </row>
    <row r="21142" spans="1:7" x14ac:dyDescent="0.3">
      <c r="A21142" s="14">
        <f t="shared" si="661"/>
        <v>43917.097222222219</v>
      </c>
      <c r="B21142" s="15">
        <v>43917</v>
      </c>
      <c r="C21142" s="16">
        <v>9.7222222222222224E-2</v>
      </c>
      <c r="D21142">
        <v>4.2060000000000004</v>
      </c>
      <c r="E21142">
        <v>6.78</v>
      </c>
      <c r="F21142">
        <v>1405.8969999999999</v>
      </c>
      <c r="G21142">
        <f t="shared" si="660"/>
        <v>1328.9014999999999</v>
      </c>
    </row>
    <row r="21143" spans="1:7" x14ac:dyDescent="0.3">
      <c r="A21143" s="14">
        <f t="shared" si="661"/>
        <v>43917.100694444445</v>
      </c>
      <c r="B21143" s="15">
        <v>43917</v>
      </c>
      <c r="C21143" s="16">
        <v>0.10069444444444443</v>
      </c>
      <c r="D21143">
        <v>3.8650000000000002</v>
      </c>
      <c r="E21143">
        <v>5.77</v>
      </c>
      <c r="F21143">
        <v>1057.866</v>
      </c>
      <c r="G21143">
        <f t="shared" si="660"/>
        <v>1192.82475</v>
      </c>
    </row>
    <row r="21144" spans="1:7" x14ac:dyDescent="0.3">
      <c r="A21144" s="14">
        <f t="shared" si="661"/>
        <v>43917.104166666664</v>
      </c>
      <c r="B21144" s="15">
        <v>43917</v>
      </c>
      <c r="C21144" s="16">
        <v>0.10416666666666667</v>
      </c>
      <c r="D21144">
        <v>3.6539999999999999</v>
      </c>
      <c r="E21144">
        <v>6.32</v>
      </c>
      <c r="F21144">
        <v>1066.2660000000001</v>
      </c>
      <c r="G21144">
        <f t="shared" si="660"/>
        <v>1132.61475</v>
      </c>
    </row>
    <row r="21145" spans="1:7" x14ac:dyDescent="0.3">
      <c r="A21145" s="14">
        <f t="shared" si="661"/>
        <v>43917.107638888891</v>
      </c>
      <c r="B21145" s="15">
        <v>43917</v>
      </c>
      <c r="C21145" s="16">
        <v>0.1076388888888889</v>
      </c>
      <c r="D21145">
        <v>3.484</v>
      </c>
      <c r="E21145">
        <v>6.36</v>
      </c>
      <c r="F21145">
        <v>1000.43</v>
      </c>
      <c r="G21145">
        <f t="shared" ref="G21145:G21208" si="662">AVERAGE(F21143:F21146)</f>
        <v>934.26949999999999</v>
      </c>
    </row>
    <row r="21146" spans="1:7" x14ac:dyDescent="0.3">
      <c r="A21146" s="14">
        <f t="shared" si="661"/>
        <v>43917.111111111109</v>
      </c>
      <c r="B21146" s="15">
        <v>43917</v>
      </c>
      <c r="C21146" s="16">
        <v>0.1111111111111111</v>
      </c>
      <c r="D21146">
        <v>2.6139999999999999</v>
      </c>
      <c r="E21146">
        <v>5.94</v>
      </c>
      <c r="F21146">
        <v>612.51599999999996</v>
      </c>
      <c r="G21146">
        <f t="shared" si="662"/>
        <v>850.29</v>
      </c>
    </row>
    <row r="21147" spans="1:7" x14ac:dyDescent="0.3">
      <c r="A21147" s="14">
        <f t="shared" si="661"/>
        <v>43917.114583333336</v>
      </c>
      <c r="B21147" s="15">
        <v>43917</v>
      </c>
      <c r="C21147" s="16">
        <v>0.11458333333333333</v>
      </c>
      <c r="D21147">
        <v>3.032</v>
      </c>
      <c r="E21147">
        <v>5.63</v>
      </c>
      <c r="F21147">
        <v>721.94799999999998</v>
      </c>
      <c r="G21147">
        <f t="shared" si="662"/>
        <v>772.95724999999993</v>
      </c>
    </row>
    <row r="21148" spans="1:7" x14ac:dyDescent="0.3">
      <c r="A21148" s="14">
        <f t="shared" si="661"/>
        <v>43917.118055555555</v>
      </c>
      <c r="B21148" s="15">
        <v>43917</v>
      </c>
      <c r="C21148" s="16">
        <v>0.11805555555555557</v>
      </c>
      <c r="D21148">
        <v>3.1230000000000002</v>
      </c>
      <c r="E21148">
        <v>5.65</v>
      </c>
      <c r="F21148">
        <v>756.93499999999995</v>
      </c>
      <c r="G21148">
        <f t="shared" si="662"/>
        <v>686.75125000000003</v>
      </c>
    </row>
    <row r="21149" spans="1:7" x14ac:dyDescent="0.3">
      <c r="A21149" s="14">
        <f t="shared" si="661"/>
        <v>43917.121527777781</v>
      </c>
      <c r="B21149" s="15">
        <v>43917</v>
      </c>
      <c r="C21149" s="16">
        <v>0.12152777777777778</v>
      </c>
      <c r="D21149">
        <v>2.8180000000000001</v>
      </c>
      <c r="E21149">
        <v>5.69</v>
      </c>
      <c r="F21149">
        <v>655.60599999999999</v>
      </c>
      <c r="G21149">
        <f t="shared" si="662"/>
        <v>702.47424999999987</v>
      </c>
    </row>
    <row r="21150" spans="1:7" x14ac:dyDescent="0.3">
      <c r="A21150" s="14">
        <f t="shared" si="661"/>
        <v>43917.125</v>
      </c>
      <c r="B21150" s="15">
        <v>43917</v>
      </c>
      <c r="C21150" s="16">
        <v>0.125</v>
      </c>
      <c r="D21150">
        <v>2.8580000000000001</v>
      </c>
      <c r="E21150">
        <v>5.75</v>
      </c>
      <c r="F21150">
        <v>675.40800000000002</v>
      </c>
      <c r="G21150">
        <f t="shared" si="662"/>
        <v>684.46050000000002</v>
      </c>
    </row>
    <row r="21151" spans="1:7" x14ac:dyDescent="0.3">
      <c r="A21151" s="14">
        <f t="shared" si="661"/>
        <v>43917.128472222219</v>
      </c>
      <c r="B21151" s="15">
        <v>43917</v>
      </c>
      <c r="C21151" s="16">
        <v>0.12847222222222224</v>
      </c>
      <c r="D21151">
        <v>2.74</v>
      </c>
      <c r="E21151">
        <v>5.88</v>
      </c>
      <c r="F21151">
        <v>649.89300000000003</v>
      </c>
      <c r="G21151">
        <f t="shared" si="662"/>
        <v>632.39325000000008</v>
      </c>
    </row>
    <row r="21152" spans="1:7" x14ac:dyDescent="0.3">
      <c r="A21152" s="14">
        <f t="shared" si="661"/>
        <v>43917.131944444445</v>
      </c>
      <c r="B21152" s="15">
        <v>43917</v>
      </c>
      <c r="C21152" s="16">
        <v>0.13194444444444445</v>
      </c>
      <c r="D21152">
        <v>2.6440000000000001</v>
      </c>
      <c r="E21152">
        <v>5.24</v>
      </c>
      <c r="F21152">
        <v>548.66600000000005</v>
      </c>
      <c r="G21152">
        <f t="shared" si="662"/>
        <v>626.85874999999999</v>
      </c>
    </row>
    <row r="21153" spans="1:7" x14ac:dyDescent="0.3">
      <c r="A21153" s="14">
        <f t="shared" si="661"/>
        <v>43917.135416666664</v>
      </c>
      <c r="B21153" s="15">
        <v>43917</v>
      </c>
      <c r="C21153" s="16">
        <v>0.13541666666666666</v>
      </c>
      <c r="D21153">
        <v>2.9540000000000002</v>
      </c>
      <c r="E21153">
        <v>5.13</v>
      </c>
      <c r="F21153">
        <v>633.46799999999996</v>
      </c>
      <c r="G21153">
        <f t="shared" si="662"/>
        <v>556.80174999999997</v>
      </c>
    </row>
    <row r="21154" spans="1:7" x14ac:dyDescent="0.3">
      <c r="A21154" s="14">
        <f t="shared" si="661"/>
        <v>43917.138888888891</v>
      </c>
      <c r="B21154" s="15">
        <v>43917</v>
      </c>
      <c r="C21154" s="16">
        <v>0.1388888888888889</v>
      </c>
      <c r="D21154">
        <v>2.11</v>
      </c>
      <c r="E21154">
        <v>5.27</v>
      </c>
      <c r="F21154">
        <v>395.18</v>
      </c>
      <c r="G21154">
        <f t="shared" si="662"/>
        <v>505.94400000000002</v>
      </c>
    </row>
    <row r="21155" spans="1:7" x14ac:dyDescent="0.3">
      <c r="A21155" s="14">
        <f t="shared" si="661"/>
        <v>43917.142361111109</v>
      </c>
      <c r="B21155" s="15">
        <v>43917</v>
      </c>
      <c r="C21155" s="16">
        <v>0.1423611111111111</v>
      </c>
      <c r="D21155">
        <v>2.34</v>
      </c>
      <c r="E21155">
        <v>5.0999999999999996</v>
      </c>
      <c r="F21155">
        <v>446.46199999999999</v>
      </c>
      <c r="G21155">
        <f t="shared" si="662"/>
        <v>457.47999999999996</v>
      </c>
    </row>
    <row r="21156" spans="1:7" x14ac:dyDescent="0.3">
      <c r="A21156" s="14">
        <f t="shared" si="661"/>
        <v>43917.145833333336</v>
      </c>
      <c r="B21156" s="15">
        <v>43917</v>
      </c>
      <c r="C21156" s="16">
        <v>0.14583333333333334</v>
      </c>
      <c r="D21156">
        <v>2.06</v>
      </c>
      <c r="E21156">
        <v>4.9000000000000004</v>
      </c>
      <c r="F21156">
        <v>354.81</v>
      </c>
      <c r="G21156">
        <f t="shared" si="662"/>
        <v>373.01425</v>
      </c>
    </row>
    <row r="21157" spans="1:7" x14ac:dyDescent="0.3">
      <c r="A21157" s="14">
        <f t="shared" si="661"/>
        <v>43917.149305555555</v>
      </c>
      <c r="B21157" s="15">
        <v>43917</v>
      </c>
      <c r="C21157" s="16">
        <v>0.14930555555555555</v>
      </c>
      <c r="D21157">
        <v>1.93</v>
      </c>
      <c r="E21157">
        <v>4.5</v>
      </c>
      <c r="F21157">
        <v>295.60500000000002</v>
      </c>
      <c r="G21157">
        <f t="shared" si="662"/>
        <v>347.98399999999998</v>
      </c>
    </row>
    <row r="21158" spans="1:7" x14ac:dyDescent="0.3">
      <c r="A21158" s="14">
        <f t="shared" si="661"/>
        <v>43917.152777777781</v>
      </c>
      <c r="B21158" s="15">
        <v>43917</v>
      </c>
      <c r="C21158" s="16">
        <v>0.15277777777777776</v>
      </c>
      <c r="D21158">
        <v>1.9510000000000001</v>
      </c>
      <c r="E21158">
        <v>4.42</v>
      </c>
      <c r="F21158">
        <v>295.05900000000003</v>
      </c>
      <c r="G21158">
        <f t="shared" si="662"/>
        <v>344.65824999999995</v>
      </c>
    </row>
    <row r="21159" spans="1:7" x14ac:dyDescent="0.3">
      <c r="A21159" s="14">
        <f t="shared" si="661"/>
        <v>43917.15625</v>
      </c>
      <c r="B21159" s="15">
        <v>43917</v>
      </c>
      <c r="C21159" s="16">
        <v>0.15625</v>
      </c>
      <c r="D21159">
        <v>2.331</v>
      </c>
      <c r="E21159">
        <v>4.9800000000000004</v>
      </c>
      <c r="F21159">
        <v>433.15899999999999</v>
      </c>
      <c r="G21159">
        <f t="shared" si="662"/>
        <v>355.28949999999998</v>
      </c>
    </row>
    <row r="21160" spans="1:7" x14ac:dyDescent="0.3">
      <c r="A21160" s="14">
        <f t="shared" si="661"/>
        <v>43917.159722222219</v>
      </c>
      <c r="B21160" s="15">
        <v>43917</v>
      </c>
      <c r="C21160" s="16">
        <v>0.15972222222222224</v>
      </c>
      <c r="D21160">
        <v>2.165</v>
      </c>
      <c r="E21160">
        <v>5.09</v>
      </c>
      <c r="F21160">
        <v>397.33499999999998</v>
      </c>
      <c r="G21160">
        <f t="shared" si="662"/>
        <v>374.37900000000002</v>
      </c>
    </row>
    <row r="21161" spans="1:7" x14ac:dyDescent="0.3">
      <c r="A21161" s="14">
        <f t="shared" si="661"/>
        <v>43917.163194444445</v>
      </c>
      <c r="B21161" s="15">
        <v>43917</v>
      </c>
      <c r="C21161" s="16">
        <v>0.16319444444444445</v>
      </c>
      <c r="D21161">
        <v>2.1890000000000001</v>
      </c>
      <c r="E21161">
        <v>4.6900000000000004</v>
      </c>
      <c r="F21161">
        <v>371.96300000000002</v>
      </c>
      <c r="G21161">
        <f t="shared" si="662"/>
        <v>377.34375</v>
      </c>
    </row>
    <row r="21162" spans="1:7" x14ac:dyDescent="0.3">
      <c r="A21162" s="14">
        <f t="shared" si="661"/>
        <v>43917.166666666664</v>
      </c>
      <c r="B21162" s="15">
        <v>43917</v>
      </c>
      <c r="C21162" s="16">
        <v>0.16666666666666666</v>
      </c>
      <c r="D21162">
        <v>1.9810000000000001</v>
      </c>
      <c r="E21162">
        <v>4.49</v>
      </c>
      <c r="F21162">
        <v>306.91800000000001</v>
      </c>
      <c r="G21162">
        <f t="shared" si="662"/>
        <v>348.14749999999998</v>
      </c>
    </row>
    <row r="21163" spans="1:7" x14ac:dyDescent="0.3">
      <c r="A21163" s="14">
        <f t="shared" si="661"/>
        <v>43917.170138888891</v>
      </c>
      <c r="B21163" s="15">
        <v>43917</v>
      </c>
      <c r="C21163" s="16">
        <v>0.17013888888888887</v>
      </c>
      <c r="D21163">
        <v>1.9810000000000001</v>
      </c>
      <c r="E21163">
        <v>4.63</v>
      </c>
      <c r="F21163">
        <v>316.37400000000002</v>
      </c>
      <c r="G21163">
        <f t="shared" si="662"/>
        <v>318.45875000000001</v>
      </c>
    </row>
    <row r="21164" spans="1:7" x14ac:dyDescent="0.3">
      <c r="A21164" s="14">
        <f t="shared" si="661"/>
        <v>43917.173611111109</v>
      </c>
      <c r="B21164" s="15">
        <v>43917</v>
      </c>
      <c r="C21164" s="16">
        <v>0.17361111111111113</v>
      </c>
      <c r="D21164">
        <v>1.96</v>
      </c>
      <c r="E21164">
        <v>4.1399999999999997</v>
      </c>
      <c r="F21164">
        <v>278.58</v>
      </c>
      <c r="G21164">
        <f t="shared" si="662"/>
        <v>305.01600000000002</v>
      </c>
    </row>
    <row r="21165" spans="1:7" x14ac:dyDescent="0.3">
      <c r="A21165" s="14">
        <f t="shared" si="661"/>
        <v>43917.177083333336</v>
      </c>
      <c r="B21165" s="15">
        <v>43917</v>
      </c>
      <c r="C21165" s="16">
        <v>0.17708333333333334</v>
      </c>
      <c r="D21165">
        <v>2.097</v>
      </c>
      <c r="E21165">
        <v>4.28</v>
      </c>
      <c r="F21165">
        <v>318.19200000000001</v>
      </c>
      <c r="G21165">
        <f t="shared" si="662"/>
        <v>288.66075000000001</v>
      </c>
    </row>
    <row r="21166" spans="1:7" x14ac:dyDescent="0.3">
      <c r="A21166" s="14">
        <f t="shared" si="661"/>
        <v>43917.180555555555</v>
      </c>
      <c r="B21166" s="15">
        <v>43917</v>
      </c>
      <c r="C21166" s="16">
        <v>0.18055555555555555</v>
      </c>
      <c r="D21166">
        <v>1.754</v>
      </c>
      <c r="E21166">
        <v>4.2300000000000004</v>
      </c>
      <c r="F21166">
        <v>241.49700000000001</v>
      </c>
      <c r="G21166">
        <f t="shared" si="662"/>
        <v>279.2765</v>
      </c>
    </row>
    <row r="21167" spans="1:7" x14ac:dyDescent="0.3">
      <c r="A21167" s="14">
        <f t="shared" si="661"/>
        <v>43917.184027777781</v>
      </c>
      <c r="B21167" s="15">
        <v>43917</v>
      </c>
      <c r="C21167" s="16">
        <v>0.18402777777777779</v>
      </c>
      <c r="D21167">
        <v>1.8320000000000001</v>
      </c>
      <c r="E21167">
        <v>4.58</v>
      </c>
      <c r="F21167">
        <v>278.83699999999999</v>
      </c>
      <c r="G21167">
        <f t="shared" si="662"/>
        <v>275.40700000000004</v>
      </c>
    </row>
    <row r="21168" spans="1:7" x14ac:dyDescent="0.3">
      <c r="A21168" s="14">
        <f t="shared" si="661"/>
        <v>43917.1875</v>
      </c>
      <c r="B21168" s="15">
        <v>43917</v>
      </c>
      <c r="C21168" s="16">
        <v>0.1875</v>
      </c>
      <c r="D21168">
        <v>1.931</v>
      </c>
      <c r="E21168">
        <v>4</v>
      </c>
      <c r="F21168">
        <v>263.10199999999998</v>
      </c>
      <c r="G21168">
        <f t="shared" si="662"/>
        <v>262.89375000000001</v>
      </c>
    </row>
    <row r="21169" spans="1:7" x14ac:dyDescent="0.3">
      <c r="A21169" s="14">
        <f t="shared" si="661"/>
        <v>43917.190972222219</v>
      </c>
      <c r="B21169" s="15">
        <v>43917</v>
      </c>
      <c r="C21169" s="16">
        <v>0.19097222222222221</v>
      </c>
      <c r="D21169">
        <v>1.851</v>
      </c>
      <c r="E21169">
        <v>4.34</v>
      </c>
      <c r="F21169">
        <v>268.13900000000001</v>
      </c>
      <c r="G21169">
        <f t="shared" si="662"/>
        <v>244.73974999999999</v>
      </c>
    </row>
    <row r="21170" spans="1:7" x14ac:dyDescent="0.3">
      <c r="A21170" s="14">
        <f t="shared" si="661"/>
        <v>43917.194444444445</v>
      </c>
      <c r="B21170" s="15">
        <v>43917</v>
      </c>
      <c r="C21170" s="16">
        <v>0.19444444444444445</v>
      </c>
      <c r="D21170">
        <v>1.4490000000000001</v>
      </c>
      <c r="E21170">
        <v>3.93</v>
      </c>
      <c r="F21170">
        <v>168.881</v>
      </c>
      <c r="G21170">
        <f t="shared" si="662"/>
        <v>239.71375</v>
      </c>
    </row>
    <row r="21171" spans="1:7" x14ac:dyDescent="0.3">
      <c r="A21171" s="14">
        <f t="shared" si="661"/>
        <v>43917.197916666664</v>
      </c>
      <c r="B21171" s="15">
        <v>43917</v>
      </c>
      <c r="C21171" s="16">
        <v>0.19791666666666666</v>
      </c>
      <c r="D21171">
        <v>1.9370000000000001</v>
      </c>
      <c r="E21171">
        <v>3.91</v>
      </c>
      <c r="F21171">
        <v>258.733</v>
      </c>
      <c r="G21171">
        <f t="shared" si="662"/>
        <v>247.28049999999999</v>
      </c>
    </row>
    <row r="21172" spans="1:7" x14ac:dyDescent="0.3">
      <c r="A21172" s="14">
        <f t="shared" si="661"/>
        <v>43917.201388888891</v>
      </c>
      <c r="B21172" s="15">
        <v>43917</v>
      </c>
      <c r="C21172" s="16">
        <v>0.20138888888888887</v>
      </c>
      <c r="D21172">
        <v>2.0979999999999999</v>
      </c>
      <c r="E21172">
        <v>3.94</v>
      </c>
      <c r="F21172">
        <v>293.36900000000003</v>
      </c>
      <c r="G21172">
        <f t="shared" si="662"/>
        <v>259.83500000000004</v>
      </c>
    </row>
    <row r="21173" spans="1:7" x14ac:dyDescent="0.3">
      <c r="A21173" s="14">
        <f t="shared" si="661"/>
        <v>43917.204861111109</v>
      </c>
      <c r="B21173" s="15">
        <v>43917</v>
      </c>
      <c r="C21173" s="16">
        <v>0.20486111111111113</v>
      </c>
      <c r="D21173">
        <v>2.1859999999999999</v>
      </c>
      <c r="E21173">
        <v>4.0199999999999996</v>
      </c>
      <c r="F21173">
        <v>318.35700000000003</v>
      </c>
      <c r="G21173">
        <f t="shared" si="662"/>
        <v>258.76300000000003</v>
      </c>
    </row>
    <row r="21174" spans="1:7" x14ac:dyDescent="0.3">
      <c r="A21174" s="14">
        <f t="shared" si="661"/>
        <v>43917.208333333336</v>
      </c>
      <c r="B21174" s="15">
        <v>43917</v>
      </c>
      <c r="C21174" s="16">
        <v>0.20833333333333334</v>
      </c>
      <c r="D21174">
        <v>1.512</v>
      </c>
      <c r="E21174">
        <v>3.6</v>
      </c>
      <c r="F21174">
        <v>164.59299999999999</v>
      </c>
      <c r="G21174">
        <f t="shared" si="662"/>
        <v>263.62850000000003</v>
      </c>
    </row>
    <row r="21175" spans="1:7" x14ac:dyDescent="0.3">
      <c r="A21175" s="14">
        <f t="shared" si="661"/>
        <v>43917.211805555555</v>
      </c>
      <c r="B21175" s="15">
        <v>43917</v>
      </c>
      <c r="C21175" s="16">
        <v>0.21180555555555555</v>
      </c>
      <c r="D21175">
        <v>2.02</v>
      </c>
      <c r="E21175">
        <v>3.95</v>
      </c>
      <c r="F21175">
        <v>278.19499999999999</v>
      </c>
      <c r="G21175">
        <f t="shared" si="662"/>
        <v>234.17249999999999</v>
      </c>
    </row>
    <row r="21176" spans="1:7" x14ac:dyDescent="0.3">
      <c r="A21176" s="14">
        <f t="shared" si="661"/>
        <v>43917.215277777781</v>
      </c>
      <c r="B21176" s="15">
        <v>43917</v>
      </c>
      <c r="C21176" s="16">
        <v>0.21527777777777779</v>
      </c>
      <c r="D21176">
        <v>1.619</v>
      </c>
      <c r="E21176">
        <v>3.46</v>
      </c>
      <c r="F21176">
        <v>175.54499999999999</v>
      </c>
      <c r="G21176">
        <f t="shared" si="662"/>
        <v>196.78299999999999</v>
      </c>
    </row>
    <row r="21177" spans="1:7" x14ac:dyDescent="0.3">
      <c r="A21177" s="14">
        <f t="shared" si="661"/>
        <v>43917.21875</v>
      </c>
      <c r="B21177" s="15">
        <v>43917</v>
      </c>
      <c r="C21177" s="16">
        <v>0.21875</v>
      </c>
      <c r="D21177">
        <v>1.5880000000000001</v>
      </c>
      <c r="E21177">
        <v>3.43</v>
      </c>
      <c r="F21177">
        <v>168.79900000000001</v>
      </c>
      <c r="G21177">
        <f t="shared" si="662"/>
        <v>198.04425000000001</v>
      </c>
    </row>
    <row r="21178" spans="1:7" x14ac:dyDescent="0.3">
      <c r="A21178" s="14">
        <f t="shared" si="661"/>
        <v>43917.222222222219</v>
      </c>
      <c r="B21178" s="15">
        <v>43917</v>
      </c>
      <c r="C21178" s="16">
        <v>0.22222222222222221</v>
      </c>
      <c r="D21178">
        <v>1.6619999999999999</v>
      </c>
      <c r="E21178">
        <v>3.22</v>
      </c>
      <c r="F21178">
        <v>169.63800000000001</v>
      </c>
      <c r="G21178">
        <f t="shared" si="662"/>
        <v>172.13249999999999</v>
      </c>
    </row>
    <row r="21179" spans="1:7" x14ac:dyDescent="0.3">
      <c r="A21179" s="14">
        <f t="shared" si="661"/>
        <v>43917.225694444445</v>
      </c>
      <c r="B21179" s="15">
        <v>43917</v>
      </c>
      <c r="C21179" s="16">
        <v>0.22569444444444445</v>
      </c>
      <c r="D21179">
        <v>1.6559999999999999</v>
      </c>
      <c r="E21179">
        <v>3.33</v>
      </c>
      <c r="F21179">
        <v>174.548</v>
      </c>
      <c r="G21179">
        <f t="shared" si="662"/>
        <v>164.4485</v>
      </c>
    </row>
    <row r="21180" spans="1:7" x14ac:dyDescent="0.3">
      <c r="A21180" s="14">
        <f t="shared" si="661"/>
        <v>43917.229166666664</v>
      </c>
      <c r="B21180" s="15">
        <v>43917</v>
      </c>
      <c r="C21180" s="16">
        <v>0.22916666666666666</v>
      </c>
      <c r="D21180">
        <v>1.4890000000000001</v>
      </c>
      <c r="E21180">
        <v>3.24</v>
      </c>
      <c r="F21180">
        <v>144.809</v>
      </c>
      <c r="G21180">
        <f t="shared" si="662"/>
        <v>176.10025000000002</v>
      </c>
    </row>
    <row r="21181" spans="1:7" x14ac:dyDescent="0.3">
      <c r="A21181" s="14">
        <f t="shared" si="661"/>
        <v>43917.232638888891</v>
      </c>
      <c r="B21181" s="15">
        <v>43917</v>
      </c>
      <c r="C21181" s="16">
        <v>0.23263888888888887</v>
      </c>
      <c r="D21181">
        <v>1.806</v>
      </c>
      <c r="E21181">
        <v>3.61</v>
      </c>
      <c r="F21181">
        <v>215.40600000000001</v>
      </c>
      <c r="G21181">
        <f t="shared" si="662"/>
        <v>176.32749999999999</v>
      </c>
    </row>
    <row r="21182" spans="1:7" x14ac:dyDescent="0.3">
      <c r="A21182" s="14">
        <f t="shared" si="661"/>
        <v>43917.236111111109</v>
      </c>
      <c r="B21182" s="15">
        <v>43917</v>
      </c>
      <c r="C21182" s="16">
        <v>0.23611111111111113</v>
      </c>
      <c r="D21182">
        <v>1.581</v>
      </c>
      <c r="E21182">
        <v>3.49</v>
      </c>
      <c r="F21182">
        <v>170.547</v>
      </c>
      <c r="G21182">
        <f t="shared" si="662"/>
        <v>178.43150000000003</v>
      </c>
    </row>
    <row r="21183" spans="1:7" x14ac:dyDescent="0.3">
      <c r="A21183" s="14">
        <f t="shared" si="661"/>
        <v>43917.239583333336</v>
      </c>
      <c r="B21183" s="15">
        <v>43917</v>
      </c>
      <c r="C21183" s="16">
        <v>0.23958333333333334</v>
      </c>
      <c r="D21183">
        <v>1.7030000000000001</v>
      </c>
      <c r="E21183">
        <v>3.35</v>
      </c>
      <c r="F21183">
        <v>182.964</v>
      </c>
      <c r="G21183">
        <f t="shared" si="662"/>
        <v>168.62199999999999</v>
      </c>
    </row>
    <row r="21184" spans="1:7" x14ac:dyDescent="0.3">
      <c r="A21184" s="14">
        <f t="shared" si="661"/>
        <v>43917.243055555555</v>
      </c>
      <c r="B21184" s="15">
        <v>43917</v>
      </c>
      <c r="C21184" s="16">
        <v>0.24305555555555555</v>
      </c>
      <c r="D21184">
        <v>1.399</v>
      </c>
      <c r="E21184">
        <v>2.59</v>
      </c>
      <c r="F21184">
        <v>105.571</v>
      </c>
      <c r="G21184">
        <f t="shared" si="662"/>
        <v>144.66249999999999</v>
      </c>
    </row>
    <row r="21185" spans="1:7" x14ac:dyDescent="0.3">
      <c r="A21185" s="14">
        <f t="shared" si="661"/>
        <v>43917.246527777781</v>
      </c>
      <c r="B21185" s="15">
        <v>43917</v>
      </c>
      <c r="C21185" s="16">
        <v>0.24652777777777779</v>
      </c>
      <c r="D21185">
        <v>1.3720000000000001</v>
      </c>
      <c r="E21185">
        <v>3.02</v>
      </c>
      <c r="F21185">
        <v>119.568</v>
      </c>
      <c r="G21185">
        <f t="shared" si="662"/>
        <v>134.15224999999998</v>
      </c>
    </row>
    <row r="21186" spans="1:7" x14ac:dyDescent="0.3">
      <c r="A21186" s="14">
        <f t="shared" si="661"/>
        <v>43917.25</v>
      </c>
      <c r="B21186" s="15">
        <v>43917</v>
      </c>
      <c r="C21186" s="16">
        <v>0.25</v>
      </c>
      <c r="D21186">
        <v>1.383</v>
      </c>
      <c r="E21186">
        <v>3.21</v>
      </c>
      <c r="F21186">
        <v>128.506</v>
      </c>
      <c r="G21186">
        <f t="shared" si="662"/>
        <v>108.27549999999999</v>
      </c>
    </row>
    <row r="21187" spans="1:7" x14ac:dyDescent="0.3">
      <c r="A21187" s="14">
        <f t="shared" si="661"/>
        <v>43917.253472222219</v>
      </c>
      <c r="B21187" s="15">
        <v>43917</v>
      </c>
      <c r="C21187" s="16">
        <v>0.25347222222222221</v>
      </c>
      <c r="D21187">
        <v>1.2</v>
      </c>
      <c r="E21187">
        <v>2.4500000000000002</v>
      </c>
      <c r="F21187">
        <v>79.456999999999994</v>
      </c>
      <c r="G21187">
        <f t="shared" si="662"/>
        <v>109.432</v>
      </c>
    </row>
    <row r="21188" spans="1:7" x14ac:dyDescent="0.3">
      <c r="A21188" s="14">
        <f t="shared" si="661"/>
        <v>43917.256944444445</v>
      </c>
      <c r="B21188" s="15">
        <v>43917</v>
      </c>
      <c r="C21188" s="16">
        <v>0.25694444444444448</v>
      </c>
      <c r="D21188">
        <v>1.3680000000000001</v>
      </c>
      <c r="E21188">
        <v>2.79</v>
      </c>
      <c r="F21188">
        <v>110.197</v>
      </c>
      <c r="G21188">
        <f t="shared" si="662"/>
        <v>102.70075</v>
      </c>
    </row>
    <row r="21189" spans="1:7" x14ac:dyDescent="0.3">
      <c r="A21189" s="14">
        <f t="shared" ref="A21189:A21252" si="663">B21189+C21189</f>
        <v>43917.260416666664</v>
      </c>
      <c r="B21189" s="15">
        <v>43917</v>
      </c>
      <c r="C21189" s="16">
        <v>0.26041666666666669</v>
      </c>
      <c r="D21189">
        <v>1.2609999999999999</v>
      </c>
      <c r="E21189">
        <v>2.65</v>
      </c>
      <c r="F21189">
        <v>92.643000000000001</v>
      </c>
      <c r="G21189">
        <f t="shared" si="662"/>
        <v>88.372500000000002</v>
      </c>
    </row>
    <row r="21190" spans="1:7" x14ac:dyDescent="0.3">
      <c r="A21190" s="14">
        <f t="shared" si="663"/>
        <v>43917.263888888891</v>
      </c>
      <c r="B21190" s="15">
        <v>43917</v>
      </c>
      <c r="C21190" s="16">
        <v>0.2638888888888889</v>
      </c>
      <c r="D21190">
        <v>1.0680000000000001</v>
      </c>
      <c r="E21190">
        <v>2.61</v>
      </c>
      <c r="F21190">
        <v>71.192999999999998</v>
      </c>
      <c r="G21190">
        <f t="shared" si="662"/>
        <v>89.357250000000008</v>
      </c>
    </row>
    <row r="21191" spans="1:7" x14ac:dyDescent="0.3">
      <c r="A21191" s="14">
        <f t="shared" si="663"/>
        <v>43917.267361111109</v>
      </c>
      <c r="B21191" s="15">
        <v>43917</v>
      </c>
      <c r="C21191" s="16">
        <v>0.2673611111111111</v>
      </c>
      <c r="D21191">
        <v>1.206</v>
      </c>
      <c r="E21191">
        <v>2.5499999999999998</v>
      </c>
      <c r="F21191">
        <v>83.396000000000001</v>
      </c>
      <c r="G21191">
        <f t="shared" si="662"/>
        <v>85.205500000000001</v>
      </c>
    </row>
    <row r="21192" spans="1:7" x14ac:dyDescent="0.3">
      <c r="A21192" s="14">
        <f t="shared" si="663"/>
        <v>43917.270833333336</v>
      </c>
      <c r="B21192" s="15">
        <v>43917</v>
      </c>
      <c r="C21192" s="16">
        <v>0.27083333333333331</v>
      </c>
      <c r="D21192">
        <v>1.27</v>
      </c>
      <c r="E21192">
        <v>2.65</v>
      </c>
      <c r="F21192">
        <v>93.59</v>
      </c>
      <c r="G21192">
        <f t="shared" si="662"/>
        <v>85.372250000000008</v>
      </c>
    </row>
    <row r="21193" spans="1:7" x14ac:dyDescent="0.3">
      <c r="A21193" s="14">
        <f t="shared" si="663"/>
        <v>43917.274305555555</v>
      </c>
      <c r="B21193" s="15">
        <v>43917</v>
      </c>
      <c r="C21193" s="16">
        <v>0.27430555555555552</v>
      </c>
      <c r="D21193">
        <v>1.258</v>
      </c>
      <c r="E21193">
        <v>2.68</v>
      </c>
      <c r="F21193">
        <v>93.31</v>
      </c>
      <c r="G21193">
        <f t="shared" si="662"/>
        <v>83.975250000000003</v>
      </c>
    </row>
    <row r="21194" spans="1:7" x14ac:dyDescent="0.3">
      <c r="A21194" s="14">
        <f t="shared" si="663"/>
        <v>43917.277777777781</v>
      </c>
      <c r="B21194" s="15">
        <v>43917</v>
      </c>
      <c r="C21194" s="16">
        <v>0.27777777777777779</v>
      </c>
      <c r="D21194">
        <v>1.137</v>
      </c>
      <c r="E21194">
        <v>2.19</v>
      </c>
      <c r="F21194">
        <v>65.605000000000004</v>
      </c>
      <c r="G21194">
        <f t="shared" si="662"/>
        <v>80.188749999999999</v>
      </c>
    </row>
    <row r="21195" spans="1:7" x14ac:dyDescent="0.3">
      <c r="A21195" s="14">
        <f t="shared" si="663"/>
        <v>43917.28125</v>
      </c>
      <c r="B21195" s="15">
        <v>43917</v>
      </c>
      <c r="C21195" s="16">
        <v>0.28125</v>
      </c>
      <c r="D21195">
        <v>1.1220000000000001</v>
      </c>
      <c r="E21195">
        <v>2.33</v>
      </c>
      <c r="F21195">
        <v>68.25</v>
      </c>
      <c r="G21195">
        <f t="shared" si="662"/>
        <v>74.074750000000009</v>
      </c>
    </row>
    <row r="21196" spans="1:7" x14ac:dyDescent="0.3">
      <c r="A21196" s="14">
        <f t="shared" si="663"/>
        <v>43917.284722222219</v>
      </c>
      <c r="B21196" s="15">
        <v>43917</v>
      </c>
      <c r="C21196" s="16">
        <v>0.28472222222222221</v>
      </c>
      <c r="D21196">
        <v>1.1299999999999999</v>
      </c>
      <c r="E21196">
        <v>2.33</v>
      </c>
      <c r="F21196">
        <v>69.134</v>
      </c>
      <c r="G21196">
        <f t="shared" si="662"/>
        <v>67.772750000000002</v>
      </c>
    </row>
    <row r="21197" spans="1:7" x14ac:dyDescent="0.3">
      <c r="A21197" s="14">
        <f t="shared" si="663"/>
        <v>43917.288194444445</v>
      </c>
      <c r="B21197" s="15">
        <v>43917</v>
      </c>
      <c r="C21197" s="16">
        <v>0.28819444444444448</v>
      </c>
      <c r="D21197">
        <v>1.1359999999999999</v>
      </c>
      <c r="E21197">
        <v>2.2799999999999998</v>
      </c>
      <c r="F21197">
        <v>68.102000000000004</v>
      </c>
      <c r="G21197">
        <f t="shared" si="662"/>
        <v>65.635249999999999</v>
      </c>
    </row>
    <row r="21198" spans="1:7" x14ac:dyDescent="0.3">
      <c r="A21198" s="14">
        <f t="shared" si="663"/>
        <v>43917.291666666664</v>
      </c>
      <c r="B21198" s="15">
        <v>43917</v>
      </c>
      <c r="C21198" s="16">
        <v>0.29166666666666669</v>
      </c>
      <c r="D21198">
        <v>1.0860000000000001</v>
      </c>
      <c r="E21198">
        <v>2.04</v>
      </c>
      <c r="F21198">
        <v>57.055</v>
      </c>
      <c r="G21198">
        <f t="shared" si="662"/>
        <v>61.283999999999999</v>
      </c>
    </row>
    <row r="21199" spans="1:7" x14ac:dyDescent="0.3">
      <c r="A21199" s="14">
        <f t="shared" si="663"/>
        <v>43917.295138888891</v>
      </c>
      <c r="B21199" s="15">
        <v>43917</v>
      </c>
      <c r="C21199" s="16">
        <v>0.2951388888888889</v>
      </c>
      <c r="D21199">
        <v>0.99299999999999999</v>
      </c>
      <c r="E21199">
        <v>2.08</v>
      </c>
      <c r="F21199">
        <v>50.844999999999999</v>
      </c>
      <c r="G21199">
        <f t="shared" si="662"/>
        <v>57.454999999999998</v>
      </c>
    </row>
    <row r="21200" spans="1:7" x14ac:dyDescent="0.3">
      <c r="A21200" s="14">
        <f t="shared" si="663"/>
        <v>43917.298611111109</v>
      </c>
      <c r="B21200" s="15">
        <v>43917</v>
      </c>
      <c r="C21200" s="16">
        <v>0.2986111111111111</v>
      </c>
      <c r="D21200">
        <v>1.044</v>
      </c>
      <c r="E21200">
        <v>2.04</v>
      </c>
      <c r="F21200">
        <v>53.817999999999998</v>
      </c>
      <c r="G21200">
        <f t="shared" si="662"/>
        <v>52.003250000000008</v>
      </c>
    </row>
    <row r="21201" spans="1:7" x14ac:dyDescent="0.3">
      <c r="A21201" s="14">
        <f t="shared" si="663"/>
        <v>43917.302083333336</v>
      </c>
      <c r="B21201" s="15">
        <v>43917</v>
      </c>
      <c r="C21201" s="16">
        <v>0.30208333333333331</v>
      </c>
      <c r="D21201">
        <v>0.95799999999999996</v>
      </c>
      <c r="E21201">
        <v>2</v>
      </c>
      <c r="F21201">
        <v>46.295000000000002</v>
      </c>
      <c r="G21201">
        <f t="shared" si="662"/>
        <v>50.36</v>
      </c>
    </row>
    <row r="21202" spans="1:7" x14ac:dyDescent="0.3">
      <c r="A21202" s="14">
        <f t="shared" si="663"/>
        <v>43917.305555555555</v>
      </c>
      <c r="B21202" s="15">
        <v>43917</v>
      </c>
      <c r="C21202" s="16">
        <v>0.30555555555555552</v>
      </c>
      <c r="D21202">
        <v>1.018</v>
      </c>
      <c r="E21202">
        <v>1.99</v>
      </c>
      <c r="F21202">
        <v>50.481999999999999</v>
      </c>
      <c r="G21202">
        <f t="shared" si="662"/>
        <v>48.410499999999999</v>
      </c>
    </row>
    <row r="21203" spans="1:7" x14ac:dyDescent="0.3">
      <c r="A21203" s="14">
        <f t="shared" si="663"/>
        <v>43917.309027777781</v>
      </c>
      <c r="B21203" s="15">
        <v>43917</v>
      </c>
      <c r="C21203" s="16">
        <v>0.30902777777777779</v>
      </c>
      <c r="D21203">
        <v>0.90700000000000003</v>
      </c>
      <c r="E21203">
        <v>2.0099999999999998</v>
      </c>
      <c r="F21203">
        <v>43.046999999999997</v>
      </c>
      <c r="G21203">
        <f t="shared" si="662"/>
        <v>47.009750000000004</v>
      </c>
    </row>
    <row r="21204" spans="1:7" x14ac:dyDescent="0.3">
      <c r="A21204" s="14">
        <f t="shared" si="663"/>
        <v>43917.3125</v>
      </c>
      <c r="B21204" s="15">
        <v>43917</v>
      </c>
      <c r="C21204" s="16">
        <v>0.3125</v>
      </c>
      <c r="D21204">
        <v>0.95</v>
      </c>
      <c r="E21204">
        <v>2.11</v>
      </c>
      <c r="F21204">
        <v>48.215000000000003</v>
      </c>
      <c r="G21204">
        <f t="shared" si="662"/>
        <v>46.891999999999996</v>
      </c>
    </row>
    <row r="21205" spans="1:7" x14ac:dyDescent="0.3">
      <c r="A21205" s="14">
        <f t="shared" si="663"/>
        <v>43917.315972222219</v>
      </c>
      <c r="B21205" s="15">
        <v>43917</v>
      </c>
      <c r="C21205" s="16">
        <v>0.31597222222222221</v>
      </c>
      <c r="D21205">
        <v>0.93300000000000005</v>
      </c>
      <c r="E21205">
        <v>2.06</v>
      </c>
      <c r="F21205">
        <v>45.823999999999998</v>
      </c>
      <c r="G21205">
        <f t="shared" si="662"/>
        <v>47.296500000000002</v>
      </c>
    </row>
    <row r="21206" spans="1:7" x14ac:dyDescent="0.3">
      <c r="A21206" s="14">
        <f t="shared" si="663"/>
        <v>43917.319444444445</v>
      </c>
      <c r="B21206" s="15">
        <v>43917</v>
      </c>
      <c r="C21206" s="16">
        <v>0.31944444444444448</v>
      </c>
      <c r="D21206">
        <v>1.0780000000000001</v>
      </c>
      <c r="E21206">
        <v>1.88</v>
      </c>
      <c r="F21206">
        <v>52.1</v>
      </c>
      <c r="G21206">
        <f t="shared" si="662"/>
        <v>53.929250000000003</v>
      </c>
    </row>
    <row r="21207" spans="1:7" x14ac:dyDescent="0.3">
      <c r="A21207" s="14">
        <f t="shared" si="663"/>
        <v>43917.322916666664</v>
      </c>
      <c r="B21207" s="15">
        <v>43917</v>
      </c>
      <c r="C21207" s="16">
        <v>0.32291666666666669</v>
      </c>
      <c r="D21207">
        <v>1.0860000000000001</v>
      </c>
      <c r="E21207">
        <v>2.4900000000000002</v>
      </c>
      <c r="F21207">
        <v>69.578000000000003</v>
      </c>
      <c r="G21207">
        <f t="shared" si="662"/>
        <v>57.961500000000001</v>
      </c>
    </row>
    <row r="21208" spans="1:7" x14ac:dyDescent="0.3">
      <c r="A21208" s="14">
        <f t="shared" si="663"/>
        <v>43917.326388888891</v>
      </c>
      <c r="B21208" s="15">
        <v>43917</v>
      </c>
      <c r="C21208" s="16">
        <v>0.3263888888888889</v>
      </c>
      <c r="D21208">
        <v>1.0720000000000001</v>
      </c>
      <c r="E21208">
        <v>2.35</v>
      </c>
      <c r="F21208">
        <v>64.343999999999994</v>
      </c>
      <c r="G21208">
        <f t="shared" si="662"/>
        <v>58.617999999999995</v>
      </c>
    </row>
    <row r="21209" spans="1:7" x14ac:dyDescent="0.3">
      <c r="A21209" s="14">
        <f t="shared" si="663"/>
        <v>43917.329861111109</v>
      </c>
      <c r="B21209" s="15">
        <v>43917</v>
      </c>
      <c r="C21209" s="16">
        <v>0.3298611111111111</v>
      </c>
      <c r="D21209">
        <v>0.93300000000000005</v>
      </c>
      <c r="E21209">
        <v>2.17</v>
      </c>
      <c r="F21209">
        <v>48.45</v>
      </c>
      <c r="G21209">
        <f t="shared" ref="G21209:G21272" si="664">AVERAGE(F21207:F21210)</f>
        <v>57.758250000000004</v>
      </c>
    </row>
    <row r="21210" spans="1:7" x14ac:dyDescent="0.3">
      <c r="A21210" s="14">
        <f t="shared" si="663"/>
        <v>43917.333333333336</v>
      </c>
      <c r="B21210" s="15">
        <v>43917</v>
      </c>
      <c r="C21210" s="16">
        <v>0.33333333333333331</v>
      </c>
      <c r="D21210">
        <v>0.98899999999999999</v>
      </c>
      <c r="E21210">
        <v>2</v>
      </c>
      <c r="F21210">
        <v>48.661000000000001</v>
      </c>
      <c r="G21210">
        <f t="shared" si="664"/>
        <v>52.223249999999993</v>
      </c>
    </row>
    <row r="21211" spans="1:7" x14ac:dyDescent="0.3">
      <c r="A21211" s="14">
        <f t="shared" si="663"/>
        <v>43917.336805555555</v>
      </c>
      <c r="B21211" s="15">
        <v>43917</v>
      </c>
      <c r="C21211" s="16">
        <v>0.33680555555555558</v>
      </c>
      <c r="D21211">
        <v>0.96699999999999997</v>
      </c>
      <c r="E21211">
        <v>2.02</v>
      </c>
      <c r="F21211">
        <v>47.438000000000002</v>
      </c>
      <c r="G21211">
        <f t="shared" si="664"/>
        <v>45.564</v>
      </c>
    </row>
    <row r="21212" spans="1:7" x14ac:dyDescent="0.3">
      <c r="A21212" s="14">
        <f t="shared" si="663"/>
        <v>43917.340277777781</v>
      </c>
      <c r="B21212" s="15">
        <v>43917</v>
      </c>
      <c r="C21212" s="16">
        <v>0.34027777777777773</v>
      </c>
      <c r="D21212">
        <v>1.0009999999999999</v>
      </c>
      <c r="E21212">
        <v>1.52</v>
      </c>
      <c r="F21212">
        <v>37.707000000000001</v>
      </c>
      <c r="G21212">
        <f t="shared" si="664"/>
        <v>41.794750000000001</v>
      </c>
    </row>
    <row r="21213" spans="1:7" x14ac:dyDescent="0.3">
      <c r="A21213" s="14">
        <f t="shared" si="663"/>
        <v>43917.34375</v>
      </c>
      <c r="B21213" s="15">
        <v>43917</v>
      </c>
      <c r="C21213" s="16">
        <v>0.34375</v>
      </c>
      <c r="D21213">
        <v>0.92400000000000004</v>
      </c>
      <c r="E21213">
        <v>1.52</v>
      </c>
      <c r="F21213">
        <v>33.372999999999998</v>
      </c>
      <c r="G21213">
        <f t="shared" si="664"/>
        <v>39.719499999999996</v>
      </c>
    </row>
    <row r="21214" spans="1:7" x14ac:dyDescent="0.3">
      <c r="A21214" s="14">
        <f t="shared" si="663"/>
        <v>43917.347222222219</v>
      </c>
      <c r="B21214" s="15">
        <v>43917</v>
      </c>
      <c r="C21214" s="16">
        <v>0.34722222222222227</v>
      </c>
      <c r="D21214">
        <v>0.92400000000000004</v>
      </c>
      <c r="E21214">
        <v>1.84</v>
      </c>
      <c r="F21214">
        <v>40.36</v>
      </c>
      <c r="G21214">
        <f t="shared" si="664"/>
        <v>36.536249999999995</v>
      </c>
    </row>
    <row r="21215" spans="1:7" x14ac:dyDescent="0.3">
      <c r="A21215" s="14">
        <f t="shared" si="663"/>
        <v>43917.350694444445</v>
      </c>
      <c r="B21215" s="15">
        <v>43917</v>
      </c>
      <c r="C21215" s="16">
        <v>0.35069444444444442</v>
      </c>
      <c r="D21215">
        <v>0.95</v>
      </c>
      <c r="E21215">
        <v>1.52</v>
      </c>
      <c r="F21215">
        <v>34.704999999999998</v>
      </c>
      <c r="G21215">
        <f t="shared" si="664"/>
        <v>39.0535</v>
      </c>
    </row>
    <row r="21216" spans="1:7" x14ac:dyDescent="0.3">
      <c r="A21216" s="14">
        <f t="shared" si="663"/>
        <v>43917.354166666664</v>
      </c>
      <c r="B21216" s="15">
        <v>43917</v>
      </c>
      <c r="C21216" s="16">
        <v>0.35416666666666669</v>
      </c>
      <c r="D21216">
        <v>0.95799999999999996</v>
      </c>
      <c r="E21216">
        <v>2.06</v>
      </c>
      <c r="F21216">
        <v>47.776000000000003</v>
      </c>
      <c r="G21216">
        <f t="shared" si="664"/>
        <v>39.95825</v>
      </c>
    </row>
    <row r="21217" spans="1:7" x14ac:dyDescent="0.3">
      <c r="A21217" s="14">
        <f t="shared" si="663"/>
        <v>43917.357638888891</v>
      </c>
      <c r="B21217" s="15">
        <v>43917</v>
      </c>
      <c r="C21217" s="16">
        <v>0.3576388888888889</v>
      </c>
      <c r="D21217">
        <v>0.873</v>
      </c>
      <c r="E21217">
        <v>1.83</v>
      </c>
      <c r="F21217">
        <v>36.991999999999997</v>
      </c>
      <c r="G21217">
        <f t="shared" si="664"/>
        <v>40.625999999999998</v>
      </c>
    </row>
    <row r="21218" spans="1:7" x14ac:dyDescent="0.3">
      <c r="A21218" s="14">
        <f t="shared" si="663"/>
        <v>43917.361111111109</v>
      </c>
      <c r="B21218" s="15">
        <v>43917</v>
      </c>
      <c r="C21218" s="16">
        <v>0.3611111111111111</v>
      </c>
      <c r="D21218">
        <v>0.96699999999999997</v>
      </c>
      <c r="E21218">
        <v>1.83</v>
      </c>
      <c r="F21218">
        <v>43.030999999999999</v>
      </c>
      <c r="G21218">
        <f t="shared" si="664"/>
        <v>40.666000000000004</v>
      </c>
    </row>
    <row r="21219" spans="1:7" x14ac:dyDescent="0.3">
      <c r="A21219" s="14">
        <f t="shared" si="663"/>
        <v>43917.364583333336</v>
      </c>
      <c r="B21219" s="15">
        <v>43917</v>
      </c>
      <c r="C21219" s="16">
        <v>0.36458333333333331</v>
      </c>
      <c r="D21219">
        <v>0.94099999999999995</v>
      </c>
      <c r="E21219">
        <v>1.54</v>
      </c>
      <c r="F21219">
        <v>34.865000000000002</v>
      </c>
      <c r="G21219">
        <f t="shared" si="664"/>
        <v>35.490749999999998</v>
      </c>
    </row>
    <row r="21220" spans="1:7" x14ac:dyDescent="0.3">
      <c r="A21220" s="14">
        <f t="shared" si="663"/>
        <v>43917.368055555555</v>
      </c>
      <c r="B21220" s="15">
        <v>43917</v>
      </c>
      <c r="C21220" s="16">
        <v>0.36805555555555558</v>
      </c>
      <c r="D21220">
        <v>0.89900000000000002</v>
      </c>
      <c r="E21220">
        <v>1.28</v>
      </c>
      <c r="F21220">
        <v>27.074999999999999</v>
      </c>
      <c r="G21220">
        <f t="shared" si="664"/>
        <v>36.742000000000004</v>
      </c>
    </row>
    <row r="21221" spans="1:7" x14ac:dyDescent="0.3">
      <c r="A21221" s="14">
        <f t="shared" si="663"/>
        <v>43917.371527777781</v>
      </c>
      <c r="B21221" s="15">
        <v>43917</v>
      </c>
      <c r="C21221" s="16">
        <v>0.37152777777777773</v>
      </c>
      <c r="D21221">
        <v>0.96699999999999997</v>
      </c>
      <c r="E21221">
        <v>1.79</v>
      </c>
      <c r="F21221">
        <v>41.997</v>
      </c>
      <c r="G21221">
        <f t="shared" si="664"/>
        <v>33.081000000000003</v>
      </c>
    </row>
    <row r="21222" spans="1:7" x14ac:dyDescent="0.3">
      <c r="A21222" s="14">
        <f t="shared" si="663"/>
        <v>43917.375</v>
      </c>
      <c r="B21222" s="15">
        <v>43917</v>
      </c>
      <c r="C21222" s="16">
        <v>0.375</v>
      </c>
      <c r="D21222">
        <v>0.91600000000000004</v>
      </c>
      <c r="E21222">
        <v>1.31</v>
      </c>
      <c r="F21222">
        <v>28.387</v>
      </c>
      <c r="G21222">
        <f t="shared" si="664"/>
        <v>31.067500000000003</v>
      </c>
    </row>
    <row r="21223" spans="1:7" x14ac:dyDescent="0.3">
      <c r="A21223" s="14">
        <f t="shared" si="663"/>
        <v>43917.378472222219</v>
      </c>
      <c r="B21223" s="15">
        <v>43917</v>
      </c>
      <c r="C21223" s="16">
        <v>0.37847222222222227</v>
      </c>
      <c r="D21223">
        <v>0.83899999999999997</v>
      </c>
      <c r="E21223">
        <v>1.41</v>
      </c>
      <c r="F21223">
        <v>26.811</v>
      </c>
      <c r="G21223">
        <f t="shared" si="664"/>
        <v>33.5595</v>
      </c>
    </row>
    <row r="21224" spans="1:7" x14ac:dyDescent="0.3">
      <c r="A21224" s="14">
        <f t="shared" si="663"/>
        <v>43917.381944444445</v>
      </c>
      <c r="B21224" s="15">
        <v>43917</v>
      </c>
      <c r="C21224" s="16">
        <v>0.38194444444444442</v>
      </c>
      <c r="D21224">
        <v>0.89900000000000002</v>
      </c>
      <c r="E21224">
        <v>1.76</v>
      </c>
      <c r="F21224">
        <v>37.042999999999999</v>
      </c>
      <c r="G21224">
        <f t="shared" si="664"/>
        <v>30.331</v>
      </c>
    </row>
    <row r="21225" spans="1:7" x14ac:dyDescent="0.3">
      <c r="A21225" s="14">
        <f t="shared" si="663"/>
        <v>43917.385416666664</v>
      </c>
      <c r="B21225" s="15">
        <v>43917</v>
      </c>
      <c r="C21225" s="16">
        <v>0.38541666666666669</v>
      </c>
      <c r="D21225">
        <v>0.85599999999999998</v>
      </c>
      <c r="E21225">
        <v>1.48</v>
      </c>
      <c r="F21225">
        <v>29.082999999999998</v>
      </c>
      <c r="G21225">
        <f t="shared" si="664"/>
        <v>32.337499999999999</v>
      </c>
    </row>
    <row r="21226" spans="1:7" x14ac:dyDescent="0.3">
      <c r="A21226" s="14">
        <f t="shared" si="663"/>
        <v>43917.388888888891</v>
      </c>
      <c r="B21226" s="15">
        <v>43917</v>
      </c>
      <c r="C21226" s="16">
        <v>0.3888888888888889</v>
      </c>
      <c r="D21226">
        <v>0.83</v>
      </c>
      <c r="E21226">
        <v>1.94</v>
      </c>
      <c r="F21226">
        <v>36.412999999999997</v>
      </c>
      <c r="G21226">
        <f t="shared" si="664"/>
        <v>34.985250000000001</v>
      </c>
    </row>
    <row r="21227" spans="1:7" x14ac:dyDescent="0.3">
      <c r="A21227" s="14">
        <f t="shared" si="663"/>
        <v>43917.392361111109</v>
      </c>
      <c r="B21227" s="15">
        <v>43917</v>
      </c>
      <c r="C21227" s="16">
        <v>0.3923611111111111</v>
      </c>
      <c r="D21227">
        <v>0.95</v>
      </c>
      <c r="E21227">
        <v>1.63</v>
      </c>
      <c r="F21227">
        <v>37.402000000000001</v>
      </c>
      <c r="G21227">
        <f t="shared" si="664"/>
        <v>34.832749999999997</v>
      </c>
    </row>
    <row r="21228" spans="1:7" x14ac:dyDescent="0.3">
      <c r="A21228" s="14">
        <f t="shared" si="663"/>
        <v>43917.395833333336</v>
      </c>
      <c r="B21228" s="15">
        <v>43917</v>
      </c>
      <c r="C21228" s="16">
        <v>0.39583333333333331</v>
      </c>
      <c r="D21228">
        <v>0.89</v>
      </c>
      <c r="E21228">
        <v>1.75</v>
      </c>
      <c r="F21228">
        <v>36.433</v>
      </c>
      <c r="G21228">
        <f t="shared" si="664"/>
        <v>34.834499999999998</v>
      </c>
    </row>
    <row r="21229" spans="1:7" x14ac:dyDescent="0.3">
      <c r="A21229" s="14">
        <f t="shared" si="663"/>
        <v>43917.399305555555</v>
      </c>
      <c r="B21229" s="15">
        <v>43917</v>
      </c>
      <c r="C21229" s="16">
        <v>0.39930555555555558</v>
      </c>
      <c r="D21229">
        <v>0.91600000000000004</v>
      </c>
      <c r="E21229">
        <v>1.34</v>
      </c>
      <c r="F21229">
        <v>29.09</v>
      </c>
      <c r="G21229">
        <f t="shared" si="664"/>
        <v>34.569250000000004</v>
      </c>
    </row>
    <row r="21230" spans="1:7" x14ac:dyDescent="0.3">
      <c r="A21230" s="14">
        <f t="shared" si="663"/>
        <v>43917.402777777781</v>
      </c>
      <c r="B21230" s="15">
        <v>43917</v>
      </c>
      <c r="C21230" s="16">
        <v>0.40277777777777773</v>
      </c>
      <c r="D21230">
        <v>0.873</v>
      </c>
      <c r="E21230">
        <v>1.75</v>
      </c>
      <c r="F21230">
        <v>35.351999999999997</v>
      </c>
      <c r="G21230">
        <f t="shared" si="664"/>
        <v>32.6235</v>
      </c>
    </row>
    <row r="21231" spans="1:7" x14ac:dyDescent="0.3">
      <c r="A21231" s="14">
        <f t="shared" si="663"/>
        <v>43917.40625</v>
      </c>
      <c r="B21231" s="15">
        <v>43917</v>
      </c>
      <c r="C21231" s="16">
        <v>0.40625</v>
      </c>
      <c r="D21231">
        <v>0.82199999999999995</v>
      </c>
      <c r="E21231">
        <v>1.61</v>
      </c>
      <c r="F21231">
        <v>29.619</v>
      </c>
      <c r="G21231">
        <f t="shared" si="664"/>
        <v>29.707999999999998</v>
      </c>
    </row>
    <row r="21232" spans="1:7" x14ac:dyDescent="0.3">
      <c r="A21232" s="14">
        <f t="shared" si="663"/>
        <v>43917.409722222219</v>
      </c>
      <c r="B21232" s="15">
        <v>43917</v>
      </c>
      <c r="C21232" s="16">
        <v>0.40972222222222227</v>
      </c>
      <c r="D21232">
        <v>0.80500000000000005</v>
      </c>
      <c r="E21232">
        <v>1.38</v>
      </c>
      <c r="F21232">
        <v>24.771000000000001</v>
      </c>
      <c r="G21232">
        <f t="shared" si="664"/>
        <v>28.6555</v>
      </c>
    </row>
    <row r="21233" spans="1:7" x14ac:dyDescent="0.3">
      <c r="A21233" s="14">
        <f t="shared" si="663"/>
        <v>43917.413194444445</v>
      </c>
      <c r="B21233" s="15">
        <v>43917</v>
      </c>
      <c r="C21233" s="16">
        <v>0.41319444444444442</v>
      </c>
      <c r="D21233">
        <v>0.86499999999999999</v>
      </c>
      <c r="E21233">
        <v>1.25</v>
      </c>
      <c r="F21233">
        <v>24.88</v>
      </c>
      <c r="G21233">
        <f t="shared" si="664"/>
        <v>27.017249999999997</v>
      </c>
    </row>
    <row r="21234" spans="1:7" x14ac:dyDescent="0.3">
      <c r="A21234" s="14">
        <f t="shared" si="663"/>
        <v>43917.416666666664</v>
      </c>
      <c r="B21234" s="15">
        <v>43917</v>
      </c>
      <c r="C21234" s="16">
        <v>0.41666666666666669</v>
      </c>
      <c r="D21234">
        <v>0.84799999999999998</v>
      </c>
      <c r="E21234">
        <v>1.49</v>
      </c>
      <c r="F21234">
        <v>28.798999999999999</v>
      </c>
      <c r="G21234">
        <f t="shared" si="664"/>
        <v>25.328499999999998</v>
      </c>
    </row>
    <row r="21235" spans="1:7" x14ac:dyDescent="0.3">
      <c r="A21235" s="14">
        <f t="shared" si="663"/>
        <v>43917.420138888891</v>
      </c>
      <c r="B21235" s="15">
        <v>43917</v>
      </c>
      <c r="C21235" s="16">
        <v>0.4201388888888889</v>
      </c>
      <c r="D21235">
        <v>0.81299999999999994</v>
      </c>
      <c r="E21235">
        <v>1.26</v>
      </c>
      <c r="F21235">
        <v>22.864000000000001</v>
      </c>
      <c r="G21235">
        <f t="shared" si="664"/>
        <v>25.307250000000003</v>
      </c>
    </row>
    <row r="21236" spans="1:7" x14ac:dyDescent="0.3">
      <c r="A21236" s="14">
        <f t="shared" si="663"/>
        <v>43917.423611111109</v>
      </c>
      <c r="B21236" s="15">
        <v>43917</v>
      </c>
      <c r="C21236" s="16">
        <v>0.4236111111111111</v>
      </c>
      <c r="D21236">
        <v>0.80500000000000005</v>
      </c>
      <c r="E21236">
        <v>1.38</v>
      </c>
      <c r="F21236">
        <v>24.686</v>
      </c>
      <c r="G21236">
        <f t="shared" si="664"/>
        <v>24.241249999999997</v>
      </c>
    </row>
    <row r="21237" spans="1:7" x14ac:dyDescent="0.3">
      <c r="A21237" s="14">
        <f t="shared" si="663"/>
        <v>43917.427083333336</v>
      </c>
      <c r="B21237" s="15">
        <v>43917</v>
      </c>
      <c r="C21237" s="16">
        <v>0.42708333333333331</v>
      </c>
      <c r="D21237">
        <v>0.77900000000000003</v>
      </c>
      <c r="E21237">
        <v>1.21</v>
      </c>
      <c r="F21237">
        <v>20.616</v>
      </c>
      <c r="G21237">
        <f t="shared" si="664"/>
        <v>23.481249999999999</v>
      </c>
    </row>
    <row r="21238" spans="1:7" x14ac:dyDescent="0.3">
      <c r="A21238" s="14">
        <f t="shared" si="663"/>
        <v>43917.430555555555</v>
      </c>
      <c r="B21238" s="15">
        <v>43917</v>
      </c>
      <c r="C21238" s="16">
        <v>0.43055555555555558</v>
      </c>
      <c r="D21238">
        <v>0.754</v>
      </c>
      <c r="E21238">
        <v>1.59</v>
      </c>
      <c r="F21238">
        <v>25.759</v>
      </c>
      <c r="G21238">
        <f t="shared" si="664"/>
        <v>23.453500000000002</v>
      </c>
    </row>
    <row r="21239" spans="1:7" x14ac:dyDescent="0.3">
      <c r="A21239" s="14">
        <f t="shared" si="663"/>
        <v>43917.434027777781</v>
      </c>
      <c r="B21239" s="15">
        <v>43917</v>
      </c>
      <c r="C21239" s="16">
        <v>0.43402777777777773</v>
      </c>
      <c r="D21239">
        <v>0.745</v>
      </c>
      <c r="E21239">
        <v>1.43</v>
      </c>
      <c r="F21239">
        <v>22.753</v>
      </c>
      <c r="G21239">
        <f t="shared" si="664"/>
        <v>21.432749999999999</v>
      </c>
    </row>
    <row r="21240" spans="1:7" x14ac:dyDescent="0.3">
      <c r="A21240" s="14">
        <f t="shared" si="663"/>
        <v>43917.4375</v>
      </c>
      <c r="B21240" s="15">
        <v>43917</v>
      </c>
      <c r="C21240" s="16">
        <v>0.4375</v>
      </c>
      <c r="D21240">
        <v>0.81299999999999994</v>
      </c>
      <c r="E21240">
        <v>0.91</v>
      </c>
      <c r="F21240">
        <v>16.603000000000002</v>
      </c>
      <c r="G21240">
        <f t="shared" si="664"/>
        <v>21.783000000000001</v>
      </c>
    </row>
    <row r="21241" spans="1:7" x14ac:dyDescent="0.3">
      <c r="A21241" s="14">
        <f t="shared" si="663"/>
        <v>43917.440972222219</v>
      </c>
      <c r="B21241" s="15">
        <v>43917</v>
      </c>
      <c r="C21241" s="16">
        <v>0.44097222222222227</v>
      </c>
      <c r="D21241">
        <v>0.77100000000000002</v>
      </c>
      <c r="E21241">
        <v>1.31</v>
      </c>
      <c r="F21241">
        <v>22.016999999999999</v>
      </c>
      <c r="G21241">
        <f t="shared" si="664"/>
        <v>21.834500000000002</v>
      </c>
    </row>
    <row r="21242" spans="1:7" x14ac:dyDescent="0.3">
      <c r="A21242" s="14">
        <f t="shared" si="663"/>
        <v>43917.444444444445</v>
      </c>
      <c r="B21242" s="15">
        <v>43917</v>
      </c>
      <c r="C21242" s="16">
        <v>0.44444444444444442</v>
      </c>
      <c r="D21242">
        <v>0.79600000000000004</v>
      </c>
      <c r="E21242">
        <v>1.48</v>
      </c>
      <c r="F21242">
        <v>25.965</v>
      </c>
      <c r="G21242">
        <f t="shared" si="664"/>
        <v>22.683250000000001</v>
      </c>
    </row>
    <row r="21243" spans="1:7" x14ac:dyDescent="0.3">
      <c r="A21243" s="14">
        <f t="shared" si="663"/>
        <v>43917.447916666664</v>
      </c>
      <c r="B21243" s="15">
        <v>43917</v>
      </c>
      <c r="C21243" s="16">
        <v>0.44791666666666669</v>
      </c>
      <c r="D21243">
        <v>0.79600000000000004</v>
      </c>
      <c r="E21243">
        <v>1.49</v>
      </c>
      <c r="F21243">
        <v>26.148</v>
      </c>
      <c r="G21243">
        <f t="shared" si="664"/>
        <v>25.42775</v>
      </c>
    </row>
    <row r="21244" spans="1:7" x14ac:dyDescent="0.3">
      <c r="A21244" s="14">
        <f t="shared" si="663"/>
        <v>43917.451388888891</v>
      </c>
      <c r="B21244" s="15">
        <v>43917</v>
      </c>
      <c r="C21244" s="16">
        <v>0.4513888888888889</v>
      </c>
      <c r="D21244">
        <v>0.78800000000000003</v>
      </c>
      <c r="E21244">
        <v>1.59</v>
      </c>
      <c r="F21244">
        <v>27.581</v>
      </c>
      <c r="G21244">
        <f t="shared" si="664"/>
        <v>24.078749999999999</v>
      </c>
    </row>
    <row r="21245" spans="1:7" x14ac:dyDescent="0.3">
      <c r="A21245" s="14">
        <f t="shared" si="663"/>
        <v>43917.454861111109</v>
      </c>
      <c r="B21245" s="15">
        <v>43917</v>
      </c>
      <c r="C21245" s="16">
        <v>0.4548611111111111</v>
      </c>
      <c r="D21245">
        <v>0.81299999999999994</v>
      </c>
      <c r="E21245">
        <v>0.91</v>
      </c>
      <c r="F21245">
        <v>16.620999999999999</v>
      </c>
      <c r="G21245">
        <f t="shared" si="664"/>
        <v>26.027999999999999</v>
      </c>
    </row>
    <row r="21246" spans="1:7" x14ac:dyDescent="0.3">
      <c r="A21246" s="14">
        <f t="shared" si="663"/>
        <v>43917.458333333336</v>
      </c>
      <c r="B21246" s="15">
        <v>43917</v>
      </c>
      <c r="C21246" s="16">
        <v>0.45833333333333331</v>
      </c>
      <c r="D21246">
        <v>0.85599999999999998</v>
      </c>
      <c r="E21246">
        <v>1.72</v>
      </c>
      <c r="F21246">
        <v>33.762</v>
      </c>
      <c r="G21246">
        <f t="shared" si="664"/>
        <v>25.693999999999999</v>
      </c>
    </row>
    <row r="21247" spans="1:7" x14ac:dyDescent="0.3">
      <c r="A21247" s="14">
        <f t="shared" si="663"/>
        <v>43917.461805555555</v>
      </c>
      <c r="B21247" s="15">
        <v>43917</v>
      </c>
      <c r="C21247" s="16">
        <v>0.46180555555555558</v>
      </c>
      <c r="D21247">
        <v>0.81299999999999994</v>
      </c>
      <c r="E21247">
        <v>1.37</v>
      </c>
      <c r="F21247">
        <v>24.812000000000001</v>
      </c>
      <c r="G21247">
        <f t="shared" si="664"/>
        <v>23.911499999999997</v>
      </c>
    </row>
    <row r="21248" spans="1:7" x14ac:dyDescent="0.3">
      <c r="A21248" s="14">
        <f t="shared" si="663"/>
        <v>43917.465277777781</v>
      </c>
      <c r="B21248" s="15">
        <v>43917</v>
      </c>
      <c r="C21248" s="16">
        <v>0.46527777777777773</v>
      </c>
      <c r="D21248">
        <v>0.78800000000000003</v>
      </c>
      <c r="E21248">
        <v>1.18</v>
      </c>
      <c r="F21248">
        <v>20.451000000000001</v>
      </c>
      <c r="G21248">
        <f t="shared" si="664"/>
        <v>26.677</v>
      </c>
    </row>
    <row r="21249" spans="1:7" x14ac:dyDescent="0.3">
      <c r="A21249" s="14">
        <f t="shared" si="663"/>
        <v>43917.46875</v>
      </c>
      <c r="B21249" s="15">
        <v>43917</v>
      </c>
      <c r="C21249" s="16">
        <v>0.46875</v>
      </c>
      <c r="D21249">
        <v>0.79600000000000004</v>
      </c>
      <c r="E21249">
        <v>1.57</v>
      </c>
      <c r="F21249">
        <v>27.683</v>
      </c>
      <c r="G21249">
        <f t="shared" si="664"/>
        <v>22.128499999999999</v>
      </c>
    </row>
    <row r="21250" spans="1:7" x14ac:dyDescent="0.3">
      <c r="A21250" s="14">
        <f t="shared" si="663"/>
        <v>43917.472222222219</v>
      </c>
      <c r="B21250" s="15">
        <v>43917</v>
      </c>
      <c r="C21250" s="16">
        <v>0.47222222222222227</v>
      </c>
      <c r="D21250">
        <v>0.82199999999999995</v>
      </c>
      <c r="E21250">
        <v>0.84</v>
      </c>
      <c r="F21250">
        <v>15.568</v>
      </c>
      <c r="G21250">
        <f t="shared" si="664"/>
        <v>21.704249999999998</v>
      </c>
    </row>
    <row r="21251" spans="1:7" x14ac:dyDescent="0.3">
      <c r="A21251" s="14">
        <f t="shared" si="663"/>
        <v>43917.475694444445</v>
      </c>
      <c r="B21251" s="15">
        <v>43917</v>
      </c>
      <c r="C21251" s="16">
        <v>0.47569444444444442</v>
      </c>
      <c r="D21251">
        <v>0.76200000000000001</v>
      </c>
      <c r="E21251">
        <v>1.4</v>
      </c>
      <c r="F21251">
        <v>23.114999999999998</v>
      </c>
      <c r="G21251">
        <f t="shared" si="664"/>
        <v>21.567999999999998</v>
      </c>
    </row>
    <row r="21252" spans="1:7" x14ac:dyDescent="0.3">
      <c r="A21252" s="14">
        <f t="shared" si="663"/>
        <v>43917.479166666664</v>
      </c>
      <c r="B21252" s="15">
        <v>43917</v>
      </c>
      <c r="C21252" s="16">
        <v>0.47916666666666669</v>
      </c>
      <c r="D21252">
        <v>0.83</v>
      </c>
      <c r="E21252">
        <v>1.06</v>
      </c>
      <c r="F21252">
        <v>19.905999999999999</v>
      </c>
      <c r="G21252">
        <f t="shared" si="664"/>
        <v>17.427250000000001</v>
      </c>
    </row>
    <row r="21253" spans="1:7" x14ac:dyDescent="0.3">
      <c r="A21253" s="14">
        <f t="shared" ref="A21253:A21316" si="665">B21253+C21253</f>
        <v>43917.482638888891</v>
      </c>
      <c r="B21253" s="15">
        <v>43917</v>
      </c>
      <c r="C21253" s="16">
        <v>0.4826388888888889</v>
      </c>
      <c r="D21253">
        <v>0.82199999999999995</v>
      </c>
      <c r="E21253">
        <v>0.6</v>
      </c>
      <c r="F21253">
        <v>11.12</v>
      </c>
      <c r="G21253">
        <f t="shared" si="664"/>
        <v>19.261749999999999</v>
      </c>
    </row>
    <row r="21254" spans="1:7" x14ac:dyDescent="0.3">
      <c r="A21254" s="14">
        <f t="shared" si="665"/>
        <v>43917.486111111109</v>
      </c>
      <c r="B21254" s="15">
        <v>43917</v>
      </c>
      <c r="C21254" s="16">
        <v>0.4861111111111111</v>
      </c>
      <c r="D21254">
        <v>0.83899999999999997</v>
      </c>
      <c r="E21254">
        <v>1.2</v>
      </c>
      <c r="F21254">
        <v>22.905999999999999</v>
      </c>
      <c r="G21254">
        <f t="shared" si="664"/>
        <v>18.596</v>
      </c>
    </row>
    <row r="21255" spans="1:7" x14ac:dyDescent="0.3">
      <c r="A21255" s="14">
        <f t="shared" si="665"/>
        <v>43917.489583333336</v>
      </c>
      <c r="B21255" s="15">
        <v>43917</v>
      </c>
      <c r="C21255" s="16">
        <v>0.48958333333333331</v>
      </c>
      <c r="D21255">
        <v>0.77900000000000003</v>
      </c>
      <c r="E21255">
        <v>1.2</v>
      </c>
      <c r="F21255">
        <v>20.452000000000002</v>
      </c>
      <c r="G21255">
        <f t="shared" si="664"/>
        <v>19.4435</v>
      </c>
    </row>
    <row r="21256" spans="1:7" x14ac:dyDescent="0.3">
      <c r="A21256" s="14">
        <f t="shared" si="665"/>
        <v>43917.493055555555</v>
      </c>
      <c r="B21256" s="15">
        <v>43917</v>
      </c>
      <c r="C21256" s="16">
        <v>0.49305555555555558</v>
      </c>
      <c r="D21256">
        <v>0.78800000000000003</v>
      </c>
      <c r="E21256">
        <v>1.34</v>
      </c>
      <c r="F21256">
        <v>23.295999999999999</v>
      </c>
      <c r="G21256">
        <f t="shared" si="664"/>
        <v>22.098499999999998</v>
      </c>
    </row>
    <row r="21257" spans="1:7" x14ac:dyDescent="0.3">
      <c r="A21257" s="14">
        <f t="shared" si="665"/>
        <v>43917.496527777781</v>
      </c>
      <c r="B21257" s="15">
        <v>43917</v>
      </c>
      <c r="C21257" s="16">
        <v>0.49652777777777773</v>
      </c>
      <c r="D21257">
        <v>0.78800000000000003</v>
      </c>
      <c r="E21257">
        <v>1.25</v>
      </c>
      <c r="F21257">
        <v>21.74</v>
      </c>
      <c r="G21257">
        <f t="shared" si="664"/>
        <v>21.529499999999999</v>
      </c>
    </row>
    <row r="21258" spans="1:7" x14ac:dyDescent="0.3">
      <c r="A21258" s="14">
        <f t="shared" si="665"/>
        <v>43917.5</v>
      </c>
      <c r="B21258" s="15">
        <v>43917</v>
      </c>
      <c r="C21258" s="16">
        <v>0.5</v>
      </c>
      <c r="D21258">
        <v>0.77900000000000003</v>
      </c>
      <c r="E21258">
        <v>1.21</v>
      </c>
      <c r="F21258">
        <v>20.63</v>
      </c>
      <c r="G21258">
        <f t="shared" si="664"/>
        <v>20.513249999999999</v>
      </c>
    </row>
    <row r="21259" spans="1:7" x14ac:dyDescent="0.3">
      <c r="A21259" s="14">
        <f t="shared" si="665"/>
        <v>43917.503472222219</v>
      </c>
      <c r="B21259" s="15">
        <v>43917</v>
      </c>
      <c r="C21259" s="16">
        <v>0.50347222222222221</v>
      </c>
      <c r="D21259">
        <v>0.754</v>
      </c>
      <c r="E21259">
        <v>1.01</v>
      </c>
      <c r="F21259">
        <v>16.387</v>
      </c>
      <c r="G21259">
        <f t="shared" si="664"/>
        <v>21.784749999999999</v>
      </c>
    </row>
    <row r="21260" spans="1:7" x14ac:dyDescent="0.3">
      <c r="A21260" s="14">
        <f t="shared" si="665"/>
        <v>43917.506944444445</v>
      </c>
      <c r="B21260" s="15">
        <v>43917</v>
      </c>
      <c r="C21260" s="16">
        <v>0.50694444444444442</v>
      </c>
      <c r="D21260">
        <v>0.82199999999999995</v>
      </c>
      <c r="E21260">
        <v>1.54</v>
      </c>
      <c r="F21260">
        <v>28.382000000000001</v>
      </c>
      <c r="G21260">
        <f t="shared" si="664"/>
        <v>21.890250000000002</v>
      </c>
    </row>
    <row r="21261" spans="1:7" x14ac:dyDescent="0.3">
      <c r="A21261" s="14">
        <f t="shared" si="665"/>
        <v>43917.510416666664</v>
      </c>
      <c r="B21261" s="15">
        <v>43917</v>
      </c>
      <c r="C21261" s="16">
        <v>0.51041666666666663</v>
      </c>
      <c r="D21261">
        <v>0.76200000000000001</v>
      </c>
      <c r="E21261">
        <v>1.34</v>
      </c>
      <c r="F21261">
        <v>22.161999999999999</v>
      </c>
      <c r="G21261">
        <f t="shared" si="664"/>
        <v>21.549500000000002</v>
      </c>
    </row>
    <row r="21262" spans="1:7" x14ac:dyDescent="0.3">
      <c r="A21262" s="14">
        <f t="shared" si="665"/>
        <v>43917.513888888891</v>
      </c>
      <c r="B21262" s="15">
        <v>43917</v>
      </c>
      <c r="C21262" s="16">
        <v>0.51388888888888895</v>
      </c>
      <c r="D21262">
        <v>0.754</v>
      </c>
      <c r="E21262">
        <v>1.19</v>
      </c>
      <c r="F21262">
        <v>19.266999999999999</v>
      </c>
      <c r="G21262">
        <f t="shared" si="664"/>
        <v>24.774999999999999</v>
      </c>
    </row>
    <row r="21263" spans="1:7" x14ac:dyDescent="0.3">
      <c r="A21263" s="14">
        <f t="shared" si="665"/>
        <v>43917.517361111109</v>
      </c>
      <c r="B21263" s="15">
        <v>43917</v>
      </c>
      <c r="C21263" s="16">
        <v>0.51736111111111105</v>
      </c>
      <c r="D21263">
        <v>0.78800000000000003</v>
      </c>
      <c r="E21263">
        <v>1.69</v>
      </c>
      <c r="F21263">
        <v>29.289000000000001</v>
      </c>
      <c r="G21263">
        <f t="shared" si="664"/>
        <v>23.680500000000002</v>
      </c>
    </row>
    <row r="21264" spans="1:7" x14ac:dyDescent="0.3">
      <c r="A21264" s="14">
        <f t="shared" si="665"/>
        <v>43917.520833333336</v>
      </c>
      <c r="B21264" s="15">
        <v>43917</v>
      </c>
      <c r="C21264" s="16">
        <v>0.52083333333333337</v>
      </c>
      <c r="D21264">
        <v>0.79600000000000004</v>
      </c>
      <c r="E21264">
        <v>1.36</v>
      </c>
      <c r="F21264">
        <v>24.004000000000001</v>
      </c>
      <c r="G21264">
        <f t="shared" si="664"/>
        <v>24.66</v>
      </c>
    </row>
    <row r="21265" spans="1:7" x14ac:dyDescent="0.3">
      <c r="A21265" s="14">
        <f t="shared" si="665"/>
        <v>43917.524305555555</v>
      </c>
      <c r="B21265" s="15">
        <v>43917</v>
      </c>
      <c r="C21265" s="16">
        <v>0.52430555555555558</v>
      </c>
      <c r="D21265">
        <v>0.77900000000000003</v>
      </c>
      <c r="E21265">
        <v>1.53</v>
      </c>
      <c r="F21265">
        <v>26.08</v>
      </c>
      <c r="G21265">
        <f t="shared" si="664"/>
        <v>26.048500000000001</v>
      </c>
    </row>
    <row r="21266" spans="1:7" x14ac:dyDescent="0.3">
      <c r="A21266" s="14">
        <f t="shared" si="665"/>
        <v>43917.527777777781</v>
      </c>
      <c r="B21266" s="15">
        <v>43917</v>
      </c>
      <c r="C21266" s="16">
        <v>0.52777777777777779</v>
      </c>
      <c r="D21266">
        <v>0.76200000000000001</v>
      </c>
      <c r="E21266">
        <v>1.51</v>
      </c>
      <c r="F21266">
        <v>24.821000000000002</v>
      </c>
      <c r="G21266">
        <f t="shared" si="664"/>
        <v>23.937249999999999</v>
      </c>
    </row>
    <row r="21267" spans="1:7" x14ac:dyDescent="0.3">
      <c r="A21267" s="14">
        <f t="shared" si="665"/>
        <v>43917.53125</v>
      </c>
      <c r="B21267" s="15">
        <v>43917</v>
      </c>
      <c r="C21267" s="16">
        <v>0.53125</v>
      </c>
      <c r="D21267">
        <v>0.71099999999999997</v>
      </c>
      <c r="E21267">
        <v>1.4</v>
      </c>
      <c r="F21267">
        <v>20.844000000000001</v>
      </c>
      <c r="G21267">
        <f t="shared" si="664"/>
        <v>23.819000000000003</v>
      </c>
    </row>
    <row r="21268" spans="1:7" x14ac:dyDescent="0.3">
      <c r="A21268" s="14">
        <f t="shared" si="665"/>
        <v>43917.534722222219</v>
      </c>
      <c r="B21268" s="15">
        <v>43917</v>
      </c>
      <c r="C21268" s="16">
        <v>0.53472222222222221</v>
      </c>
      <c r="D21268">
        <v>0.76200000000000001</v>
      </c>
      <c r="E21268">
        <v>1.43</v>
      </c>
      <c r="F21268">
        <v>23.530999999999999</v>
      </c>
      <c r="G21268">
        <f t="shared" si="664"/>
        <v>21.575499999999998</v>
      </c>
    </row>
    <row r="21269" spans="1:7" x14ac:dyDescent="0.3">
      <c r="A21269" s="14">
        <f t="shared" si="665"/>
        <v>43917.538194444445</v>
      </c>
      <c r="B21269" s="15">
        <v>43917</v>
      </c>
      <c r="C21269" s="16">
        <v>0.53819444444444442</v>
      </c>
      <c r="D21269">
        <v>0.745</v>
      </c>
      <c r="E21269">
        <v>1.07</v>
      </c>
      <c r="F21269">
        <v>17.106000000000002</v>
      </c>
      <c r="G21269">
        <f t="shared" si="664"/>
        <v>19.943750000000001</v>
      </c>
    </row>
    <row r="21270" spans="1:7" x14ac:dyDescent="0.3">
      <c r="A21270" s="14">
        <f t="shared" si="665"/>
        <v>43917.541666666664</v>
      </c>
      <c r="B21270" s="15">
        <v>43917</v>
      </c>
      <c r="C21270" s="16">
        <v>0.54166666666666663</v>
      </c>
      <c r="D21270">
        <v>0.72</v>
      </c>
      <c r="E21270">
        <v>1.21</v>
      </c>
      <c r="F21270">
        <v>18.294</v>
      </c>
      <c r="G21270">
        <f t="shared" si="664"/>
        <v>19.518749999999997</v>
      </c>
    </row>
    <row r="21271" spans="1:7" x14ac:dyDescent="0.3">
      <c r="A21271" s="14">
        <f t="shared" si="665"/>
        <v>43917.545138888891</v>
      </c>
      <c r="B21271" s="15">
        <v>43917</v>
      </c>
      <c r="C21271" s="16">
        <v>0.54513888888888895</v>
      </c>
      <c r="D21271">
        <v>0.754</v>
      </c>
      <c r="E21271">
        <v>1.18</v>
      </c>
      <c r="F21271">
        <v>19.143999999999998</v>
      </c>
      <c r="G21271">
        <f t="shared" si="664"/>
        <v>19.866250000000001</v>
      </c>
    </row>
    <row r="21272" spans="1:7" x14ac:dyDescent="0.3">
      <c r="A21272" s="14">
        <f t="shared" si="665"/>
        <v>43917.548611111109</v>
      </c>
      <c r="B21272" s="15">
        <v>43917</v>
      </c>
      <c r="C21272" s="16">
        <v>0.54861111111111105</v>
      </c>
      <c r="D21272">
        <v>0.77900000000000003</v>
      </c>
      <c r="E21272">
        <v>1.46</v>
      </c>
      <c r="F21272">
        <v>24.920999999999999</v>
      </c>
      <c r="G21272">
        <f t="shared" si="664"/>
        <v>20.663</v>
      </c>
    </row>
    <row r="21273" spans="1:7" x14ac:dyDescent="0.3">
      <c r="A21273" s="14">
        <f t="shared" si="665"/>
        <v>43917.552083333336</v>
      </c>
      <c r="B21273" s="15">
        <v>43917</v>
      </c>
      <c r="C21273" s="16">
        <v>0.55208333333333337</v>
      </c>
      <c r="D21273">
        <v>0.70299999999999996</v>
      </c>
      <c r="E21273">
        <v>1.39</v>
      </c>
      <c r="F21273">
        <v>20.292999999999999</v>
      </c>
      <c r="G21273">
        <f t="shared" ref="G21273:G21336" si="666">AVERAGE(F21271:F21274)</f>
        <v>19.43375</v>
      </c>
    </row>
    <row r="21274" spans="1:7" x14ac:dyDescent="0.3">
      <c r="A21274" s="14">
        <f t="shared" si="665"/>
        <v>43917.555555555555</v>
      </c>
      <c r="B21274" s="15">
        <v>43917</v>
      </c>
      <c r="C21274" s="16">
        <v>0.55555555555555558</v>
      </c>
      <c r="D21274">
        <v>0.76200000000000001</v>
      </c>
      <c r="E21274">
        <v>0.81</v>
      </c>
      <c r="F21274">
        <v>13.377000000000001</v>
      </c>
      <c r="G21274">
        <f t="shared" si="666"/>
        <v>19.901499999999999</v>
      </c>
    </row>
    <row r="21275" spans="1:7" x14ac:dyDescent="0.3">
      <c r="A21275" s="14">
        <f t="shared" si="665"/>
        <v>43917.559027777781</v>
      </c>
      <c r="B21275" s="15">
        <v>43917</v>
      </c>
      <c r="C21275" s="16">
        <v>0.55902777777777779</v>
      </c>
      <c r="D21275">
        <v>0.72799999999999998</v>
      </c>
      <c r="E21275">
        <v>1.36</v>
      </c>
      <c r="F21275">
        <v>21.015000000000001</v>
      </c>
      <c r="G21275">
        <f t="shared" si="666"/>
        <v>20.249749999999999</v>
      </c>
    </row>
    <row r="21276" spans="1:7" x14ac:dyDescent="0.3">
      <c r="A21276" s="14">
        <f t="shared" si="665"/>
        <v>43917.5625</v>
      </c>
      <c r="B21276" s="15">
        <v>43917</v>
      </c>
      <c r="C21276" s="16">
        <v>0.5625</v>
      </c>
      <c r="D21276">
        <v>0.745</v>
      </c>
      <c r="E21276">
        <v>1.65</v>
      </c>
      <c r="F21276">
        <v>26.314</v>
      </c>
      <c r="G21276">
        <f t="shared" si="666"/>
        <v>20.607500000000002</v>
      </c>
    </row>
    <row r="21277" spans="1:7" x14ac:dyDescent="0.3">
      <c r="A21277" s="14">
        <f t="shared" si="665"/>
        <v>43917.565972222219</v>
      </c>
      <c r="B21277" s="15">
        <v>43917</v>
      </c>
      <c r="C21277" s="16">
        <v>0.56597222222222221</v>
      </c>
      <c r="D21277">
        <v>0.71099999999999997</v>
      </c>
      <c r="E21277">
        <v>1.46</v>
      </c>
      <c r="F21277">
        <v>21.724</v>
      </c>
      <c r="G21277">
        <f t="shared" si="666"/>
        <v>22.669249999999998</v>
      </c>
    </row>
    <row r="21278" spans="1:7" x14ac:dyDescent="0.3">
      <c r="A21278" s="14">
        <f t="shared" si="665"/>
        <v>43917.569444444445</v>
      </c>
      <c r="B21278" s="15">
        <v>43917</v>
      </c>
      <c r="C21278" s="16">
        <v>0.56944444444444442</v>
      </c>
      <c r="D21278">
        <v>0.745</v>
      </c>
      <c r="E21278">
        <v>1.36</v>
      </c>
      <c r="F21278">
        <v>21.623999999999999</v>
      </c>
      <c r="G21278">
        <f t="shared" si="666"/>
        <v>22.222749999999998</v>
      </c>
    </row>
    <row r="21279" spans="1:7" x14ac:dyDescent="0.3">
      <c r="A21279" s="14">
        <f t="shared" si="665"/>
        <v>43917.572916666664</v>
      </c>
      <c r="B21279" s="15">
        <v>43917</v>
      </c>
      <c r="C21279" s="16">
        <v>0.57291666666666663</v>
      </c>
      <c r="D21279">
        <v>0.72799999999999998</v>
      </c>
      <c r="E21279">
        <v>1.25</v>
      </c>
      <c r="F21279">
        <v>19.228999999999999</v>
      </c>
      <c r="G21279">
        <f t="shared" si="666"/>
        <v>20.581250000000001</v>
      </c>
    </row>
    <row r="21280" spans="1:7" x14ac:dyDescent="0.3">
      <c r="A21280" s="14">
        <f t="shared" si="665"/>
        <v>43917.576388888891</v>
      </c>
      <c r="B21280" s="15">
        <v>43917</v>
      </c>
      <c r="C21280" s="16">
        <v>0.57638888888888895</v>
      </c>
      <c r="D21280">
        <v>0.73699999999999999</v>
      </c>
      <c r="E21280">
        <v>1.26</v>
      </c>
      <c r="F21280">
        <v>19.748000000000001</v>
      </c>
      <c r="G21280">
        <f t="shared" si="666"/>
        <v>20.109000000000002</v>
      </c>
    </row>
    <row r="21281" spans="1:7" x14ac:dyDescent="0.3">
      <c r="A21281" s="14">
        <f t="shared" si="665"/>
        <v>43917.579861111109</v>
      </c>
      <c r="B21281" s="15">
        <v>43917</v>
      </c>
      <c r="C21281" s="16">
        <v>0.57986111111111105</v>
      </c>
      <c r="D21281">
        <v>0.66900000000000004</v>
      </c>
      <c r="E21281">
        <v>1.46</v>
      </c>
      <c r="F21281">
        <v>19.835000000000001</v>
      </c>
      <c r="G21281">
        <f t="shared" si="666"/>
        <v>21.138750000000002</v>
      </c>
    </row>
    <row r="21282" spans="1:7" x14ac:dyDescent="0.3">
      <c r="A21282" s="14">
        <f t="shared" si="665"/>
        <v>43917.583333333336</v>
      </c>
      <c r="B21282" s="15">
        <v>43917</v>
      </c>
      <c r="C21282" s="16">
        <v>0.58333333333333337</v>
      </c>
      <c r="D21282">
        <v>0.73699999999999999</v>
      </c>
      <c r="E21282">
        <v>1.64</v>
      </c>
      <c r="F21282">
        <v>25.742999999999999</v>
      </c>
      <c r="G21282">
        <f t="shared" si="666"/>
        <v>22.091749999999998</v>
      </c>
    </row>
    <row r="21283" spans="1:7" x14ac:dyDescent="0.3">
      <c r="A21283" s="14">
        <f t="shared" si="665"/>
        <v>43917.586805555555</v>
      </c>
      <c r="B21283" s="15">
        <v>43917</v>
      </c>
      <c r="C21283" s="16">
        <v>0.58680555555555558</v>
      </c>
      <c r="D21283">
        <v>0.68600000000000005</v>
      </c>
      <c r="E21283">
        <v>1.64</v>
      </c>
      <c r="F21283">
        <v>23.041</v>
      </c>
      <c r="G21283">
        <f t="shared" si="666"/>
        <v>21.356000000000002</v>
      </c>
    </row>
    <row r="21284" spans="1:7" x14ac:dyDescent="0.3">
      <c r="A21284" s="14">
        <f t="shared" si="665"/>
        <v>43917.590277777781</v>
      </c>
      <c r="B21284" s="15">
        <v>43917</v>
      </c>
      <c r="C21284" s="16">
        <v>0.59027777777777779</v>
      </c>
      <c r="D21284">
        <v>0.72</v>
      </c>
      <c r="E21284">
        <v>1.1100000000000001</v>
      </c>
      <c r="F21284">
        <v>16.805</v>
      </c>
      <c r="G21284">
        <f t="shared" si="666"/>
        <v>19.870750000000001</v>
      </c>
    </row>
    <row r="21285" spans="1:7" x14ac:dyDescent="0.3">
      <c r="A21285" s="14">
        <f t="shared" si="665"/>
        <v>43917.59375</v>
      </c>
      <c r="B21285" s="15">
        <v>43917</v>
      </c>
      <c r="C21285" s="16">
        <v>0.59375</v>
      </c>
      <c r="D21285">
        <v>0.72799999999999998</v>
      </c>
      <c r="E21285">
        <v>0.9</v>
      </c>
      <c r="F21285">
        <v>13.894</v>
      </c>
      <c r="G21285">
        <f t="shared" si="666"/>
        <v>19.153500000000001</v>
      </c>
    </row>
    <row r="21286" spans="1:7" x14ac:dyDescent="0.3">
      <c r="A21286" s="14">
        <f t="shared" si="665"/>
        <v>43917.597222222219</v>
      </c>
      <c r="B21286" s="15">
        <v>43917</v>
      </c>
      <c r="C21286" s="16">
        <v>0.59722222222222221</v>
      </c>
      <c r="D21286">
        <v>0.745</v>
      </c>
      <c r="E21286">
        <v>1.43</v>
      </c>
      <c r="F21286">
        <v>22.873999999999999</v>
      </c>
      <c r="G21286">
        <f t="shared" si="666"/>
        <v>17.926749999999998</v>
      </c>
    </row>
    <row r="21287" spans="1:7" x14ac:dyDescent="0.3">
      <c r="A21287" s="14">
        <f t="shared" si="665"/>
        <v>43917.600694444445</v>
      </c>
      <c r="B21287" s="15">
        <v>43917</v>
      </c>
      <c r="C21287" s="16">
        <v>0.60069444444444442</v>
      </c>
      <c r="D21287">
        <v>0.72</v>
      </c>
      <c r="E21287">
        <v>1.2</v>
      </c>
      <c r="F21287">
        <v>18.134</v>
      </c>
      <c r="G21287">
        <f t="shared" si="666"/>
        <v>17.81475</v>
      </c>
    </row>
    <row r="21288" spans="1:7" x14ac:dyDescent="0.3">
      <c r="A21288" s="14">
        <f t="shared" si="665"/>
        <v>43917.604166666664</v>
      </c>
      <c r="B21288" s="15">
        <v>43917</v>
      </c>
      <c r="C21288" s="16">
        <v>0.60416666666666663</v>
      </c>
      <c r="D21288">
        <v>0.67700000000000005</v>
      </c>
      <c r="E21288">
        <v>1.18</v>
      </c>
      <c r="F21288">
        <v>16.356999999999999</v>
      </c>
      <c r="G21288">
        <f t="shared" si="666"/>
        <v>18.862499999999997</v>
      </c>
    </row>
    <row r="21289" spans="1:7" x14ac:dyDescent="0.3">
      <c r="A21289" s="14">
        <f t="shared" si="665"/>
        <v>43917.607638888891</v>
      </c>
      <c r="B21289" s="15">
        <v>43917</v>
      </c>
      <c r="C21289" s="16">
        <v>0.60763888888888895</v>
      </c>
      <c r="D21289">
        <v>0.64300000000000002</v>
      </c>
      <c r="E21289">
        <v>1.41</v>
      </c>
      <c r="F21289">
        <v>18.085000000000001</v>
      </c>
      <c r="G21289">
        <f t="shared" si="666"/>
        <v>17.043500000000002</v>
      </c>
    </row>
    <row r="21290" spans="1:7" x14ac:dyDescent="0.3">
      <c r="A21290" s="14">
        <f t="shared" si="665"/>
        <v>43917.611111111109</v>
      </c>
      <c r="B21290" s="15">
        <v>43917</v>
      </c>
      <c r="C21290" s="16">
        <v>0.61111111111111105</v>
      </c>
      <c r="D21290">
        <v>0.61699999999999999</v>
      </c>
      <c r="E21290">
        <v>1.3</v>
      </c>
      <c r="F21290">
        <v>15.598000000000001</v>
      </c>
      <c r="G21290">
        <f t="shared" si="666"/>
        <v>17.423249999999999</v>
      </c>
    </row>
    <row r="21291" spans="1:7" x14ac:dyDescent="0.3">
      <c r="A21291" s="14">
        <f t="shared" si="665"/>
        <v>43917.614583333336</v>
      </c>
      <c r="B21291" s="15">
        <v>43917</v>
      </c>
      <c r="C21291" s="16">
        <v>0.61458333333333337</v>
      </c>
      <c r="D21291">
        <v>0.67700000000000005</v>
      </c>
      <c r="E21291">
        <v>1.42</v>
      </c>
      <c r="F21291">
        <v>19.652999999999999</v>
      </c>
      <c r="G21291">
        <f t="shared" si="666"/>
        <v>17.272749999999998</v>
      </c>
    </row>
    <row r="21292" spans="1:7" x14ac:dyDescent="0.3">
      <c r="A21292" s="14">
        <f t="shared" si="665"/>
        <v>43917.618055555555</v>
      </c>
      <c r="B21292" s="15">
        <v>43917</v>
      </c>
      <c r="C21292" s="16">
        <v>0.61805555555555558</v>
      </c>
      <c r="D21292">
        <v>0.69399999999999995</v>
      </c>
      <c r="E21292">
        <v>1.1000000000000001</v>
      </c>
      <c r="F21292">
        <v>15.755000000000001</v>
      </c>
      <c r="G21292">
        <f t="shared" si="666"/>
        <v>17.52825</v>
      </c>
    </row>
    <row r="21293" spans="1:7" x14ac:dyDescent="0.3">
      <c r="A21293" s="14">
        <f t="shared" si="665"/>
        <v>43917.621527777781</v>
      </c>
      <c r="B21293" s="15">
        <v>43917</v>
      </c>
      <c r="C21293" s="16">
        <v>0.62152777777777779</v>
      </c>
      <c r="D21293">
        <v>0.69399999999999995</v>
      </c>
      <c r="E21293">
        <v>1.33</v>
      </c>
      <c r="F21293">
        <v>19.106999999999999</v>
      </c>
      <c r="G21293">
        <f t="shared" si="666"/>
        <v>18.164249999999999</v>
      </c>
    </row>
    <row r="21294" spans="1:7" x14ac:dyDescent="0.3">
      <c r="A21294" s="14">
        <f t="shared" si="665"/>
        <v>43917.625</v>
      </c>
      <c r="B21294" s="15">
        <v>43917</v>
      </c>
      <c r="C21294" s="16">
        <v>0.625</v>
      </c>
      <c r="D21294">
        <v>0.67700000000000005</v>
      </c>
      <c r="E21294">
        <v>1.31</v>
      </c>
      <c r="F21294">
        <v>18.141999999999999</v>
      </c>
      <c r="G21294">
        <f t="shared" si="666"/>
        <v>17.839500000000001</v>
      </c>
    </row>
    <row r="21295" spans="1:7" x14ac:dyDescent="0.3">
      <c r="A21295" s="14">
        <f t="shared" si="665"/>
        <v>43917.628472222219</v>
      </c>
      <c r="B21295" s="15">
        <v>43917</v>
      </c>
      <c r="C21295" s="16">
        <v>0.62847222222222221</v>
      </c>
      <c r="D21295">
        <v>0.70299999999999996</v>
      </c>
      <c r="E21295">
        <v>1.26</v>
      </c>
      <c r="F21295">
        <v>18.353999999999999</v>
      </c>
      <c r="G21295">
        <f t="shared" si="666"/>
        <v>18.424250000000001</v>
      </c>
    </row>
    <row r="21296" spans="1:7" x14ac:dyDescent="0.3">
      <c r="A21296" s="14">
        <f t="shared" si="665"/>
        <v>43917.631944444445</v>
      </c>
      <c r="B21296" s="15">
        <v>43917</v>
      </c>
      <c r="C21296" s="16">
        <v>0.63194444444444442</v>
      </c>
      <c r="D21296">
        <v>0.66900000000000004</v>
      </c>
      <c r="E21296">
        <v>1.34</v>
      </c>
      <c r="F21296">
        <v>18.094000000000001</v>
      </c>
      <c r="G21296">
        <f t="shared" si="666"/>
        <v>18.08325</v>
      </c>
    </row>
    <row r="21297" spans="1:7" x14ac:dyDescent="0.3">
      <c r="A21297" s="14">
        <f t="shared" si="665"/>
        <v>43917.635416666664</v>
      </c>
      <c r="B21297" s="15">
        <v>43917</v>
      </c>
      <c r="C21297" s="16">
        <v>0.63541666666666663</v>
      </c>
      <c r="D21297">
        <v>0.71099999999999997</v>
      </c>
      <c r="E21297">
        <v>1.19</v>
      </c>
      <c r="F21297">
        <v>17.742999999999999</v>
      </c>
      <c r="G21297">
        <f t="shared" si="666"/>
        <v>18.638249999999999</v>
      </c>
    </row>
    <row r="21298" spans="1:7" x14ac:dyDescent="0.3">
      <c r="A21298" s="14">
        <f t="shared" si="665"/>
        <v>43917.638888888891</v>
      </c>
      <c r="B21298" s="15">
        <v>43917</v>
      </c>
      <c r="C21298" s="16">
        <v>0.63888888888888895</v>
      </c>
      <c r="D21298">
        <v>0.69399999999999995</v>
      </c>
      <c r="E21298">
        <v>1.42</v>
      </c>
      <c r="F21298">
        <v>20.361999999999998</v>
      </c>
      <c r="G21298">
        <f t="shared" si="666"/>
        <v>17.356249999999999</v>
      </c>
    </row>
    <row r="21299" spans="1:7" x14ac:dyDescent="0.3">
      <c r="A21299" s="14">
        <f t="shared" si="665"/>
        <v>43917.642361111109</v>
      </c>
      <c r="B21299" s="15">
        <v>43917</v>
      </c>
      <c r="C21299" s="16">
        <v>0.64236111111111105</v>
      </c>
      <c r="D21299">
        <v>0.64300000000000002</v>
      </c>
      <c r="E21299">
        <v>1.03</v>
      </c>
      <c r="F21299">
        <v>13.226000000000001</v>
      </c>
      <c r="G21299">
        <f t="shared" si="666"/>
        <v>16.542749999999998</v>
      </c>
    </row>
    <row r="21300" spans="1:7" x14ac:dyDescent="0.3">
      <c r="A21300" s="14">
        <f t="shared" si="665"/>
        <v>43917.645833333336</v>
      </c>
      <c r="B21300" s="15">
        <v>43917</v>
      </c>
      <c r="C21300" s="16">
        <v>0.64583333333333337</v>
      </c>
      <c r="D21300">
        <v>0.67700000000000005</v>
      </c>
      <c r="E21300">
        <v>1.07</v>
      </c>
      <c r="F21300">
        <v>14.84</v>
      </c>
      <c r="G21300">
        <f t="shared" si="666"/>
        <v>15.824</v>
      </c>
    </row>
    <row r="21301" spans="1:7" x14ac:dyDescent="0.3">
      <c r="A21301" s="14">
        <f t="shared" si="665"/>
        <v>43917.649305555555</v>
      </c>
      <c r="B21301" s="15">
        <v>43917</v>
      </c>
      <c r="C21301" s="16">
        <v>0.64930555555555558</v>
      </c>
      <c r="D21301">
        <v>0.59199999999999997</v>
      </c>
      <c r="E21301">
        <v>1.32</v>
      </c>
      <c r="F21301">
        <v>14.868</v>
      </c>
      <c r="G21301">
        <f t="shared" si="666"/>
        <v>15.751250000000002</v>
      </c>
    </row>
    <row r="21302" spans="1:7" x14ac:dyDescent="0.3">
      <c r="A21302" s="14">
        <f t="shared" si="665"/>
        <v>43917.652777777781</v>
      </c>
      <c r="B21302" s="15">
        <v>43917</v>
      </c>
      <c r="C21302" s="16">
        <v>0.65277777777777779</v>
      </c>
      <c r="D21302">
        <v>0.70299999999999996</v>
      </c>
      <c r="E21302">
        <v>1.37</v>
      </c>
      <c r="F21302">
        <v>20.071000000000002</v>
      </c>
      <c r="G21302">
        <f t="shared" si="666"/>
        <v>17.258749999999999</v>
      </c>
    </row>
    <row r="21303" spans="1:7" x14ac:dyDescent="0.3">
      <c r="A21303" s="14">
        <f t="shared" si="665"/>
        <v>43917.65625</v>
      </c>
      <c r="B21303" s="15">
        <v>43917</v>
      </c>
      <c r="C21303" s="16">
        <v>0.65625</v>
      </c>
      <c r="D21303">
        <v>0.66</v>
      </c>
      <c r="E21303">
        <v>1.45</v>
      </c>
      <c r="F21303">
        <v>19.256</v>
      </c>
      <c r="G21303">
        <f t="shared" si="666"/>
        <v>17.053000000000001</v>
      </c>
    </row>
    <row r="21304" spans="1:7" x14ac:dyDescent="0.3">
      <c r="A21304" s="14">
        <f t="shared" si="665"/>
        <v>43917.659722222219</v>
      </c>
      <c r="B21304" s="15">
        <v>43917</v>
      </c>
      <c r="C21304" s="16">
        <v>0.65972222222222221</v>
      </c>
      <c r="D21304">
        <v>0.61699999999999999</v>
      </c>
      <c r="E21304">
        <v>1.1599999999999999</v>
      </c>
      <c r="F21304">
        <v>14.016999999999999</v>
      </c>
      <c r="G21304">
        <f t="shared" si="666"/>
        <v>17.049249999999997</v>
      </c>
    </row>
    <row r="21305" spans="1:7" x14ac:dyDescent="0.3">
      <c r="A21305" s="14">
        <f t="shared" si="665"/>
        <v>43917.663194444445</v>
      </c>
      <c r="B21305" s="15">
        <v>43917</v>
      </c>
      <c r="C21305" s="16">
        <v>0.66319444444444442</v>
      </c>
      <c r="D21305">
        <v>0.64300000000000002</v>
      </c>
      <c r="E21305">
        <v>1.1599999999999999</v>
      </c>
      <c r="F21305">
        <v>14.853</v>
      </c>
      <c r="G21305">
        <f t="shared" si="666"/>
        <v>17.216249999999999</v>
      </c>
    </row>
    <row r="21306" spans="1:7" x14ac:dyDescent="0.3">
      <c r="A21306" s="14">
        <f t="shared" si="665"/>
        <v>43917.666666666664</v>
      </c>
      <c r="B21306" s="15">
        <v>43917</v>
      </c>
      <c r="C21306" s="16">
        <v>0.66666666666666663</v>
      </c>
      <c r="D21306">
        <v>0.68600000000000005</v>
      </c>
      <c r="E21306">
        <v>1.47</v>
      </c>
      <c r="F21306">
        <v>20.739000000000001</v>
      </c>
      <c r="G21306">
        <f t="shared" si="666"/>
        <v>17.314499999999999</v>
      </c>
    </row>
    <row r="21307" spans="1:7" x14ac:dyDescent="0.3">
      <c r="A21307" s="14">
        <f t="shared" si="665"/>
        <v>43917.670138888891</v>
      </c>
      <c r="B21307" s="15">
        <v>43917</v>
      </c>
      <c r="C21307" s="16">
        <v>0.67013888888888884</v>
      </c>
      <c r="D21307">
        <v>0.66</v>
      </c>
      <c r="E21307">
        <v>1.48</v>
      </c>
      <c r="F21307">
        <v>19.649000000000001</v>
      </c>
      <c r="G21307">
        <f t="shared" si="666"/>
        <v>18.724249999999998</v>
      </c>
    </row>
    <row r="21308" spans="1:7" x14ac:dyDescent="0.3">
      <c r="A21308" s="14">
        <f t="shared" si="665"/>
        <v>43917.673611111109</v>
      </c>
      <c r="B21308" s="15">
        <v>43917</v>
      </c>
      <c r="C21308" s="16">
        <v>0.67361111111111116</v>
      </c>
      <c r="D21308">
        <v>0.72</v>
      </c>
      <c r="E21308">
        <v>1.3</v>
      </c>
      <c r="F21308">
        <v>19.655999999999999</v>
      </c>
      <c r="G21308">
        <f t="shared" si="666"/>
        <v>18.91675</v>
      </c>
    </row>
    <row r="21309" spans="1:7" x14ac:dyDescent="0.3">
      <c r="A21309" s="14">
        <f t="shared" si="665"/>
        <v>43917.677083333336</v>
      </c>
      <c r="B21309" s="15">
        <v>43917</v>
      </c>
      <c r="C21309" s="16">
        <v>0.67708333333333337</v>
      </c>
      <c r="D21309">
        <v>0.71099999999999997</v>
      </c>
      <c r="E21309">
        <v>1.05</v>
      </c>
      <c r="F21309">
        <v>15.622999999999999</v>
      </c>
      <c r="G21309">
        <f t="shared" si="666"/>
        <v>18.7315</v>
      </c>
    </row>
    <row r="21310" spans="1:7" x14ac:dyDescent="0.3">
      <c r="A21310" s="14">
        <f t="shared" si="665"/>
        <v>43917.680555555555</v>
      </c>
      <c r="B21310" s="15">
        <v>43917</v>
      </c>
      <c r="C21310" s="16">
        <v>0.68055555555555547</v>
      </c>
      <c r="D21310">
        <v>0.69399999999999995</v>
      </c>
      <c r="E21310">
        <v>1.39</v>
      </c>
      <c r="F21310">
        <v>19.998000000000001</v>
      </c>
      <c r="G21310">
        <f t="shared" si="666"/>
        <v>17.890999999999998</v>
      </c>
    </row>
    <row r="21311" spans="1:7" x14ac:dyDescent="0.3">
      <c r="A21311" s="14">
        <f t="shared" si="665"/>
        <v>43917.684027777781</v>
      </c>
      <c r="B21311" s="15">
        <v>43917</v>
      </c>
      <c r="C21311" s="16">
        <v>0.68402777777777779</v>
      </c>
      <c r="D21311">
        <v>0.64300000000000002</v>
      </c>
      <c r="E21311">
        <v>1.27</v>
      </c>
      <c r="F21311">
        <v>16.286999999999999</v>
      </c>
      <c r="G21311">
        <f t="shared" si="666"/>
        <v>16.891500000000001</v>
      </c>
    </row>
    <row r="21312" spans="1:7" x14ac:dyDescent="0.3">
      <c r="A21312" s="14">
        <f t="shared" si="665"/>
        <v>43917.6875</v>
      </c>
      <c r="B21312" s="15">
        <v>43917</v>
      </c>
      <c r="C21312" s="16">
        <v>0.6875</v>
      </c>
      <c r="D21312">
        <v>0.68600000000000005</v>
      </c>
      <c r="E21312">
        <v>1.1100000000000001</v>
      </c>
      <c r="F21312">
        <v>15.657999999999999</v>
      </c>
      <c r="G21312">
        <f t="shared" si="666"/>
        <v>17.014749999999999</v>
      </c>
    </row>
    <row r="21313" spans="1:7" x14ac:dyDescent="0.3">
      <c r="A21313" s="14">
        <f t="shared" si="665"/>
        <v>43917.690972222219</v>
      </c>
      <c r="B21313" s="15">
        <v>43917</v>
      </c>
      <c r="C21313" s="16">
        <v>0.69097222222222221</v>
      </c>
      <c r="D21313">
        <v>0.60899999999999999</v>
      </c>
      <c r="E21313">
        <v>1.37</v>
      </c>
      <c r="F21313">
        <v>16.116</v>
      </c>
      <c r="G21313">
        <f t="shared" si="666"/>
        <v>17.233499999999999</v>
      </c>
    </row>
    <row r="21314" spans="1:7" x14ac:dyDescent="0.3">
      <c r="A21314" s="14">
        <f t="shared" si="665"/>
        <v>43917.694444444445</v>
      </c>
      <c r="B21314" s="15">
        <v>43917</v>
      </c>
      <c r="C21314" s="16">
        <v>0.69444444444444453</v>
      </c>
      <c r="D21314">
        <v>0.71099999999999997</v>
      </c>
      <c r="E21314">
        <v>1.4</v>
      </c>
      <c r="F21314">
        <v>20.873000000000001</v>
      </c>
      <c r="G21314">
        <f t="shared" si="666"/>
        <v>16.369750000000003</v>
      </c>
    </row>
    <row r="21315" spans="1:7" x14ac:dyDescent="0.3">
      <c r="A21315" s="14">
        <f t="shared" si="665"/>
        <v>43917.697916666664</v>
      </c>
      <c r="B21315" s="15">
        <v>43917</v>
      </c>
      <c r="C21315" s="16">
        <v>0.69791666666666663</v>
      </c>
      <c r="D21315">
        <v>0.65100000000000002</v>
      </c>
      <c r="E21315">
        <v>0.98</v>
      </c>
      <c r="F21315">
        <v>12.832000000000001</v>
      </c>
      <c r="G21315">
        <f t="shared" si="666"/>
        <v>16.758500000000002</v>
      </c>
    </row>
    <row r="21316" spans="1:7" x14ac:dyDescent="0.3">
      <c r="A21316" s="14">
        <f t="shared" si="665"/>
        <v>43917.701388888891</v>
      </c>
      <c r="B21316" s="15">
        <v>43917</v>
      </c>
      <c r="C21316" s="16">
        <v>0.70138888888888884</v>
      </c>
      <c r="D21316">
        <v>0.67700000000000005</v>
      </c>
      <c r="E21316">
        <v>1.25</v>
      </c>
      <c r="F21316">
        <v>17.213000000000001</v>
      </c>
      <c r="G21316">
        <f t="shared" si="666"/>
        <v>17.210750000000001</v>
      </c>
    </row>
    <row r="21317" spans="1:7" x14ac:dyDescent="0.3">
      <c r="A21317" s="14">
        <f t="shared" ref="A21317:A21380" si="667">B21317+C21317</f>
        <v>43917.704861111109</v>
      </c>
      <c r="B21317" s="15">
        <v>43917</v>
      </c>
      <c r="C21317" s="16">
        <v>0.70486111111111116</v>
      </c>
      <c r="D21317">
        <v>0.65100000000000002</v>
      </c>
      <c r="E21317">
        <v>1.37</v>
      </c>
      <c r="F21317">
        <v>17.925000000000001</v>
      </c>
      <c r="G21317">
        <f t="shared" si="666"/>
        <v>15.252749999999999</v>
      </c>
    </row>
    <row r="21318" spans="1:7" x14ac:dyDescent="0.3">
      <c r="A21318" s="14">
        <f t="shared" si="667"/>
        <v>43917.708333333336</v>
      </c>
      <c r="B21318" s="15">
        <v>43917</v>
      </c>
      <c r="C21318" s="16">
        <v>0.70833333333333337</v>
      </c>
      <c r="D21318">
        <v>0.66</v>
      </c>
      <c r="E21318">
        <v>0.98</v>
      </c>
      <c r="F21318">
        <v>13.041</v>
      </c>
      <c r="G21318">
        <f t="shared" si="666"/>
        <v>16.279250000000001</v>
      </c>
    </row>
    <row r="21319" spans="1:7" x14ac:dyDescent="0.3">
      <c r="A21319" s="14">
        <f t="shared" si="667"/>
        <v>43917.711805555555</v>
      </c>
      <c r="B21319" s="15">
        <v>43917</v>
      </c>
      <c r="C21319" s="16">
        <v>0.71180555555555547</v>
      </c>
      <c r="D21319">
        <v>0.70299999999999996</v>
      </c>
      <c r="E21319">
        <v>1.1599999999999999</v>
      </c>
      <c r="F21319">
        <v>16.937999999999999</v>
      </c>
      <c r="G21319">
        <f t="shared" si="666"/>
        <v>15.646999999999998</v>
      </c>
    </row>
    <row r="21320" spans="1:7" x14ac:dyDescent="0.3">
      <c r="A21320" s="14">
        <f t="shared" si="667"/>
        <v>43917.715277777781</v>
      </c>
      <c r="B21320" s="15">
        <v>43917</v>
      </c>
      <c r="C21320" s="16">
        <v>0.71527777777777779</v>
      </c>
      <c r="D21320">
        <v>0.61699999999999999</v>
      </c>
      <c r="E21320">
        <v>1.22</v>
      </c>
      <c r="F21320">
        <v>14.683999999999999</v>
      </c>
      <c r="G21320">
        <f t="shared" si="666"/>
        <v>15.064249999999999</v>
      </c>
    </row>
    <row r="21321" spans="1:7" x14ac:dyDescent="0.3">
      <c r="A21321" s="14">
        <f t="shared" si="667"/>
        <v>43917.71875</v>
      </c>
      <c r="B21321" s="15">
        <v>43917</v>
      </c>
      <c r="C21321" s="16">
        <v>0.71875</v>
      </c>
      <c r="D21321">
        <v>0.64300000000000002</v>
      </c>
      <c r="E21321">
        <v>1.22</v>
      </c>
      <c r="F21321">
        <v>15.593999999999999</v>
      </c>
      <c r="G21321">
        <f t="shared" si="666"/>
        <v>15.577999999999999</v>
      </c>
    </row>
    <row r="21322" spans="1:7" x14ac:dyDescent="0.3">
      <c r="A21322" s="14">
        <f t="shared" si="667"/>
        <v>43917.722222222219</v>
      </c>
      <c r="B21322" s="15">
        <v>43917</v>
      </c>
      <c r="C21322" s="16">
        <v>0.72222222222222221</v>
      </c>
      <c r="D21322">
        <v>0.63400000000000001</v>
      </c>
      <c r="E21322">
        <v>1.2</v>
      </c>
      <c r="F21322">
        <v>15.096</v>
      </c>
      <c r="G21322">
        <f t="shared" si="666"/>
        <v>15.849499999999999</v>
      </c>
    </row>
    <row r="21323" spans="1:7" x14ac:dyDescent="0.3">
      <c r="A21323" s="14">
        <f t="shared" si="667"/>
        <v>43917.725694444445</v>
      </c>
      <c r="B21323" s="15">
        <v>43917</v>
      </c>
      <c r="C21323" s="16">
        <v>0.72569444444444453</v>
      </c>
      <c r="D21323">
        <v>0.61699999999999999</v>
      </c>
      <c r="E21323">
        <v>1.5</v>
      </c>
      <c r="F21323">
        <v>18.024000000000001</v>
      </c>
      <c r="G21323">
        <f t="shared" si="666"/>
        <v>15.61225</v>
      </c>
    </row>
    <row r="21324" spans="1:7" x14ac:dyDescent="0.3">
      <c r="A21324" s="14">
        <f t="shared" si="667"/>
        <v>43917.729166666664</v>
      </c>
      <c r="B21324" s="15">
        <v>43917</v>
      </c>
      <c r="C21324" s="16">
        <v>0.72916666666666663</v>
      </c>
      <c r="D21324">
        <v>0.70299999999999996</v>
      </c>
      <c r="E21324">
        <v>0.94</v>
      </c>
      <c r="F21324">
        <v>13.734999999999999</v>
      </c>
      <c r="G21324">
        <f t="shared" si="666"/>
        <v>15.25225</v>
      </c>
    </row>
    <row r="21325" spans="1:7" x14ac:dyDescent="0.3">
      <c r="A21325" s="14">
        <f t="shared" si="667"/>
        <v>43917.732638888891</v>
      </c>
      <c r="B21325" s="15">
        <v>43917</v>
      </c>
      <c r="C21325" s="16">
        <v>0.73263888888888884</v>
      </c>
      <c r="D21325">
        <v>0.61699999999999999</v>
      </c>
      <c r="E21325">
        <v>1.18</v>
      </c>
      <c r="F21325">
        <v>14.154</v>
      </c>
      <c r="G21325">
        <f t="shared" si="666"/>
        <v>15.250249999999999</v>
      </c>
    </row>
    <row r="21326" spans="1:7" x14ac:dyDescent="0.3">
      <c r="A21326" s="14">
        <f t="shared" si="667"/>
        <v>43917.736111111109</v>
      </c>
      <c r="B21326" s="15">
        <v>43917</v>
      </c>
      <c r="C21326" s="16">
        <v>0.73611111111111116</v>
      </c>
      <c r="D21326">
        <v>0.65100000000000002</v>
      </c>
      <c r="E21326">
        <v>1.1599999999999999</v>
      </c>
      <c r="F21326">
        <v>15.087999999999999</v>
      </c>
      <c r="G21326">
        <f t="shared" si="666"/>
        <v>14.558999999999999</v>
      </c>
    </row>
    <row r="21327" spans="1:7" x14ac:dyDescent="0.3">
      <c r="A21327" s="14">
        <f t="shared" si="667"/>
        <v>43917.739583333336</v>
      </c>
      <c r="B21327" s="15">
        <v>43917</v>
      </c>
      <c r="C21327" s="16">
        <v>0.73958333333333337</v>
      </c>
      <c r="D21327">
        <v>0.66</v>
      </c>
      <c r="E21327">
        <v>1.1499999999999999</v>
      </c>
      <c r="F21327">
        <v>15.259</v>
      </c>
      <c r="G21327">
        <f t="shared" si="666"/>
        <v>15.01125</v>
      </c>
    </row>
    <row r="21328" spans="1:7" x14ac:dyDescent="0.3">
      <c r="A21328" s="14">
        <f t="shared" si="667"/>
        <v>43917.743055555555</v>
      </c>
      <c r="B21328" s="15">
        <v>43917</v>
      </c>
      <c r="C21328" s="16">
        <v>0.74305555555555547</v>
      </c>
      <c r="D21328">
        <v>0.65100000000000002</v>
      </c>
      <c r="E21328">
        <v>1.19</v>
      </c>
      <c r="F21328">
        <v>15.544</v>
      </c>
      <c r="G21328">
        <f t="shared" si="666"/>
        <v>15.280750000000001</v>
      </c>
    </row>
    <row r="21329" spans="1:7" x14ac:dyDescent="0.3">
      <c r="A21329" s="14">
        <f t="shared" si="667"/>
        <v>43917.746527777781</v>
      </c>
      <c r="B21329" s="15">
        <v>43917</v>
      </c>
      <c r="C21329" s="16">
        <v>0.74652777777777779</v>
      </c>
      <c r="D21329">
        <v>0.66900000000000004</v>
      </c>
      <c r="E21329">
        <v>1.1200000000000001</v>
      </c>
      <c r="F21329">
        <v>15.231999999999999</v>
      </c>
      <c r="G21329">
        <f t="shared" si="666"/>
        <v>16.9725</v>
      </c>
    </row>
    <row r="21330" spans="1:7" x14ac:dyDescent="0.3">
      <c r="A21330" s="14">
        <f t="shared" si="667"/>
        <v>43917.75</v>
      </c>
      <c r="B21330" s="15">
        <v>43917</v>
      </c>
      <c r="C21330" s="16">
        <v>0.75</v>
      </c>
      <c r="D21330">
        <v>0.70299999999999996</v>
      </c>
      <c r="E21330">
        <v>1.5</v>
      </c>
      <c r="F21330">
        <v>21.855</v>
      </c>
      <c r="G21330">
        <f t="shared" si="666"/>
        <v>16.6645</v>
      </c>
    </row>
    <row r="21331" spans="1:7" x14ac:dyDescent="0.3">
      <c r="A21331" s="14">
        <f t="shared" si="667"/>
        <v>43917.753472222219</v>
      </c>
      <c r="B21331" s="15">
        <v>43917</v>
      </c>
      <c r="C21331" s="16">
        <v>0.75347222222222221</v>
      </c>
      <c r="D21331">
        <v>0.64300000000000002</v>
      </c>
      <c r="E21331">
        <v>1.1000000000000001</v>
      </c>
      <c r="F21331">
        <v>14.026999999999999</v>
      </c>
      <c r="G21331">
        <f t="shared" si="666"/>
        <v>15.671500000000002</v>
      </c>
    </row>
    <row r="21332" spans="1:7" x14ac:dyDescent="0.3">
      <c r="A21332" s="14">
        <f t="shared" si="667"/>
        <v>43917.756944444445</v>
      </c>
      <c r="B21332" s="15">
        <v>43917</v>
      </c>
      <c r="C21332" s="16">
        <v>0.75694444444444453</v>
      </c>
      <c r="D21332">
        <v>0.72799999999999998</v>
      </c>
      <c r="E21332">
        <v>0.75</v>
      </c>
      <c r="F21332">
        <v>11.571999999999999</v>
      </c>
      <c r="G21332">
        <f t="shared" si="666"/>
        <v>15.400749999999999</v>
      </c>
    </row>
    <row r="21333" spans="1:7" x14ac:dyDescent="0.3">
      <c r="A21333" s="14">
        <f t="shared" si="667"/>
        <v>43917.760416666664</v>
      </c>
      <c r="B21333" s="15">
        <v>43917</v>
      </c>
      <c r="C21333" s="16">
        <v>0.76041666666666663</v>
      </c>
      <c r="D21333">
        <v>0.65100000000000002</v>
      </c>
      <c r="E21333">
        <v>1.0900000000000001</v>
      </c>
      <c r="F21333">
        <v>14.148999999999999</v>
      </c>
      <c r="G21333">
        <f t="shared" si="666"/>
        <v>13.861499999999999</v>
      </c>
    </row>
    <row r="21334" spans="1:7" x14ac:dyDescent="0.3">
      <c r="A21334" s="14">
        <f t="shared" si="667"/>
        <v>43917.763888888891</v>
      </c>
      <c r="B21334" s="15">
        <v>43917</v>
      </c>
      <c r="C21334" s="16">
        <v>0.76388888888888884</v>
      </c>
      <c r="D21334">
        <v>0.66900000000000004</v>
      </c>
      <c r="E21334">
        <v>1.1599999999999999</v>
      </c>
      <c r="F21334">
        <v>15.698</v>
      </c>
      <c r="G21334">
        <f t="shared" si="666"/>
        <v>13.828999999999999</v>
      </c>
    </row>
    <row r="21335" spans="1:7" x14ac:dyDescent="0.3">
      <c r="A21335" s="14">
        <f t="shared" si="667"/>
        <v>43917.767361111109</v>
      </c>
      <c r="B21335" s="15">
        <v>43917</v>
      </c>
      <c r="C21335" s="16">
        <v>0.76736111111111116</v>
      </c>
      <c r="D21335">
        <v>0.626</v>
      </c>
      <c r="E21335">
        <v>1.1299999999999999</v>
      </c>
      <c r="F21335">
        <v>13.897</v>
      </c>
      <c r="G21335">
        <f t="shared" si="666"/>
        <v>14.470749999999999</v>
      </c>
    </row>
    <row r="21336" spans="1:7" x14ac:dyDescent="0.3">
      <c r="A21336" s="14">
        <f t="shared" si="667"/>
        <v>43917.770833333336</v>
      </c>
      <c r="B21336" s="15">
        <v>43917</v>
      </c>
      <c r="C21336" s="16">
        <v>0.77083333333333337</v>
      </c>
      <c r="D21336">
        <v>0.60899999999999999</v>
      </c>
      <c r="E21336">
        <v>1.2</v>
      </c>
      <c r="F21336">
        <v>14.138999999999999</v>
      </c>
      <c r="G21336">
        <f t="shared" si="666"/>
        <v>14.776999999999999</v>
      </c>
    </row>
    <row r="21337" spans="1:7" x14ac:dyDescent="0.3">
      <c r="A21337" s="14">
        <f t="shared" si="667"/>
        <v>43917.774305555555</v>
      </c>
      <c r="B21337" s="15">
        <v>43917</v>
      </c>
      <c r="C21337" s="16">
        <v>0.77430555555555547</v>
      </c>
      <c r="D21337">
        <v>0.64300000000000002</v>
      </c>
      <c r="E21337">
        <v>1.2</v>
      </c>
      <c r="F21337">
        <v>15.374000000000001</v>
      </c>
      <c r="G21337">
        <f t="shared" ref="G21337:G21400" si="668">AVERAGE(F21335:F21338)</f>
        <v>14.286250000000001</v>
      </c>
    </row>
    <row r="21338" spans="1:7" x14ac:dyDescent="0.3">
      <c r="A21338" s="14">
        <f t="shared" si="667"/>
        <v>43917.777777777781</v>
      </c>
      <c r="B21338" s="15">
        <v>43917</v>
      </c>
      <c r="C21338" s="16">
        <v>0.77777777777777779</v>
      </c>
      <c r="D21338">
        <v>0.63400000000000001</v>
      </c>
      <c r="E21338">
        <v>1.1000000000000001</v>
      </c>
      <c r="F21338">
        <v>13.734999999999999</v>
      </c>
      <c r="G21338">
        <f t="shared" si="668"/>
        <v>13.045</v>
      </c>
    </row>
    <row r="21339" spans="1:7" x14ac:dyDescent="0.3">
      <c r="A21339" s="14">
        <f t="shared" si="667"/>
        <v>43917.78125</v>
      </c>
      <c r="B21339" s="15">
        <v>43917</v>
      </c>
      <c r="C21339" s="16">
        <v>0.78125</v>
      </c>
      <c r="D21339">
        <v>0.66</v>
      </c>
      <c r="E21339">
        <v>0.67</v>
      </c>
      <c r="F21339">
        <v>8.9320000000000004</v>
      </c>
      <c r="G21339">
        <f t="shared" si="668"/>
        <v>14.096250000000001</v>
      </c>
    </row>
    <row r="21340" spans="1:7" x14ac:dyDescent="0.3">
      <c r="A21340" s="14">
        <f t="shared" si="667"/>
        <v>43917.784722222219</v>
      </c>
      <c r="B21340" s="15">
        <v>43917</v>
      </c>
      <c r="C21340" s="16">
        <v>0.78472222222222221</v>
      </c>
      <c r="D21340">
        <v>0.66</v>
      </c>
      <c r="E21340">
        <v>1.38</v>
      </c>
      <c r="F21340">
        <v>18.344000000000001</v>
      </c>
      <c r="G21340">
        <f t="shared" si="668"/>
        <v>12.495000000000001</v>
      </c>
    </row>
    <row r="21341" spans="1:7" x14ac:dyDescent="0.3">
      <c r="A21341" s="14">
        <f t="shared" si="667"/>
        <v>43917.788194444445</v>
      </c>
      <c r="B21341" s="15">
        <v>43917</v>
      </c>
      <c r="C21341" s="16">
        <v>0.78819444444444453</v>
      </c>
      <c r="D21341">
        <v>0.63400000000000001</v>
      </c>
      <c r="E21341">
        <v>0.72</v>
      </c>
      <c r="F21341">
        <v>8.9689999999999994</v>
      </c>
      <c r="G21341">
        <f t="shared" si="668"/>
        <v>13.303750000000001</v>
      </c>
    </row>
    <row r="21342" spans="1:7" x14ac:dyDescent="0.3">
      <c r="A21342" s="14">
        <f t="shared" si="667"/>
        <v>43917.791666666664</v>
      </c>
      <c r="B21342" s="15">
        <v>43917</v>
      </c>
      <c r="C21342" s="16">
        <v>0.79166666666666663</v>
      </c>
      <c r="D21342">
        <v>0.68600000000000005</v>
      </c>
      <c r="E21342">
        <v>1.21</v>
      </c>
      <c r="F21342">
        <v>16.97</v>
      </c>
      <c r="G21342">
        <f t="shared" si="668"/>
        <v>13.80775</v>
      </c>
    </row>
    <row r="21343" spans="1:7" x14ac:dyDescent="0.3">
      <c r="A21343" s="14">
        <f t="shared" si="667"/>
        <v>43917.795138888891</v>
      </c>
      <c r="B21343" s="15">
        <v>43917</v>
      </c>
      <c r="C21343" s="16">
        <v>0.79513888888888884</v>
      </c>
      <c r="D21343">
        <v>0.66</v>
      </c>
      <c r="E21343">
        <v>0.82</v>
      </c>
      <c r="F21343">
        <v>10.948</v>
      </c>
      <c r="G21343">
        <f t="shared" si="668"/>
        <v>13.3985</v>
      </c>
    </row>
    <row r="21344" spans="1:7" x14ac:dyDescent="0.3">
      <c r="A21344" s="14">
        <f t="shared" si="667"/>
        <v>43917.798611111109</v>
      </c>
      <c r="B21344" s="15">
        <v>43917</v>
      </c>
      <c r="C21344" s="16">
        <v>0.79861111111111116</v>
      </c>
      <c r="D21344">
        <v>0.626</v>
      </c>
      <c r="E21344">
        <v>1.36</v>
      </c>
      <c r="F21344">
        <v>16.707000000000001</v>
      </c>
      <c r="G21344">
        <f t="shared" si="668"/>
        <v>14.40025</v>
      </c>
    </row>
    <row r="21345" spans="1:7" x14ac:dyDescent="0.3">
      <c r="A21345" s="14">
        <f t="shared" si="667"/>
        <v>43917.802083333336</v>
      </c>
      <c r="B21345" s="15">
        <v>43917</v>
      </c>
      <c r="C21345" s="16">
        <v>0.80208333333333337</v>
      </c>
      <c r="D21345">
        <v>0.64300000000000002</v>
      </c>
      <c r="E21345">
        <v>1.01</v>
      </c>
      <c r="F21345">
        <v>12.976000000000001</v>
      </c>
      <c r="G21345">
        <f t="shared" si="668"/>
        <v>14.596499999999999</v>
      </c>
    </row>
    <row r="21346" spans="1:7" x14ac:dyDescent="0.3">
      <c r="A21346" s="14">
        <f t="shared" si="667"/>
        <v>43917.805555555555</v>
      </c>
      <c r="B21346" s="15">
        <v>43917</v>
      </c>
      <c r="C21346" s="16">
        <v>0.80555555555555547</v>
      </c>
      <c r="D21346">
        <v>0.68600000000000005</v>
      </c>
      <c r="E21346">
        <v>1.26</v>
      </c>
      <c r="F21346">
        <v>17.754999999999999</v>
      </c>
      <c r="G21346">
        <f t="shared" si="668"/>
        <v>18.035250000000001</v>
      </c>
    </row>
    <row r="21347" spans="1:7" x14ac:dyDescent="0.3">
      <c r="A21347" s="14">
        <f t="shared" si="667"/>
        <v>43917.809027777781</v>
      </c>
      <c r="B21347" s="15">
        <v>43917</v>
      </c>
      <c r="C21347" s="16">
        <v>0.80902777777777779</v>
      </c>
      <c r="D21347">
        <v>0.71099999999999997</v>
      </c>
      <c r="E21347">
        <v>1.66</v>
      </c>
      <c r="F21347">
        <v>24.702999999999999</v>
      </c>
      <c r="G21347">
        <f t="shared" si="668"/>
        <v>18.919</v>
      </c>
    </row>
    <row r="21348" spans="1:7" x14ac:dyDescent="0.3">
      <c r="A21348" s="14">
        <f t="shared" si="667"/>
        <v>43917.8125</v>
      </c>
      <c r="B21348" s="15">
        <v>43917</v>
      </c>
      <c r="C21348" s="16">
        <v>0.8125</v>
      </c>
      <c r="D21348">
        <v>0.66</v>
      </c>
      <c r="E21348">
        <v>1.52</v>
      </c>
      <c r="F21348">
        <v>20.242000000000001</v>
      </c>
      <c r="G21348">
        <f t="shared" si="668"/>
        <v>19.897000000000002</v>
      </c>
    </row>
    <row r="21349" spans="1:7" x14ac:dyDescent="0.3">
      <c r="A21349" s="14">
        <f t="shared" si="667"/>
        <v>43917.815972222219</v>
      </c>
      <c r="B21349" s="15">
        <v>43917</v>
      </c>
      <c r="C21349" s="16">
        <v>0.81597222222222221</v>
      </c>
      <c r="D21349">
        <v>0.64300000000000002</v>
      </c>
      <c r="E21349">
        <v>1.32</v>
      </c>
      <c r="F21349">
        <v>16.888000000000002</v>
      </c>
      <c r="G21349">
        <f t="shared" si="668"/>
        <v>19.078749999999999</v>
      </c>
    </row>
    <row r="21350" spans="1:7" x14ac:dyDescent="0.3">
      <c r="A21350" s="14">
        <f t="shared" si="667"/>
        <v>43917.819444444445</v>
      </c>
      <c r="B21350" s="15">
        <v>43917</v>
      </c>
      <c r="C21350" s="16">
        <v>0.81944444444444453</v>
      </c>
      <c r="D21350">
        <v>0.63400000000000001</v>
      </c>
      <c r="E21350">
        <v>1.1599999999999999</v>
      </c>
      <c r="F21350">
        <v>14.481999999999999</v>
      </c>
      <c r="G21350">
        <f t="shared" si="668"/>
        <v>16.62125</v>
      </c>
    </row>
    <row r="21351" spans="1:7" x14ac:dyDescent="0.3">
      <c r="A21351" s="14">
        <f t="shared" si="667"/>
        <v>43917.822916666664</v>
      </c>
      <c r="B21351" s="15">
        <v>43917</v>
      </c>
      <c r="C21351" s="16">
        <v>0.82291666666666663</v>
      </c>
      <c r="D21351">
        <v>0.57499999999999996</v>
      </c>
      <c r="E21351">
        <v>1.38</v>
      </c>
      <c r="F21351">
        <v>14.872999999999999</v>
      </c>
      <c r="G21351">
        <f t="shared" si="668"/>
        <v>15.734249999999999</v>
      </c>
    </row>
    <row r="21352" spans="1:7" x14ac:dyDescent="0.3">
      <c r="A21352" s="14">
        <f t="shared" si="667"/>
        <v>43917.826388888891</v>
      </c>
      <c r="B21352" s="15">
        <v>43917</v>
      </c>
      <c r="C21352" s="16">
        <v>0.82638888888888884</v>
      </c>
      <c r="D21352">
        <v>0.64300000000000002</v>
      </c>
      <c r="E21352">
        <v>1.31</v>
      </c>
      <c r="F21352">
        <v>16.693999999999999</v>
      </c>
      <c r="G21352">
        <f t="shared" si="668"/>
        <v>15.189499999999999</v>
      </c>
    </row>
    <row r="21353" spans="1:7" x14ac:dyDescent="0.3">
      <c r="A21353" s="14">
        <f t="shared" si="667"/>
        <v>43917.829861111109</v>
      </c>
      <c r="B21353" s="15">
        <v>43917</v>
      </c>
      <c r="C21353" s="16">
        <v>0.82986111111111116</v>
      </c>
      <c r="D21353">
        <v>0.64300000000000002</v>
      </c>
      <c r="E21353">
        <v>1.1499999999999999</v>
      </c>
      <c r="F21353">
        <v>14.709</v>
      </c>
      <c r="G21353">
        <f t="shared" si="668"/>
        <v>15.730249999999998</v>
      </c>
    </row>
    <row r="21354" spans="1:7" x14ac:dyDescent="0.3">
      <c r="A21354" s="14">
        <f t="shared" si="667"/>
        <v>43917.833333333336</v>
      </c>
      <c r="B21354" s="15">
        <v>43917</v>
      </c>
      <c r="C21354" s="16">
        <v>0.83333333333333337</v>
      </c>
      <c r="D21354">
        <v>0.64300000000000002</v>
      </c>
      <c r="E21354">
        <v>1.3</v>
      </c>
      <c r="F21354">
        <v>16.645</v>
      </c>
      <c r="G21354">
        <f t="shared" si="668"/>
        <v>16.22325</v>
      </c>
    </row>
    <row r="21355" spans="1:7" x14ac:dyDescent="0.3">
      <c r="A21355" s="14">
        <f t="shared" si="667"/>
        <v>43917.836805555555</v>
      </c>
      <c r="B21355" s="15">
        <v>43917</v>
      </c>
      <c r="C21355" s="16">
        <v>0.83680555555555547</v>
      </c>
      <c r="D21355">
        <v>0.61699999999999999</v>
      </c>
      <c r="E21355">
        <v>1.4</v>
      </c>
      <c r="F21355">
        <v>16.844999999999999</v>
      </c>
      <c r="G21355">
        <f t="shared" si="668"/>
        <v>17.003499999999999</v>
      </c>
    </row>
    <row r="21356" spans="1:7" x14ac:dyDescent="0.3">
      <c r="A21356" s="14">
        <f t="shared" si="667"/>
        <v>43917.840277777781</v>
      </c>
      <c r="B21356" s="15">
        <v>43917</v>
      </c>
      <c r="C21356" s="16">
        <v>0.84027777777777779</v>
      </c>
      <c r="D21356">
        <v>0.68600000000000005</v>
      </c>
      <c r="E21356">
        <v>1.41</v>
      </c>
      <c r="F21356">
        <v>19.815000000000001</v>
      </c>
      <c r="G21356">
        <f t="shared" si="668"/>
        <v>18.40325</v>
      </c>
    </row>
    <row r="21357" spans="1:7" x14ac:dyDescent="0.3">
      <c r="A21357" s="14">
        <f t="shared" si="667"/>
        <v>43917.84375</v>
      </c>
      <c r="B21357" s="15">
        <v>43917</v>
      </c>
      <c r="C21357" s="16">
        <v>0.84375</v>
      </c>
      <c r="D21357">
        <v>0.67700000000000005</v>
      </c>
      <c r="E21357">
        <v>1.47</v>
      </c>
      <c r="F21357">
        <v>20.308</v>
      </c>
      <c r="G21357">
        <f t="shared" si="668"/>
        <v>17.847749999999998</v>
      </c>
    </row>
    <row r="21358" spans="1:7" x14ac:dyDescent="0.3">
      <c r="A21358" s="14">
        <f t="shared" si="667"/>
        <v>43917.847222222219</v>
      </c>
      <c r="B21358" s="15">
        <v>43917</v>
      </c>
      <c r="C21358" s="16">
        <v>0.84722222222222221</v>
      </c>
      <c r="D21358">
        <v>0.67700000000000005</v>
      </c>
      <c r="E21358">
        <v>1.04</v>
      </c>
      <c r="F21358">
        <v>14.423</v>
      </c>
      <c r="G21358">
        <f t="shared" si="668"/>
        <v>17.725000000000001</v>
      </c>
    </row>
    <row r="21359" spans="1:7" x14ac:dyDescent="0.3">
      <c r="A21359" s="14">
        <f t="shared" si="667"/>
        <v>43917.850694444445</v>
      </c>
      <c r="B21359" s="15">
        <v>43917</v>
      </c>
      <c r="C21359" s="16">
        <v>0.85069444444444453</v>
      </c>
      <c r="D21359">
        <v>0.64300000000000002</v>
      </c>
      <c r="E21359">
        <v>1.28</v>
      </c>
      <c r="F21359">
        <v>16.353999999999999</v>
      </c>
      <c r="G21359">
        <f t="shared" si="668"/>
        <v>17.317499999999999</v>
      </c>
    </row>
    <row r="21360" spans="1:7" x14ac:dyDescent="0.3">
      <c r="A21360" s="14">
        <f t="shared" si="667"/>
        <v>43917.854166666664</v>
      </c>
      <c r="B21360" s="15">
        <v>43917</v>
      </c>
      <c r="C21360" s="16">
        <v>0.85416666666666663</v>
      </c>
      <c r="D21360">
        <v>0.64300000000000002</v>
      </c>
      <c r="E21360">
        <v>1.42</v>
      </c>
      <c r="F21360">
        <v>18.184999999999999</v>
      </c>
      <c r="G21360">
        <f t="shared" si="668"/>
        <v>16.73875</v>
      </c>
    </row>
    <row r="21361" spans="1:7" x14ac:dyDescent="0.3">
      <c r="A21361" s="14">
        <f t="shared" si="667"/>
        <v>43917.857638888891</v>
      </c>
      <c r="B21361" s="15">
        <v>43917</v>
      </c>
      <c r="C21361" s="16">
        <v>0.85763888888888884</v>
      </c>
      <c r="D21361">
        <v>0.66</v>
      </c>
      <c r="E21361">
        <v>1.35</v>
      </c>
      <c r="F21361">
        <v>17.992999999999999</v>
      </c>
      <c r="G21361">
        <f t="shared" si="668"/>
        <v>15.103</v>
      </c>
    </row>
    <row r="21362" spans="1:7" x14ac:dyDescent="0.3">
      <c r="A21362" s="14">
        <f t="shared" si="667"/>
        <v>43917.861111111109</v>
      </c>
      <c r="B21362" s="15">
        <v>43917</v>
      </c>
      <c r="C21362" s="16">
        <v>0.86111111111111116</v>
      </c>
      <c r="D21362">
        <v>0.61699999999999999</v>
      </c>
      <c r="E21362">
        <v>0.65</v>
      </c>
      <c r="F21362">
        <v>7.88</v>
      </c>
      <c r="G21362">
        <f t="shared" si="668"/>
        <v>13.81925</v>
      </c>
    </row>
    <row r="21363" spans="1:7" x14ac:dyDescent="0.3">
      <c r="A21363" s="14">
        <f t="shared" si="667"/>
        <v>43917.864583333336</v>
      </c>
      <c r="B21363" s="15">
        <v>43917</v>
      </c>
      <c r="C21363" s="16">
        <v>0.86458333333333337</v>
      </c>
      <c r="D21363">
        <v>0.64300000000000002</v>
      </c>
      <c r="E21363">
        <v>0.88</v>
      </c>
      <c r="F21363">
        <v>11.218999999999999</v>
      </c>
      <c r="G21363">
        <f t="shared" si="668"/>
        <v>13.25525</v>
      </c>
    </row>
    <row r="21364" spans="1:7" x14ac:dyDescent="0.3">
      <c r="A21364" s="14">
        <f t="shared" si="667"/>
        <v>43917.868055555555</v>
      </c>
      <c r="B21364" s="15">
        <v>43917</v>
      </c>
      <c r="C21364" s="16">
        <v>0.86805555555555547</v>
      </c>
      <c r="D21364">
        <v>0.64300000000000002</v>
      </c>
      <c r="E21364">
        <v>1.25</v>
      </c>
      <c r="F21364">
        <v>15.929</v>
      </c>
      <c r="G21364">
        <f t="shared" si="668"/>
        <v>13.611750000000001</v>
      </c>
    </row>
    <row r="21365" spans="1:7" x14ac:dyDescent="0.3">
      <c r="A21365" s="14">
        <f t="shared" si="667"/>
        <v>43917.871527777781</v>
      </c>
      <c r="B21365" s="15">
        <v>43917</v>
      </c>
      <c r="C21365" s="16">
        <v>0.87152777777777779</v>
      </c>
      <c r="D21365">
        <v>0.69399999999999995</v>
      </c>
      <c r="E21365">
        <v>1.35</v>
      </c>
      <c r="F21365">
        <v>19.419</v>
      </c>
      <c r="G21365">
        <f t="shared" si="668"/>
        <v>15.048500000000001</v>
      </c>
    </row>
    <row r="21366" spans="1:7" x14ac:dyDescent="0.3">
      <c r="A21366" s="14">
        <f t="shared" si="667"/>
        <v>43917.875</v>
      </c>
      <c r="B21366" s="15">
        <v>43917</v>
      </c>
      <c r="C21366" s="16">
        <v>0.875</v>
      </c>
      <c r="D21366">
        <v>0.626</v>
      </c>
      <c r="E21366">
        <v>1.1100000000000001</v>
      </c>
      <c r="F21366">
        <v>13.627000000000001</v>
      </c>
      <c r="G21366">
        <f t="shared" si="668"/>
        <v>16.199750000000002</v>
      </c>
    </row>
    <row r="21367" spans="1:7" x14ac:dyDescent="0.3">
      <c r="A21367" s="14">
        <f t="shared" si="667"/>
        <v>43917.878472222219</v>
      </c>
      <c r="B21367" s="15">
        <v>43917</v>
      </c>
      <c r="C21367" s="16">
        <v>0.87847222222222221</v>
      </c>
      <c r="D21367">
        <v>0.60899999999999999</v>
      </c>
      <c r="E21367">
        <v>1.34</v>
      </c>
      <c r="F21367">
        <v>15.824</v>
      </c>
      <c r="G21367">
        <f t="shared" si="668"/>
        <v>16.480999999999998</v>
      </c>
    </row>
    <row r="21368" spans="1:7" x14ac:dyDescent="0.3">
      <c r="A21368" s="14">
        <f t="shared" si="667"/>
        <v>43917.881944444445</v>
      </c>
      <c r="B21368" s="15">
        <v>43917</v>
      </c>
      <c r="C21368" s="16">
        <v>0.88194444444444453</v>
      </c>
      <c r="D21368">
        <v>0.61699999999999999</v>
      </c>
      <c r="E21368">
        <v>1.42</v>
      </c>
      <c r="F21368">
        <v>17.053999999999998</v>
      </c>
      <c r="G21368">
        <f t="shared" si="668"/>
        <v>15.138499999999999</v>
      </c>
    </row>
    <row r="21369" spans="1:7" x14ac:dyDescent="0.3">
      <c r="A21369" s="14">
        <f t="shared" si="667"/>
        <v>43917.885416666664</v>
      </c>
      <c r="B21369" s="15">
        <v>43917</v>
      </c>
      <c r="C21369" s="16">
        <v>0.88541666666666663</v>
      </c>
      <c r="D21369">
        <v>0.60899999999999999</v>
      </c>
      <c r="E21369">
        <v>1.19</v>
      </c>
      <c r="F21369">
        <v>14.048999999999999</v>
      </c>
      <c r="G21369">
        <f t="shared" si="668"/>
        <v>16.210750000000001</v>
      </c>
    </row>
    <row r="21370" spans="1:7" x14ac:dyDescent="0.3">
      <c r="A21370" s="14">
        <f t="shared" si="667"/>
        <v>43917.888888888891</v>
      </c>
      <c r="B21370" s="15">
        <v>43917</v>
      </c>
      <c r="C21370" s="16">
        <v>0.88888888888888884</v>
      </c>
      <c r="D21370">
        <v>0.63400000000000001</v>
      </c>
      <c r="E21370">
        <v>1.43</v>
      </c>
      <c r="F21370">
        <v>17.916</v>
      </c>
      <c r="G21370">
        <f t="shared" si="668"/>
        <v>17.93825</v>
      </c>
    </row>
    <row r="21371" spans="1:7" x14ac:dyDescent="0.3">
      <c r="A21371" s="14">
        <f t="shared" si="667"/>
        <v>43917.892361111109</v>
      </c>
      <c r="B21371" s="15">
        <v>43917</v>
      </c>
      <c r="C21371" s="16">
        <v>0.89236111111111116</v>
      </c>
      <c r="D21371">
        <v>0.68600000000000005</v>
      </c>
      <c r="E21371">
        <v>1.62</v>
      </c>
      <c r="F21371">
        <v>22.734000000000002</v>
      </c>
      <c r="G21371">
        <f t="shared" si="668"/>
        <v>16.586500000000001</v>
      </c>
    </row>
    <row r="21372" spans="1:7" x14ac:dyDescent="0.3">
      <c r="A21372" s="14">
        <f t="shared" si="667"/>
        <v>43917.895833333336</v>
      </c>
      <c r="B21372" s="15">
        <v>43917</v>
      </c>
      <c r="C21372" s="16">
        <v>0.89583333333333337</v>
      </c>
      <c r="D21372">
        <v>0.68600000000000005</v>
      </c>
      <c r="E21372">
        <v>0.83</v>
      </c>
      <c r="F21372">
        <v>11.647</v>
      </c>
      <c r="G21372">
        <f t="shared" si="668"/>
        <v>17.02675</v>
      </c>
    </row>
    <row r="21373" spans="1:7" x14ac:dyDescent="0.3">
      <c r="A21373" s="14">
        <f t="shared" si="667"/>
        <v>43917.899305555555</v>
      </c>
      <c r="B21373" s="15">
        <v>43917</v>
      </c>
      <c r="C21373" s="16">
        <v>0.89930555555555547</v>
      </c>
      <c r="D21373">
        <v>0.59199999999999997</v>
      </c>
      <c r="E21373">
        <v>1.4</v>
      </c>
      <c r="F21373">
        <v>15.81</v>
      </c>
      <c r="G21373">
        <f t="shared" si="668"/>
        <v>16.956</v>
      </c>
    </row>
    <row r="21374" spans="1:7" x14ac:dyDescent="0.3">
      <c r="A21374" s="14">
        <f t="shared" si="667"/>
        <v>43917.902777777781</v>
      </c>
      <c r="B21374" s="15">
        <v>43917</v>
      </c>
      <c r="C21374" s="16">
        <v>0.90277777777777779</v>
      </c>
      <c r="D21374">
        <v>0.58299999999999996</v>
      </c>
      <c r="E21374">
        <v>1.6</v>
      </c>
      <c r="F21374">
        <v>17.632999999999999</v>
      </c>
      <c r="G21374">
        <f t="shared" si="668"/>
        <v>15.559000000000001</v>
      </c>
    </row>
    <row r="21375" spans="1:7" x14ac:dyDescent="0.3">
      <c r="A21375" s="14">
        <f t="shared" si="667"/>
        <v>43917.90625</v>
      </c>
      <c r="B21375" s="15">
        <v>43917</v>
      </c>
      <c r="C21375" s="16">
        <v>0.90625</v>
      </c>
      <c r="D21375">
        <v>0.65100000000000002</v>
      </c>
      <c r="E21375">
        <v>1.31</v>
      </c>
      <c r="F21375">
        <v>17.146000000000001</v>
      </c>
      <c r="G21375">
        <f t="shared" si="668"/>
        <v>16.337250000000001</v>
      </c>
    </row>
    <row r="21376" spans="1:7" x14ac:dyDescent="0.3">
      <c r="A21376" s="14">
        <f t="shared" si="667"/>
        <v>43917.909722222219</v>
      </c>
      <c r="B21376" s="15">
        <v>43917</v>
      </c>
      <c r="C21376" s="16">
        <v>0.90972222222222221</v>
      </c>
      <c r="D21376">
        <v>0.64300000000000002</v>
      </c>
      <c r="E21376">
        <v>1.1499999999999999</v>
      </c>
      <c r="F21376">
        <v>14.76</v>
      </c>
      <c r="G21376">
        <f t="shared" si="668"/>
        <v>16.921250000000001</v>
      </c>
    </row>
    <row r="21377" spans="1:7" x14ac:dyDescent="0.3">
      <c r="A21377" s="14">
        <f t="shared" si="667"/>
        <v>43917.913194444445</v>
      </c>
      <c r="B21377" s="15">
        <v>43917</v>
      </c>
      <c r="C21377" s="16">
        <v>0.91319444444444453</v>
      </c>
      <c r="D21377">
        <v>0.68600000000000005</v>
      </c>
      <c r="E21377">
        <v>1.29</v>
      </c>
      <c r="F21377">
        <v>18.146000000000001</v>
      </c>
      <c r="G21377">
        <f t="shared" si="668"/>
        <v>17.06625</v>
      </c>
    </row>
    <row r="21378" spans="1:7" x14ac:dyDescent="0.3">
      <c r="A21378" s="14">
        <f t="shared" si="667"/>
        <v>43917.916666666664</v>
      </c>
      <c r="B21378" s="15">
        <v>43917</v>
      </c>
      <c r="C21378" s="16">
        <v>0.91666666666666663</v>
      </c>
      <c r="D21378">
        <v>0.66900000000000004</v>
      </c>
      <c r="E21378">
        <v>1.34</v>
      </c>
      <c r="F21378">
        <v>18.213000000000001</v>
      </c>
      <c r="G21378">
        <f t="shared" si="668"/>
        <v>18.00825</v>
      </c>
    </row>
    <row r="21379" spans="1:7" x14ac:dyDescent="0.3">
      <c r="A21379" s="14">
        <f t="shared" si="667"/>
        <v>43917.920138888891</v>
      </c>
      <c r="B21379" s="15">
        <v>43917</v>
      </c>
      <c r="C21379" s="16">
        <v>0.92013888888888884</v>
      </c>
      <c r="D21379">
        <v>0.65100000000000002</v>
      </c>
      <c r="E21379">
        <v>1.6</v>
      </c>
      <c r="F21379">
        <v>20.914000000000001</v>
      </c>
      <c r="G21379">
        <f t="shared" si="668"/>
        <v>18.312750000000001</v>
      </c>
    </row>
    <row r="21380" spans="1:7" x14ac:dyDescent="0.3">
      <c r="A21380" s="14">
        <f t="shared" si="667"/>
        <v>43917.923611111109</v>
      </c>
      <c r="B21380" s="15">
        <v>43917</v>
      </c>
      <c r="C21380" s="16">
        <v>0.92361111111111116</v>
      </c>
      <c r="D21380">
        <v>0.64300000000000002</v>
      </c>
      <c r="E21380">
        <v>1.25</v>
      </c>
      <c r="F21380">
        <v>15.978</v>
      </c>
      <c r="G21380">
        <f t="shared" si="668"/>
        <v>17.633749999999999</v>
      </c>
    </row>
    <row r="21381" spans="1:7" x14ac:dyDescent="0.3">
      <c r="A21381" s="14">
        <f t="shared" ref="A21381:A21444" si="669">B21381+C21381</f>
        <v>43917.927083333336</v>
      </c>
      <c r="B21381" s="15">
        <v>43917</v>
      </c>
      <c r="C21381" s="16">
        <v>0.92708333333333337</v>
      </c>
      <c r="D21381">
        <v>0.71099999999999997</v>
      </c>
      <c r="E21381">
        <v>1.04</v>
      </c>
      <c r="F21381">
        <v>15.43</v>
      </c>
      <c r="G21381">
        <f t="shared" si="668"/>
        <v>17.566749999999999</v>
      </c>
    </row>
    <row r="21382" spans="1:7" x14ac:dyDescent="0.3">
      <c r="A21382" s="14">
        <f t="shared" si="669"/>
        <v>43917.930555555555</v>
      </c>
      <c r="B21382" s="15">
        <v>43917</v>
      </c>
      <c r="C21382" s="16">
        <v>0.93055555555555547</v>
      </c>
      <c r="D21382">
        <v>0.61699999999999999</v>
      </c>
      <c r="E21382">
        <v>1.49</v>
      </c>
      <c r="F21382">
        <v>17.945</v>
      </c>
      <c r="G21382">
        <f t="shared" si="668"/>
        <v>16.881250000000001</v>
      </c>
    </row>
    <row r="21383" spans="1:7" x14ac:dyDescent="0.3">
      <c r="A21383" s="14">
        <f t="shared" si="669"/>
        <v>43917.934027777781</v>
      </c>
      <c r="B21383" s="15">
        <v>43917</v>
      </c>
      <c r="C21383" s="16">
        <v>0.93402777777777779</v>
      </c>
      <c r="D21383">
        <v>0.60899999999999999</v>
      </c>
      <c r="E21383">
        <v>1.54</v>
      </c>
      <c r="F21383">
        <v>18.172000000000001</v>
      </c>
      <c r="G21383">
        <f t="shared" si="668"/>
        <v>16.559249999999999</v>
      </c>
    </row>
    <row r="21384" spans="1:7" x14ac:dyDescent="0.3">
      <c r="A21384" s="14">
        <f t="shared" si="669"/>
        <v>43917.9375</v>
      </c>
      <c r="B21384" s="15">
        <v>43917</v>
      </c>
      <c r="C21384" s="16">
        <v>0.9375</v>
      </c>
      <c r="D21384">
        <v>0.54100000000000004</v>
      </c>
      <c r="E21384">
        <v>1.49</v>
      </c>
      <c r="F21384">
        <v>14.69</v>
      </c>
      <c r="G21384">
        <f t="shared" si="668"/>
        <v>18.085250000000002</v>
      </c>
    </row>
    <row r="21385" spans="1:7" x14ac:dyDescent="0.3">
      <c r="A21385" s="14">
        <f t="shared" si="669"/>
        <v>43917.940972222219</v>
      </c>
      <c r="B21385" s="15">
        <v>43917</v>
      </c>
      <c r="C21385" s="16">
        <v>0.94097222222222221</v>
      </c>
      <c r="D21385">
        <v>0.66900000000000004</v>
      </c>
      <c r="E21385">
        <v>1.59</v>
      </c>
      <c r="F21385">
        <v>21.533999999999999</v>
      </c>
      <c r="G21385">
        <f t="shared" si="668"/>
        <v>18.119500000000002</v>
      </c>
    </row>
    <row r="21386" spans="1:7" x14ac:dyDescent="0.3">
      <c r="A21386" s="14">
        <f t="shared" si="669"/>
        <v>43917.944444444445</v>
      </c>
      <c r="B21386" s="15">
        <v>43917</v>
      </c>
      <c r="C21386" s="16">
        <v>0.94444444444444453</v>
      </c>
      <c r="D21386">
        <v>0.65100000000000002</v>
      </c>
      <c r="E21386">
        <v>1.39</v>
      </c>
      <c r="F21386">
        <v>18.082000000000001</v>
      </c>
      <c r="G21386">
        <f t="shared" si="668"/>
        <v>18.297000000000001</v>
      </c>
    </row>
    <row r="21387" spans="1:7" x14ac:dyDescent="0.3">
      <c r="A21387" s="14">
        <f t="shared" si="669"/>
        <v>43917.947916666664</v>
      </c>
      <c r="B21387" s="15">
        <v>43917</v>
      </c>
      <c r="C21387" s="16">
        <v>0.94791666666666663</v>
      </c>
      <c r="D21387">
        <v>0.6</v>
      </c>
      <c r="E21387">
        <v>1.64</v>
      </c>
      <c r="F21387">
        <v>18.882000000000001</v>
      </c>
      <c r="G21387">
        <f t="shared" si="668"/>
        <v>19.895000000000003</v>
      </c>
    </row>
    <row r="21388" spans="1:7" x14ac:dyDescent="0.3">
      <c r="A21388" s="14">
        <f t="shared" si="669"/>
        <v>43917.951388888891</v>
      </c>
      <c r="B21388" s="15">
        <v>43917</v>
      </c>
      <c r="C21388" s="16">
        <v>0.95138888888888884</v>
      </c>
      <c r="D21388">
        <v>0.69399999999999995</v>
      </c>
      <c r="E21388">
        <v>1.47</v>
      </c>
      <c r="F21388">
        <v>21.082000000000001</v>
      </c>
      <c r="G21388">
        <f t="shared" si="668"/>
        <v>20.844749999999998</v>
      </c>
    </row>
    <row r="21389" spans="1:7" x14ac:dyDescent="0.3">
      <c r="A21389" s="14">
        <f t="shared" si="669"/>
        <v>43917.954861111109</v>
      </c>
      <c r="B21389" s="15">
        <v>43917</v>
      </c>
      <c r="C21389" s="16">
        <v>0.95486111111111116</v>
      </c>
      <c r="D21389">
        <v>0.73699999999999999</v>
      </c>
      <c r="E21389">
        <v>1.62</v>
      </c>
      <c r="F21389">
        <v>25.332999999999998</v>
      </c>
      <c r="G21389">
        <f t="shared" si="668"/>
        <v>21.591000000000001</v>
      </c>
    </row>
    <row r="21390" spans="1:7" x14ac:dyDescent="0.3">
      <c r="A21390" s="14">
        <f t="shared" si="669"/>
        <v>43917.958333333336</v>
      </c>
      <c r="B21390" s="15">
        <v>43917</v>
      </c>
      <c r="C21390" s="16">
        <v>0.95833333333333337</v>
      </c>
      <c r="D21390">
        <v>0.67700000000000005</v>
      </c>
      <c r="E21390">
        <v>1.53</v>
      </c>
      <c r="F21390">
        <v>21.067</v>
      </c>
      <c r="G21390">
        <f t="shared" si="668"/>
        <v>22.716000000000001</v>
      </c>
    </row>
    <row r="21391" spans="1:7" x14ac:dyDescent="0.3">
      <c r="A21391" s="14">
        <f t="shared" si="669"/>
        <v>43917.961805555555</v>
      </c>
      <c r="B21391" s="15">
        <v>43917</v>
      </c>
      <c r="C21391" s="16">
        <v>0.96180555555555547</v>
      </c>
      <c r="D21391">
        <v>0.67700000000000005</v>
      </c>
      <c r="E21391">
        <v>1.69</v>
      </c>
      <c r="F21391">
        <v>23.382000000000001</v>
      </c>
      <c r="G21391">
        <f t="shared" si="668"/>
        <v>21.475999999999999</v>
      </c>
    </row>
    <row r="21392" spans="1:7" x14ac:dyDescent="0.3">
      <c r="A21392" s="14">
        <f t="shared" si="669"/>
        <v>43917.965277777781</v>
      </c>
      <c r="B21392" s="15">
        <v>43917</v>
      </c>
      <c r="C21392" s="16">
        <v>0.96527777777777779</v>
      </c>
      <c r="D21392">
        <v>0.69399999999999995</v>
      </c>
      <c r="E21392">
        <v>1.1200000000000001</v>
      </c>
      <c r="F21392">
        <v>16.122</v>
      </c>
      <c r="G21392">
        <f t="shared" si="668"/>
        <v>20.07225</v>
      </c>
    </row>
    <row r="21393" spans="1:7" x14ac:dyDescent="0.3">
      <c r="A21393" s="14">
        <f t="shared" si="669"/>
        <v>43917.96875</v>
      </c>
      <c r="B21393" s="15">
        <v>43917</v>
      </c>
      <c r="C21393" s="16">
        <v>0.96875</v>
      </c>
      <c r="D21393">
        <v>0.58299999999999996</v>
      </c>
      <c r="E21393">
        <v>1.78</v>
      </c>
      <c r="F21393">
        <v>19.718</v>
      </c>
      <c r="G21393">
        <f t="shared" si="668"/>
        <v>19.958500000000001</v>
      </c>
    </row>
    <row r="21394" spans="1:7" x14ac:dyDescent="0.3">
      <c r="A21394" s="14">
        <f t="shared" si="669"/>
        <v>43917.972222222219</v>
      </c>
      <c r="B21394" s="15">
        <v>43917</v>
      </c>
      <c r="C21394" s="16">
        <v>0.97222222222222221</v>
      </c>
      <c r="D21394">
        <v>0.66</v>
      </c>
      <c r="E21394">
        <v>1.55</v>
      </c>
      <c r="F21394">
        <v>20.611999999999998</v>
      </c>
      <c r="G21394">
        <f t="shared" si="668"/>
        <v>20.769500000000001</v>
      </c>
    </row>
    <row r="21395" spans="1:7" x14ac:dyDescent="0.3">
      <c r="A21395" s="14">
        <f t="shared" si="669"/>
        <v>43917.975694444445</v>
      </c>
      <c r="B21395" s="15">
        <v>43917</v>
      </c>
      <c r="C21395" s="16">
        <v>0.97569444444444453</v>
      </c>
      <c r="D21395">
        <v>0.77900000000000003</v>
      </c>
      <c r="E21395">
        <v>1.56</v>
      </c>
      <c r="F21395">
        <v>26.626000000000001</v>
      </c>
      <c r="G21395">
        <f t="shared" si="668"/>
        <v>23.020250000000001</v>
      </c>
    </row>
    <row r="21396" spans="1:7" x14ac:dyDescent="0.3">
      <c r="A21396" s="14">
        <f t="shared" si="669"/>
        <v>43917.979166666664</v>
      </c>
      <c r="B21396" s="15">
        <v>43917</v>
      </c>
      <c r="C21396" s="16">
        <v>0.97916666666666663</v>
      </c>
      <c r="D21396">
        <v>0.67700000000000005</v>
      </c>
      <c r="E21396">
        <v>1.82</v>
      </c>
      <c r="F21396">
        <v>25.125</v>
      </c>
      <c r="G21396">
        <f t="shared" si="668"/>
        <v>24.606000000000002</v>
      </c>
    </row>
    <row r="21397" spans="1:7" x14ac:dyDescent="0.3">
      <c r="A21397" s="14">
        <f t="shared" si="669"/>
        <v>43917.982638888891</v>
      </c>
      <c r="B21397" s="15">
        <v>43917</v>
      </c>
      <c r="C21397" s="16">
        <v>0.98263888888888884</v>
      </c>
      <c r="D21397">
        <v>0.754</v>
      </c>
      <c r="E21397">
        <v>1.61</v>
      </c>
      <c r="F21397">
        <v>26.061</v>
      </c>
      <c r="G21397">
        <f t="shared" si="668"/>
        <v>25.508250000000004</v>
      </c>
    </row>
    <row r="21398" spans="1:7" x14ac:dyDescent="0.3">
      <c r="A21398" s="14">
        <f t="shared" si="669"/>
        <v>43917.986111111109</v>
      </c>
      <c r="B21398" s="15">
        <v>43917</v>
      </c>
      <c r="C21398" s="16">
        <v>0.98611111111111116</v>
      </c>
      <c r="D21398">
        <v>0.70299999999999996</v>
      </c>
      <c r="E21398">
        <v>1.66</v>
      </c>
      <c r="F21398">
        <v>24.221</v>
      </c>
      <c r="G21398">
        <f t="shared" si="668"/>
        <v>24.165749999999999</v>
      </c>
    </row>
    <row r="21399" spans="1:7" x14ac:dyDescent="0.3">
      <c r="A21399" s="14">
        <f t="shared" si="669"/>
        <v>43917.989583333336</v>
      </c>
      <c r="B21399" s="15">
        <v>43917</v>
      </c>
      <c r="C21399" s="16">
        <v>0.98958333333333337</v>
      </c>
      <c r="D21399">
        <v>0.68600000000000005</v>
      </c>
      <c r="E21399">
        <v>1.51</v>
      </c>
      <c r="F21399">
        <v>21.256</v>
      </c>
      <c r="G21399">
        <f t="shared" si="668"/>
        <v>22.716749999999998</v>
      </c>
    </row>
    <row r="21400" spans="1:7" x14ac:dyDescent="0.3">
      <c r="A21400" s="14">
        <f t="shared" si="669"/>
        <v>43917.993055555555</v>
      </c>
      <c r="B21400" s="15">
        <v>43917</v>
      </c>
      <c r="C21400" s="16">
        <v>0.99305555555555547</v>
      </c>
      <c r="D21400">
        <v>0.65100000000000002</v>
      </c>
      <c r="E21400">
        <v>1.48</v>
      </c>
      <c r="F21400">
        <v>19.329000000000001</v>
      </c>
      <c r="G21400">
        <f t="shared" si="668"/>
        <v>20.539500000000004</v>
      </c>
    </row>
    <row r="21401" spans="1:7" x14ac:dyDescent="0.3">
      <c r="A21401" s="14">
        <f t="shared" si="669"/>
        <v>43917.996527777781</v>
      </c>
      <c r="B21401" s="15">
        <v>43917</v>
      </c>
      <c r="C21401" s="16">
        <v>0.99652777777777779</v>
      </c>
      <c r="D21401">
        <v>0.69399999999999995</v>
      </c>
      <c r="E21401">
        <v>1.21</v>
      </c>
      <c r="F21401">
        <v>17.352</v>
      </c>
      <c r="G21401">
        <f t="shared" ref="G21401:G21464" si="670">AVERAGE(F21399:F21402)</f>
        <v>19.53</v>
      </c>
    </row>
    <row r="21402" spans="1:7" x14ac:dyDescent="0.3">
      <c r="A21402" s="14">
        <f t="shared" si="669"/>
        <v>43918</v>
      </c>
      <c r="B21402" s="15">
        <v>43918</v>
      </c>
      <c r="C21402" s="16">
        <v>0</v>
      </c>
      <c r="D21402">
        <v>0.626</v>
      </c>
      <c r="E21402">
        <v>1.64</v>
      </c>
      <c r="F21402">
        <v>20.183</v>
      </c>
      <c r="G21402">
        <f t="shared" si="670"/>
        <v>20.56175</v>
      </c>
    </row>
    <row r="21403" spans="1:7" x14ac:dyDescent="0.3">
      <c r="A21403" s="14">
        <f t="shared" si="669"/>
        <v>43918.003472222219</v>
      </c>
      <c r="B21403" s="15">
        <v>43918</v>
      </c>
      <c r="C21403" s="16">
        <v>3.472222222222222E-3</v>
      </c>
      <c r="D21403">
        <v>0.68600000000000005</v>
      </c>
      <c r="E21403">
        <v>1.8</v>
      </c>
      <c r="F21403">
        <v>25.382999999999999</v>
      </c>
      <c r="G21403">
        <f t="shared" si="670"/>
        <v>22.046999999999997</v>
      </c>
    </row>
    <row r="21404" spans="1:7" x14ac:dyDescent="0.3">
      <c r="A21404" s="14">
        <f t="shared" si="669"/>
        <v>43918.006944444445</v>
      </c>
      <c r="B21404" s="15">
        <v>43918</v>
      </c>
      <c r="C21404" s="16">
        <v>6.9444444444444441E-3</v>
      </c>
      <c r="D21404">
        <v>0.71099999999999997</v>
      </c>
      <c r="E21404">
        <v>1.7</v>
      </c>
      <c r="F21404">
        <v>25.27</v>
      </c>
      <c r="G21404">
        <f t="shared" si="670"/>
        <v>23.49175</v>
      </c>
    </row>
    <row r="21405" spans="1:7" x14ac:dyDescent="0.3">
      <c r="A21405" s="14">
        <f t="shared" si="669"/>
        <v>43918.010416666664</v>
      </c>
      <c r="B21405" s="15">
        <v>43918</v>
      </c>
      <c r="C21405" s="16">
        <v>1.0416666666666666E-2</v>
      </c>
      <c r="D21405">
        <v>0.70299999999999996</v>
      </c>
      <c r="E21405">
        <v>1.58</v>
      </c>
      <c r="F21405">
        <v>23.131</v>
      </c>
      <c r="G21405">
        <f t="shared" si="670"/>
        <v>24.423999999999999</v>
      </c>
    </row>
    <row r="21406" spans="1:7" x14ac:dyDescent="0.3">
      <c r="A21406" s="14">
        <f t="shared" si="669"/>
        <v>43918.013888888891</v>
      </c>
      <c r="B21406" s="15">
        <v>43918</v>
      </c>
      <c r="C21406" s="16">
        <v>1.3888888888888888E-2</v>
      </c>
      <c r="D21406">
        <v>0.71099999999999997</v>
      </c>
      <c r="E21406">
        <v>1.61</v>
      </c>
      <c r="F21406">
        <v>23.911999999999999</v>
      </c>
      <c r="G21406">
        <f t="shared" si="670"/>
        <v>24.785249999999998</v>
      </c>
    </row>
    <row r="21407" spans="1:7" x14ac:dyDescent="0.3">
      <c r="A21407" s="14">
        <f t="shared" si="669"/>
        <v>43918.017361111109</v>
      </c>
      <c r="B21407" s="15">
        <v>43918</v>
      </c>
      <c r="C21407" s="16">
        <v>1.7361111111111112E-2</v>
      </c>
      <c r="D21407">
        <v>0.73699999999999999</v>
      </c>
      <c r="E21407">
        <v>1.71</v>
      </c>
      <c r="F21407">
        <v>26.827999999999999</v>
      </c>
      <c r="G21407">
        <f t="shared" si="670"/>
        <v>23.7745</v>
      </c>
    </row>
    <row r="21408" spans="1:7" x14ac:dyDescent="0.3">
      <c r="A21408" s="14">
        <f t="shared" si="669"/>
        <v>43918.020833333336</v>
      </c>
      <c r="B21408" s="15">
        <v>43918</v>
      </c>
      <c r="C21408" s="16">
        <v>2.0833333333333332E-2</v>
      </c>
      <c r="D21408">
        <v>0.67700000000000005</v>
      </c>
      <c r="E21408">
        <v>1.54</v>
      </c>
      <c r="F21408">
        <v>21.227</v>
      </c>
      <c r="G21408">
        <f t="shared" si="670"/>
        <v>23.248999999999999</v>
      </c>
    </row>
    <row r="21409" spans="1:7" x14ac:dyDescent="0.3">
      <c r="A21409" s="14">
        <f t="shared" si="669"/>
        <v>43918.024305555555</v>
      </c>
      <c r="B21409" s="15">
        <v>43918</v>
      </c>
      <c r="C21409" s="16">
        <v>2.4305555555555556E-2</v>
      </c>
      <c r="D21409">
        <v>0.68600000000000005</v>
      </c>
      <c r="E21409">
        <v>1.49</v>
      </c>
      <c r="F21409">
        <v>21.029</v>
      </c>
      <c r="G21409">
        <f t="shared" si="670"/>
        <v>22.772500000000001</v>
      </c>
    </row>
    <row r="21410" spans="1:7" x14ac:dyDescent="0.3">
      <c r="A21410" s="14">
        <f t="shared" si="669"/>
        <v>43918.027777777781</v>
      </c>
      <c r="B21410" s="15">
        <v>43918</v>
      </c>
      <c r="C21410" s="16">
        <v>2.7777777777777776E-2</v>
      </c>
      <c r="D21410">
        <v>0.66900000000000004</v>
      </c>
      <c r="E21410">
        <v>1.62</v>
      </c>
      <c r="F21410">
        <v>22.006</v>
      </c>
      <c r="G21410">
        <f t="shared" si="670"/>
        <v>20.286750000000001</v>
      </c>
    </row>
    <row r="21411" spans="1:7" x14ac:dyDescent="0.3">
      <c r="A21411" s="14">
        <f t="shared" si="669"/>
        <v>43918.03125</v>
      </c>
      <c r="B21411" s="15">
        <v>43918</v>
      </c>
      <c r="C21411" s="16">
        <v>3.125E-2</v>
      </c>
      <c r="D21411">
        <v>0.67700000000000005</v>
      </c>
      <c r="E21411">
        <v>1.22</v>
      </c>
      <c r="F21411">
        <v>16.885000000000002</v>
      </c>
      <c r="G21411">
        <f t="shared" si="670"/>
        <v>19.803000000000001</v>
      </c>
    </row>
    <row r="21412" spans="1:7" x14ac:dyDescent="0.3">
      <c r="A21412" s="14">
        <f t="shared" si="669"/>
        <v>43918.034722222219</v>
      </c>
      <c r="B21412" s="15">
        <v>43918</v>
      </c>
      <c r="C21412" s="16">
        <v>3.4722222222222224E-2</v>
      </c>
      <c r="D21412">
        <v>0.66900000000000004</v>
      </c>
      <c r="E21412">
        <v>1.42</v>
      </c>
      <c r="F21412">
        <v>19.292000000000002</v>
      </c>
      <c r="G21412">
        <f t="shared" si="670"/>
        <v>18.319000000000003</v>
      </c>
    </row>
    <row r="21413" spans="1:7" x14ac:dyDescent="0.3">
      <c r="A21413" s="14">
        <f t="shared" si="669"/>
        <v>43918.038194444445</v>
      </c>
      <c r="B21413" s="15">
        <v>43918</v>
      </c>
      <c r="C21413" s="16">
        <v>3.8194444444444441E-2</v>
      </c>
      <c r="D21413">
        <v>0.60899999999999999</v>
      </c>
      <c r="E21413">
        <v>1.28</v>
      </c>
      <c r="F21413">
        <v>15.093</v>
      </c>
      <c r="G21413">
        <f t="shared" si="670"/>
        <v>17.106250000000003</v>
      </c>
    </row>
    <row r="21414" spans="1:7" x14ac:dyDescent="0.3">
      <c r="A21414" s="14">
        <f t="shared" si="669"/>
        <v>43918.041666666664</v>
      </c>
      <c r="B21414" s="15">
        <v>43918</v>
      </c>
      <c r="C21414" s="16">
        <v>4.1666666666666664E-2</v>
      </c>
      <c r="D21414">
        <v>0.67700000000000005</v>
      </c>
      <c r="E21414">
        <v>1.24</v>
      </c>
      <c r="F21414">
        <v>17.155000000000001</v>
      </c>
      <c r="G21414">
        <f t="shared" si="670"/>
        <v>16.214500000000001</v>
      </c>
    </row>
    <row r="21415" spans="1:7" x14ac:dyDescent="0.3">
      <c r="A21415" s="14">
        <f t="shared" si="669"/>
        <v>43918.045138888891</v>
      </c>
      <c r="B21415" s="15">
        <v>43918</v>
      </c>
      <c r="C21415" s="16">
        <v>4.5138888888888888E-2</v>
      </c>
      <c r="D21415">
        <v>0.6</v>
      </c>
      <c r="E21415">
        <v>1.1499999999999999</v>
      </c>
      <c r="F21415">
        <v>13.318</v>
      </c>
      <c r="G21415">
        <f t="shared" si="670"/>
        <v>16.1035</v>
      </c>
    </row>
    <row r="21416" spans="1:7" x14ac:dyDescent="0.3">
      <c r="A21416" s="14">
        <f t="shared" si="669"/>
        <v>43918.048611111109</v>
      </c>
      <c r="B21416" s="15">
        <v>43918</v>
      </c>
      <c r="C21416" s="16">
        <v>4.8611111111111112E-2</v>
      </c>
      <c r="D21416">
        <v>0.63400000000000001</v>
      </c>
      <c r="E21416">
        <v>1.5</v>
      </c>
      <c r="F21416">
        <v>18.847999999999999</v>
      </c>
      <c r="G21416">
        <f t="shared" si="670"/>
        <v>15.29975</v>
      </c>
    </row>
    <row r="21417" spans="1:7" x14ac:dyDescent="0.3">
      <c r="A21417" s="14">
        <f t="shared" si="669"/>
        <v>43918.052083333336</v>
      </c>
      <c r="B21417" s="15">
        <v>43918</v>
      </c>
      <c r="C21417" s="16">
        <v>5.2083333333333336E-2</v>
      </c>
      <c r="D21417">
        <v>0.66900000000000004</v>
      </c>
      <c r="E21417">
        <v>0.88</v>
      </c>
      <c r="F21417">
        <v>11.878</v>
      </c>
      <c r="G21417">
        <f t="shared" si="670"/>
        <v>14.30725</v>
      </c>
    </row>
    <row r="21418" spans="1:7" x14ac:dyDescent="0.3">
      <c r="A21418" s="14">
        <f t="shared" si="669"/>
        <v>43918.055555555555</v>
      </c>
      <c r="B21418" s="15">
        <v>43918</v>
      </c>
      <c r="C21418" s="16">
        <v>5.5555555555555552E-2</v>
      </c>
      <c r="D21418">
        <v>0.64300000000000002</v>
      </c>
      <c r="E21418">
        <v>1.03</v>
      </c>
      <c r="F21418">
        <v>13.185</v>
      </c>
      <c r="G21418">
        <f t="shared" si="670"/>
        <v>15.73775</v>
      </c>
    </row>
    <row r="21419" spans="1:7" x14ac:dyDescent="0.3">
      <c r="A21419" s="14">
        <f t="shared" si="669"/>
        <v>43918.059027777781</v>
      </c>
      <c r="B21419" s="15">
        <v>43918</v>
      </c>
      <c r="C21419" s="16">
        <v>5.9027777777777783E-2</v>
      </c>
      <c r="D21419">
        <v>0.67700000000000005</v>
      </c>
      <c r="E21419">
        <v>1.38</v>
      </c>
      <c r="F21419">
        <v>19.04</v>
      </c>
      <c r="G21419">
        <f t="shared" si="670"/>
        <v>14.326750000000001</v>
      </c>
    </row>
    <row r="21420" spans="1:7" x14ac:dyDescent="0.3">
      <c r="A21420" s="14">
        <f t="shared" si="669"/>
        <v>43918.0625</v>
      </c>
      <c r="B21420" s="15">
        <v>43918</v>
      </c>
      <c r="C21420" s="16">
        <v>6.25E-2</v>
      </c>
      <c r="D21420">
        <v>0.66900000000000004</v>
      </c>
      <c r="E21420">
        <v>0.97</v>
      </c>
      <c r="F21420">
        <v>13.204000000000001</v>
      </c>
      <c r="G21420">
        <f t="shared" si="670"/>
        <v>17.498000000000001</v>
      </c>
    </row>
    <row r="21421" spans="1:7" x14ac:dyDescent="0.3">
      <c r="A21421" s="14">
        <f t="shared" si="669"/>
        <v>43918.065972222219</v>
      </c>
      <c r="B21421" s="15">
        <v>43918</v>
      </c>
      <c r="C21421" s="16">
        <v>6.5972222222222224E-2</v>
      </c>
      <c r="D21421">
        <v>0.71099999999999997</v>
      </c>
      <c r="E21421">
        <v>1.65</v>
      </c>
      <c r="F21421">
        <v>24.562999999999999</v>
      </c>
      <c r="G21421">
        <f t="shared" si="670"/>
        <v>19.364000000000001</v>
      </c>
    </row>
    <row r="21422" spans="1:7" x14ac:dyDescent="0.3">
      <c r="A21422" s="14">
        <f t="shared" si="669"/>
        <v>43918.069444444445</v>
      </c>
      <c r="B21422" s="15">
        <v>43918</v>
      </c>
      <c r="C21422" s="16">
        <v>6.9444444444444434E-2</v>
      </c>
      <c r="D21422">
        <v>0.69399999999999995</v>
      </c>
      <c r="E21422">
        <v>1.44</v>
      </c>
      <c r="F21422">
        <v>20.649000000000001</v>
      </c>
      <c r="G21422">
        <f t="shared" si="670"/>
        <v>17.394500000000001</v>
      </c>
    </row>
    <row r="21423" spans="1:7" x14ac:dyDescent="0.3">
      <c r="A21423" s="14">
        <f t="shared" si="669"/>
        <v>43918.072916666664</v>
      </c>
      <c r="B21423" s="15">
        <v>43918</v>
      </c>
      <c r="C21423" s="16">
        <v>7.2916666666666671E-2</v>
      </c>
      <c r="D21423">
        <v>0.61699999999999999</v>
      </c>
      <c r="E21423">
        <v>0.93</v>
      </c>
      <c r="F21423">
        <v>11.162000000000001</v>
      </c>
      <c r="G21423">
        <f t="shared" si="670"/>
        <v>18.62</v>
      </c>
    </row>
    <row r="21424" spans="1:7" x14ac:dyDescent="0.3">
      <c r="A21424" s="14">
        <f t="shared" si="669"/>
        <v>43918.076388888891</v>
      </c>
      <c r="B21424" s="15">
        <v>43918</v>
      </c>
      <c r="C21424" s="16">
        <v>7.6388888888888895E-2</v>
      </c>
      <c r="D21424">
        <v>0.63400000000000001</v>
      </c>
      <c r="E21424">
        <v>1.44</v>
      </c>
      <c r="F21424">
        <v>18.106000000000002</v>
      </c>
      <c r="G21424">
        <f t="shared" si="670"/>
        <v>16.6645</v>
      </c>
    </row>
    <row r="21425" spans="1:7" x14ac:dyDescent="0.3">
      <c r="A21425" s="14">
        <f t="shared" si="669"/>
        <v>43918.079861111109</v>
      </c>
      <c r="B21425" s="15">
        <v>43918</v>
      </c>
      <c r="C21425" s="16">
        <v>7.9861111111111105E-2</v>
      </c>
      <c r="D21425">
        <v>0.6</v>
      </c>
      <c r="E21425">
        <v>1.45</v>
      </c>
      <c r="F21425">
        <v>16.741</v>
      </c>
      <c r="G21425">
        <f t="shared" si="670"/>
        <v>15.250500000000001</v>
      </c>
    </row>
    <row r="21426" spans="1:7" x14ac:dyDescent="0.3">
      <c r="A21426" s="14">
        <f t="shared" si="669"/>
        <v>43918.083333333336</v>
      </c>
      <c r="B21426" s="15">
        <v>43918</v>
      </c>
      <c r="C21426" s="16">
        <v>8.3333333333333329E-2</v>
      </c>
      <c r="D21426">
        <v>0.64300000000000002</v>
      </c>
      <c r="E21426">
        <v>1.17</v>
      </c>
      <c r="F21426">
        <v>14.993</v>
      </c>
      <c r="G21426">
        <f t="shared" si="670"/>
        <v>16.615500000000001</v>
      </c>
    </row>
    <row r="21427" spans="1:7" x14ac:dyDescent="0.3">
      <c r="A21427" s="14">
        <f t="shared" si="669"/>
        <v>43918.086805555555</v>
      </c>
      <c r="B21427" s="15">
        <v>43918</v>
      </c>
      <c r="C21427" s="16">
        <v>8.6805555555555566E-2</v>
      </c>
      <c r="D21427">
        <v>0.66900000000000004</v>
      </c>
      <c r="E21427">
        <v>1.23</v>
      </c>
      <c r="F21427">
        <v>16.622</v>
      </c>
      <c r="G21427">
        <f t="shared" si="670"/>
        <v>16.68075</v>
      </c>
    </row>
    <row r="21428" spans="1:7" x14ac:dyDescent="0.3">
      <c r="A21428" s="14">
        <f t="shared" si="669"/>
        <v>43918.090277777781</v>
      </c>
      <c r="B21428" s="15">
        <v>43918</v>
      </c>
      <c r="C21428" s="16">
        <v>9.0277777777777776E-2</v>
      </c>
      <c r="D21428">
        <v>0.66</v>
      </c>
      <c r="E21428">
        <v>1.38</v>
      </c>
      <c r="F21428">
        <v>18.367000000000001</v>
      </c>
      <c r="G21428">
        <f t="shared" si="670"/>
        <v>16.282250000000001</v>
      </c>
    </row>
    <row r="21429" spans="1:7" x14ac:dyDescent="0.3">
      <c r="A21429" s="14">
        <f t="shared" si="669"/>
        <v>43918.09375</v>
      </c>
      <c r="B21429" s="15">
        <v>43918</v>
      </c>
      <c r="C21429" s="16">
        <v>9.375E-2</v>
      </c>
      <c r="D21429">
        <v>0.626</v>
      </c>
      <c r="E21429">
        <v>1.23</v>
      </c>
      <c r="F21429">
        <v>15.147</v>
      </c>
      <c r="G21429">
        <f t="shared" si="670"/>
        <v>17.393750000000001</v>
      </c>
    </row>
    <row r="21430" spans="1:7" x14ac:dyDescent="0.3">
      <c r="A21430" s="14">
        <f t="shared" si="669"/>
        <v>43918.097222222219</v>
      </c>
      <c r="B21430" s="15">
        <v>43918</v>
      </c>
      <c r="C21430" s="16">
        <v>9.7222222222222224E-2</v>
      </c>
      <c r="D21430">
        <v>0.6</v>
      </c>
      <c r="E21430">
        <v>1.68</v>
      </c>
      <c r="F21430">
        <v>19.439</v>
      </c>
      <c r="G21430">
        <f t="shared" si="670"/>
        <v>17.91675</v>
      </c>
    </row>
    <row r="21431" spans="1:7" x14ac:dyDescent="0.3">
      <c r="A21431" s="14">
        <f t="shared" si="669"/>
        <v>43918.100694444445</v>
      </c>
      <c r="B21431" s="15">
        <v>43918</v>
      </c>
      <c r="C21431" s="16">
        <v>0.10069444444444443</v>
      </c>
      <c r="D21431">
        <v>0.67700000000000005</v>
      </c>
      <c r="E21431">
        <v>1.35</v>
      </c>
      <c r="F21431">
        <v>18.713999999999999</v>
      </c>
      <c r="G21431">
        <f t="shared" si="670"/>
        <v>17.634</v>
      </c>
    </row>
    <row r="21432" spans="1:7" x14ac:dyDescent="0.3">
      <c r="A21432" s="14">
        <f t="shared" si="669"/>
        <v>43918.104166666664</v>
      </c>
      <c r="B21432" s="15">
        <v>43918</v>
      </c>
      <c r="C21432" s="16">
        <v>0.10416666666666667</v>
      </c>
      <c r="D21432">
        <v>0.67700000000000005</v>
      </c>
      <c r="E21432">
        <v>1.25</v>
      </c>
      <c r="F21432">
        <v>17.236000000000001</v>
      </c>
      <c r="G21432">
        <f t="shared" si="670"/>
        <v>18.664249999999999</v>
      </c>
    </row>
    <row r="21433" spans="1:7" x14ac:dyDescent="0.3">
      <c r="A21433" s="14">
        <f t="shared" si="669"/>
        <v>43918.107638888891</v>
      </c>
      <c r="B21433" s="15">
        <v>43918</v>
      </c>
      <c r="C21433" s="16">
        <v>0.1076388888888889</v>
      </c>
      <c r="D21433">
        <v>0.60899999999999999</v>
      </c>
      <c r="E21433">
        <v>1.63</v>
      </c>
      <c r="F21433">
        <v>19.268000000000001</v>
      </c>
      <c r="G21433">
        <f t="shared" si="670"/>
        <v>19.194749999999999</v>
      </c>
    </row>
    <row r="21434" spans="1:7" x14ac:dyDescent="0.3">
      <c r="A21434" s="14">
        <f t="shared" si="669"/>
        <v>43918.111111111109</v>
      </c>
      <c r="B21434" s="15">
        <v>43918</v>
      </c>
      <c r="C21434" s="16">
        <v>0.1111111111111111</v>
      </c>
      <c r="D21434">
        <v>0.66</v>
      </c>
      <c r="E21434">
        <v>1.62</v>
      </c>
      <c r="F21434">
        <v>21.561</v>
      </c>
      <c r="G21434">
        <f t="shared" si="670"/>
        <v>20.996500000000001</v>
      </c>
    </row>
    <row r="21435" spans="1:7" x14ac:dyDescent="0.3">
      <c r="A21435" s="14">
        <f t="shared" si="669"/>
        <v>43918.114583333336</v>
      </c>
      <c r="B21435" s="15">
        <v>43918</v>
      </c>
      <c r="C21435" s="16">
        <v>0.11458333333333333</v>
      </c>
      <c r="D21435">
        <v>0.71099999999999997</v>
      </c>
      <c r="E21435">
        <v>1.74</v>
      </c>
      <c r="F21435">
        <v>25.920999999999999</v>
      </c>
      <c r="G21435">
        <f t="shared" si="670"/>
        <v>22.923999999999999</v>
      </c>
    </row>
    <row r="21436" spans="1:7" x14ac:dyDescent="0.3">
      <c r="A21436" s="14">
        <f t="shared" si="669"/>
        <v>43918.118055555555</v>
      </c>
      <c r="B21436" s="15">
        <v>43918</v>
      </c>
      <c r="C21436" s="16">
        <v>0.11805555555555557</v>
      </c>
      <c r="D21436">
        <v>0.71099999999999997</v>
      </c>
      <c r="E21436">
        <v>1.68</v>
      </c>
      <c r="F21436">
        <v>24.946000000000002</v>
      </c>
      <c r="G21436">
        <f t="shared" si="670"/>
        <v>22.96</v>
      </c>
    </row>
    <row r="21437" spans="1:7" x14ac:dyDescent="0.3">
      <c r="A21437" s="14">
        <f t="shared" si="669"/>
        <v>43918.121527777781</v>
      </c>
      <c r="B21437" s="15">
        <v>43918</v>
      </c>
      <c r="C21437" s="16">
        <v>0.12152777777777778</v>
      </c>
      <c r="D21437">
        <v>0.64300000000000002</v>
      </c>
      <c r="E21437">
        <v>1.52</v>
      </c>
      <c r="F21437">
        <v>19.411999999999999</v>
      </c>
      <c r="G21437">
        <f t="shared" si="670"/>
        <v>23.860499999999998</v>
      </c>
    </row>
    <row r="21438" spans="1:7" x14ac:dyDescent="0.3">
      <c r="A21438" s="14">
        <f t="shared" si="669"/>
        <v>43918.125</v>
      </c>
      <c r="B21438" s="15">
        <v>43918</v>
      </c>
      <c r="C21438" s="16">
        <v>0.125</v>
      </c>
      <c r="D21438">
        <v>0.68600000000000005</v>
      </c>
      <c r="E21438">
        <v>1.79</v>
      </c>
      <c r="F21438">
        <v>25.163</v>
      </c>
      <c r="G21438">
        <f t="shared" si="670"/>
        <v>23.328749999999999</v>
      </c>
    </row>
    <row r="21439" spans="1:7" x14ac:dyDescent="0.3">
      <c r="A21439" s="14">
        <f t="shared" si="669"/>
        <v>43918.128472222219</v>
      </c>
      <c r="B21439" s="15">
        <v>43918</v>
      </c>
      <c r="C21439" s="16">
        <v>0.12847222222222224</v>
      </c>
      <c r="D21439">
        <v>0.70299999999999996</v>
      </c>
      <c r="E21439">
        <v>1.63</v>
      </c>
      <c r="F21439">
        <v>23.794</v>
      </c>
      <c r="G21439">
        <f t="shared" si="670"/>
        <v>22.722249999999999</v>
      </c>
    </row>
    <row r="21440" spans="1:7" x14ac:dyDescent="0.3">
      <c r="A21440" s="14">
        <f t="shared" si="669"/>
        <v>43918.131944444445</v>
      </c>
      <c r="B21440" s="15">
        <v>43918</v>
      </c>
      <c r="C21440" s="16">
        <v>0.13194444444444445</v>
      </c>
      <c r="D21440">
        <v>0.67700000000000005</v>
      </c>
      <c r="E21440">
        <v>1.63</v>
      </c>
      <c r="F21440">
        <v>22.52</v>
      </c>
      <c r="G21440">
        <f t="shared" si="670"/>
        <v>24.1785</v>
      </c>
    </row>
    <row r="21441" spans="1:7" x14ac:dyDescent="0.3">
      <c r="A21441" s="14">
        <f t="shared" si="669"/>
        <v>43918.135416666664</v>
      </c>
      <c r="B21441" s="15">
        <v>43918</v>
      </c>
      <c r="C21441" s="16">
        <v>0.13541666666666666</v>
      </c>
      <c r="D21441">
        <v>0.70299999999999996</v>
      </c>
      <c r="E21441">
        <v>1.73</v>
      </c>
      <c r="F21441">
        <v>25.236999999999998</v>
      </c>
      <c r="G21441">
        <f t="shared" si="670"/>
        <v>23.823</v>
      </c>
    </row>
    <row r="21442" spans="1:7" x14ac:dyDescent="0.3">
      <c r="A21442" s="14">
        <f t="shared" si="669"/>
        <v>43918.138888888891</v>
      </c>
      <c r="B21442" s="15">
        <v>43918</v>
      </c>
      <c r="C21442" s="16">
        <v>0.1388888888888889</v>
      </c>
      <c r="D21442">
        <v>0.67700000000000005</v>
      </c>
      <c r="E21442">
        <v>1.72</v>
      </c>
      <c r="F21442">
        <v>23.741</v>
      </c>
      <c r="G21442">
        <f t="shared" si="670"/>
        <v>23.315499999999997</v>
      </c>
    </row>
    <row r="21443" spans="1:7" x14ac:dyDescent="0.3">
      <c r="A21443" s="14">
        <f t="shared" si="669"/>
        <v>43918.142361111109</v>
      </c>
      <c r="B21443" s="15">
        <v>43918</v>
      </c>
      <c r="C21443" s="16">
        <v>0.1423611111111111</v>
      </c>
      <c r="D21443">
        <v>0.63400000000000001</v>
      </c>
      <c r="E21443">
        <v>1.74</v>
      </c>
      <c r="F21443">
        <v>21.763999999999999</v>
      </c>
      <c r="G21443">
        <f t="shared" si="670"/>
        <v>23.899249999999999</v>
      </c>
    </row>
    <row r="21444" spans="1:7" x14ac:dyDescent="0.3">
      <c r="A21444" s="14">
        <f t="shared" si="669"/>
        <v>43918.145833333336</v>
      </c>
      <c r="B21444" s="15">
        <v>43918</v>
      </c>
      <c r="C21444" s="16">
        <v>0.14583333333333334</v>
      </c>
      <c r="D21444">
        <v>0.66900000000000004</v>
      </c>
      <c r="E21444">
        <v>1.83</v>
      </c>
      <c r="F21444">
        <v>24.855</v>
      </c>
      <c r="G21444">
        <f t="shared" si="670"/>
        <v>24.264749999999999</v>
      </c>
    </row>
    <row r="21445" spans="1:7" x14ac:dyDescent="0.3">
      <c r="A21445" s="14">
        <f t="shared" ref="A21445:A21508" si="671">B21445+C21445</f>
        <v>43918.149305555555</v>
      </c>
      <c r="B21445" s="15">
        <v>43918</v>
      </c>
      <c r="C21445" s="16">
        <v>0.14930555555555555</v>
      </c>
      <c r="D21445">
        <v>0.72</v>
      </c>
      <c r="E21445">
        <v>1.76</v>
      </c>
      <c r="F21445">
        <v>26.699000000000002</v>
      </c>
      <c r="G21445">
        <f t="shared" si="670"/>
        <v>23.8155</v>
      </c>
    </row>
    <row r="21446" spans="1:7" x14ac:dyDescent="0.3">
      <c r="A21446" s="14">
        <f t="shared" si="671"/>
        <v>43918.152777777781</v>
      </c>
      <c r="B21446" s="15">
        <v>43918</v>
      </c>
      <c r="C21446" s="16">
        <v>0.15277777777777776</v>
      </c>
      <c r="D21446">
        <v>0.66</v>
      </c>
      <c r="E21446">
        <v>1.65</v>
      </c>
      <c r="F21446">
        <v>21.943999999999999</v>
      </c>
      <c r="G21446">
        <f t="shared" si="670"/>
        <v>24.474250000000001</v>
      </c>
    </row>
    <row r="21447" spans="1:7" x14ac:dyDescent="0.3">
      <c r="A21447" s="14">
        <f t="shared" si="671"/>
        <v>43918.15625</v>
      </c>
      <c r="B21447" s="15">
        <v>43918</v>
      </c>
      <c r="C21447" s="16">
        <v>0.15625</v>
      </c>
      <c r="D21447">
        <v>0.66900000000000004</v>
      </c>
      <c r="E21447">
        <v>1.8</v>
      </c>
      <c r="F21447">
        <v>24.399000000000001</v>
      </c>
      <c r="G21447">
        <f t="shared" si="670"/>
        <v>23.108750000000001</v>
      </c>
    </row>
    <row r="21448" spans="1:7" x14ac:dyDescent="0.3">
      <c r="A21448" s="14">
        <f t="shared" si="671"/>
        <v>43918.159722222219</v>
      </c>
      <c r="B21448" s="15">
        <v>43918</v>
      </c>
      <c r="C21448" s="16">
        <v>0.15972222222222224</v>
      </c>
      <c r="D21448">
        <v>0.67700000000000005</v>
      </c>
      <c r="E21448">
        <v>1.4</v>
      </c>
      <c r="F21448">
        <v>19.393000000000001</v>
      </c>
      <c r="G21448">
        <f t="shared" si="670"/>
        <v>21.795500000000001</v>
      </c>
    </row>
    <row r="21449" spans="1:7" x14ac:dyDescent="0.3">
      <c r="A21449" s="14">
        <f t="shared" si="671"/>
        <v>43918.163194444445</v>
      </c>
      <c r="B21449" s="15">
        <v>43918</v>
      </c>
      <c r="C21449" s="16">
        <v>0.16319444444444445</v>
      </c>
      <c r="D21449">
        <v>0.67700000000000005</v>
      </c>
      <c r="E21449">
        <v>1.55</v>
      </c>
      <c r="F21449">
        <v>21.446000000000002</v>
      </c>
      <c r="G21449">
        <f t="shared" si="670"/>
        <v>22.520499999999998</v>
      </c>
    </row>
    <row r="21450" spans="1:7" x14ac:dyDescent="0.3">
      <c r="A21450" s="14">
        <f t="shared" si="671"/>
        <v>43918.166666666664</v>
      </c>
      <c r="B21450" s="15">
        <v>43918</v>
      </c>
      <c r="C21450" s="16">
        <v>0.16666666666666666</v>
      </c>
      <c r="D21450">
        <v>0.69399999999999995</v>
      </c>
      <c r="E21450">
        <v>1.73</v>
      </c>
      <c r="F21450">
        <v>24.844000000000001</v>
      </c>
      <c r="G21450">
        <f t="shared" si="670"/>
        <v>21.510749999999998</v>
      </c>
    </row>
    <row r="21451" spans="1:7" x14ac:dyDescent="0.3">
      <c r="A21451" s="14">
        <f t="shared" si="671"/>
        <v>43918.170138888891</v>
      </c>
      <c r="B21451" s="15">
        <v>43918</v>
      </c>
      <c r="C21451" s="16">
        <v>0.17013888888888887</v>
      </c>
      <c r="D21451">
        <v>0.6</v>
      </c>
      <c r="E21451">
        <v>1.76</v>
      </c>
      <c r="F21451">
        <v>20.36</v>
      </c>
      <c r="G21451">
        <f t="shared" si="670"/>
        <v>21.530250000000002</v>
      </c>
    </row>
    <row r="21452" spans="1:7" x14ac:dyDescent="0.3">
      <c r="A21452" s="14">
        <f t="shared" si="671"/>
        <v>43918.173611111109</v>
      </c>
      <c r="B21452" s="15">
        <v>43918</v>
      </c>
      <c r="C21452" s="16">
        <v>0.17361111111111113</v>
      </c>
      <c r="D21452">
        <v>0.6</v>
      </c>
      <c r="E21452">
        <v>1.69</v>
      </c>
      <c r="F21452">
        <v>19.471</v>
      </c>
      <c r="G21452">
        <f t="shared" si="670"/>
        <v>21.135249999999999</v>
      </c>
    </row>
    <row r="21453" spans="1:7" x14ac:dyDescent="0.3">
      <c r="A21453" s="14">
        <f t="shared" si="671"/>
        <v>43918.177083333336</v>
      </c>
      <c r="B21453" s="15">
        <v>43918</v>
      </c>
      <c r="C21453" s="16">
        <v>0.17708333333333334</v>
      </c>
      <c r="D21453">
        <v>0.63400000000000001</v>
      </c>
      <c r="E21453">
        <v>1.59</v>
      </c>
      <c r="F21453">
        <v>19.866</v>
      </c>
      <c r="G21453">
        <f t="shared" si="670"/>
        <v>19.8215</v>
      </c>
    </row>
    <row r="21454" spans="1:7" x14ac:dyDescent="0.3">
      <c r="A21454" s="14">
        <f t="shared" si="671"/>
        <v>43918.180555555555</v>
      </c>
      <c r="B21454" s="15">
        <v>43918</v>
      </c>
      <c r="C21454" s="16">
        <v>0.18055555555555555</v>
      </c>
      <c r="D21454">
        <v>0.57499999999999996</v>
      </c>
      <c r="E21454">
        <v>1.81</v>
      </c>
      <c r="F21454">
        <v>19.588999999999999</v>
      </c>
      <c r="G21454">
        <f t="shared" si="670"/>
        <v>19.559000000000001</v>
      </c>
    </row>
    <row r="21455" spans="1:7" x14ac:dyDescent="0.3">
      <c r="A21455" s="14">
        <f t="shared" si="671"/>
        <v>43918.184027777781</v>
      </c>
      <c r="B21455" s="15">
        <v>43918</v>
      </c>
      <c r="C21455" s="16">
        <v>0.18402777777777779</v>
      </c>
      <c r="D21455">
        <v>0.65100000000000002</v>
      </c>
      <c r="E21455">
        <v>1.48</v>
      </c>
      <c r="F21455">
        <v>19.309999999999999</v>
      </c>
      <c r="G21455">
        <f t="shared" si="670"/>
        <v>20.810500000000001</v>
      </c>
    </row>
    <row r="21456" spans="1:7" x14ac:dyDescent="0.3">
      <c r="A21456" s="14">
        <f t="shared" si="671"/>
        <v>43918.1875</v>
      </c>
      <c r="B21456" s="15">
        <v>43918</v>
      </c>
      <c r="C21456" s="16">
        <v>0.1875</v>
      </c>
      <c r="D21456">
        <v>0.69399999999999995</v>
      </c>
      <c r="E21456">
        <v>1.71</v>
      </c>
      <c r="F21456">
        <v>24.477</v>
      </c>
      <c r="G21456">
        <f t="shared" si="670"/>
        <v>21.140750000000001</v>
      </c>
    </row>
    <row r="21457" spans="1:7" x14ac:dyDescent="0.3">
      <c r="A21457" s="14">
        <f t="shared" si="671"/>
        <v>43918.190972222219</v>
      </c>
      <c r="B21457" s="15">
        <v>43918</v>
      </c>
      <c r="C21457" s="16">
        <v>0.19097222222222221</v>
      </c>
      <c r="D21457">
        <v>0.70299999999999996</v>
      </c>
      <c r="E21457">
        <v>1.45</v>
      </c>
      <c r="F21457">
        <v>21.187000000000001</v>
      </c>
      <c r="G21457">
        <f t="shared" si="670"/>
        <v>21.475750000000001</v>
      </c>
    </row>
    <row r="21458" spans="1:7" x14ac:dyDescent="0.3">
      <c r="A21458" s="14">
        <f t="shared" si="671"/>
        <v>43918.194444444445</v>
      </c>
      <c r="B21458" s="15">
        <v>43918</v>
      </c>
      <c r="C21458" s="16">
        <v>0.19444444444444445</v>
      </c>
      <c r="D21458">
        <v>0.61699999999999999</v>
      </c>
      <c r="E21458">
        <v>1.74</v>
      </c>
      <c r="F21458">
        <v>20.928999999999998</v>
      </c>
      <c r="G21458">
        <f t="shared" si="670"/>
        <v>23.037750000000003</v>
      </c>
    </row>
    <row r="21459" spans="1:7" x14ac:dyDescent="0.3">
      <c r="A21459" s="14">
        <f t="shared" si="671"/>
        <v>43918.197916666664</v>
      </c>
      <c r="B21459" s="15">
        <v>43918</v>
      </c>
      <c r="C21459" s="16">
        <v>0.19791666666666666</v>
      </c>
      <c r="D21459">
        <v>0.69399999999999995</v>
      </c>
      <c r="E21459">
        <v>1.78</v>
      </c>
      <c r="F21459">
        <v>25.558</v>
      </c>
      <c r="G21459">
        <f t="shared" si="670"/>
        <v>23.111499999999999</v>
      </c>
    </row>
    <row r="21460" spans="1:7" x14ac:dyDescent="0.3">
      <c r="A21460" s="14">
        <f t="shared" si="671"/>
        <v>43918.201388888891</v>
      </c>
      <c r="B21460" s="15">
        <v>43918</v>
      </c>
      <c r="C21460" s="16">
        <v>0.20138888888888887</v>
      </c>
      <c r="D21460">
        <v>0.67700000000000005</v>
      </c>
      <c r="E21460">
        <v>1.79</v>
      </c>
      <c r="F21460">
        <v>24.771999999999998</v>
      </c>
      <c r="G21460">
        <f t="shared" si="670"/>
        <v>22.714499999999997</v>
      </c>
    </row>
    <row r="21461" spans="1:7" x14ac:dyDescent="0.3">
      <c r="A21461" s="14">
        <f t="shared" si="671"/>
        <v>43918.204861111109</v>
      </c>
      <c r="B21461" s="15">
        <v>43918</v>
      </c>
      <c r="C21461" s="16">
        <v>0.20486111111111113</v>
      </c>
      <c r="D21461">
        <v>0.64300000000000002</v>
      </c>
      <c r="E21461">
        <v>1.53</v>
      </c>
      <c r="F21461">
        <v>19.599</v>
      </c>
      <c r="G21461">
        <f t="shared" si="670"/>
        <v>23.362749999999998</v>
      </c>
    </row>
    <row r="21462" spans="1:7" x14ac:dyDescent="0.3">
      <c r="A21462" s="14">
        <f t="shared" si="671"/>
        <v>43918.208333333336</v>
      </c>
      <c r="B21462" s="15">
        <v>43918</v>
      </c>
      <c r="C21462" s="16">
        <v>0.20833333333333334</v>
      </c>
      <c r="D21462">
        <v>0.69399999999999995</v>
      </c>
      <c r="E21462">
        <v>1.64</v>
      </c>
      <c r="F21462">
        <v>23.521999999999998</v>
      </c>
      <c r="G21462">
        <f t="shared" si="670"/>
        <v>23.382249999999999</v>
      </c>
    </row>
    <row r="21463" spans="1:7" x14ac:dyDescent="0.3">
      <c r="A21463" s="14">
        <f t="shared" si="671"/>
        <v>43918.211805555555</v>
      </c>
      <c r="B21463" s="15">
        <v>43918</v>
      </c>
      <c r="C21463" s="16">
        <v>0.21180555555555555</v>
      </c>
      <c r="D21463">
        <v>0.67700000000000005</v>
      </c>
      <c r="E21463">
        <v>1.86</v>
      </c>
      <c r="F21463">
        <v>25.635999999999999</v>
      </c>
      <c r="G21463">
        <f t="shared" si="670"/>
        <v>23.39575</v>
      </c>
    </row>
    <row r="21464" spans="1:7" x14ac:dyDescent="0.3">
      <c r="A21464" s="14">
        <f t="shared" si="671"/>
        <v>43918.215277777781</v>
      </c>
      <c r="B21464" s="15">
        <v>43918</v>
      </c>
      <c r="C21464" s="16">
        <v>0.21527777777777779</v>
      </c>
      <c r="D21464">
        <v>0.68600000000000005</v>
      </c>
      <c r="E21464">
        <v>1.76</v>
      </c>
      <c r="F21464">
        <v>24.826000000000001</v>
      </c>
      <c r="G21464">
        <f t="shared" si="670"/>
        <v>23.556500000000003</v>
      </c>
    </row>
    <row r="21465" spans="1:7" x14ac:dyDescent="0.3">
      <c r="A21465" s="14">
        <f t="shared" si="671"/>
        <v>43918.21875</v>
      </c>
      <c r="B21465" s="15">
        <v>43918</v>
      </c>
      <c r="C21465" s="16">
        <v>0.21875</v>
      </c>
      <c r="D21465">
        <v>0.66</v>
      </c>
      <c r="E21465">
        <v>1.52</v>
      </c>
      <c r="F21465">
        <v>20.242000000000001</v>
      </c>
      <c r="G21465">
        <f t="shared" ref="G21465:G21528" si="672">AVERAGE(F21463:F21466)</f>
        <v>23.581500000000002</v>
      </c>
    </row>
    <row r="21466" spans="1:7" x14ac:dyDescent="0.3">
      <c r="A21466" s="14">
        <f t="shared" si="671"/>
        <v>43918.222222222219</v>
      </c>
      <c r="B21466" s="15">
        <v>43918</v>
      </c>
      <c r="C21466" s="16">
        <v>0.22222222222222221</v>
      </c>
      <c r="D21466">
        <v>0.70299999999999996</v>
      </c>
      <c r="E21466">
        <v>1.62</v>
      </c>
      <c r="F21466">
        <v>23.622</v>
      </c>
      <c r="G21466">
        <f t="shared" si="672"/>
        <v>22.24175</v>
      </c>
    </row>
    <row r="21467" spans="1:7" x14ac:dyDescent="0.3">
      <c r="A21467" s="14">
        <f t="shared" si="671"/>
        <v>43918.225694444445</v>
      </c>
      <c r="B21467" s="15">
        <v>43918</v>
      </c>
      <c r="C21467" s="16">
        <v>0.22569444444444445</v>
      </c>
      <c r="D21467">
        <v>0.63400000000000001</v>
      </c>
      <c r="E21467">
        <v>1.62</v>
      </c>
      <c r="F21467">
        <v>20.277000000000001</v>
      </c>
      <c r="G21467">
        <f t="shared" si="672"/>
        <v>21.72625</v>
      </c>
    </row>
    <row r="21468" spans="1:7" x14ac:dyDescent="0.3">
      <c r="A21468" s="14">
        <f t="shared" si="671"/>
        <v>43918.229166666664</v>
      </c>
      <c r="B21468" s="15">
        <v>43918</v>
      </c>
      <c r="C21468" s="16">
        <v>0.22916666666666666</v>
      </c>
      <c r="D21468">
        <v>0.63400000000000001</v>
      </c>
      <c r="E21468">
        <v>1.82</v>
      </c>
      <c r="F21468">
        <v>22.763999999999999</v>
      </c>
      <c r="G21468">
        <f t="shared" si="672"/>
        <v>22.6205</v>
      </c>
    </row>
    <row r="21469" spans="1:7" x14ac:dyDescent="0.3">
      <c r="A21469" s="14">
        <f t="shared" si="671"/>
        <v>43918.232638888891</v>
      </c>
      <c r="B21469" s="15">
        <v>43918</v>
      </c>
      <c r="C21469" s="16">
        <v>0.23263888888888887</v>
      </c>
      <c r="D21469">
        <v>0.66900000000000004</v>
      </c>
      <c r="E21469">
        <v>1.76</v>
      </c>
      <c r="F21469">
        <v>23.818999999999999</v>
      </c>
      <c r="G21469">
        <f t="shared" si="672"/>
        <v>20.583500000000001</v>
      </c>
    </row>
    <row r="21470" spans="1:7" x14ac:dyDescent="0.3">
      <c r="A21470" s="14">
        <f t="shared" si="671"/>
        <v>43918.236111111109</v>
      </c>
      <c r="B21470" s="15">
        <v>43918</v>
      </c>
      <c r="C21470" s="16">
        <v>0.23611111111111113</v>
      </c>
      <c r="D21470">
        <v>0.59199999999999997</v>
      </c>
      <c r="E21470">
        <v>1.37</v>
      </c>
      <c r="F21470">
        <v>15.474</v>
      </c>
      <c r="G21470">
        <f t="shared" si="672"/>
        <v>19.96425</v>
      </c>
    </row>
    <row r="21471" spans="1:7" x14ac:dyDescent="0.3">
      <c r="A21471" s="14">
        <f t="shared" si="671"/>
        <v>43918.239583333336</v>
      </c>
      <c r="B21471" s="15">
        <v>43918</v>
      </c>
      <c r="C21471" s="16">
        <v>0.23958333333333334</v>
      </c>
      <c r="D21471">
        <v>0.61699999999999999</v>
      </c>
      <c r="E21471">
        <v>1.48</v>
      </c>
      <c r="F21471">
        <v>17.8</v>
      </c>
      <c r="G21471">
        <f t="shared" si="672"/>
        <v>19.345500000000001</v>
      </c>
    </row>
    <row r="21472" spans="1:7" x14ac:dyDescent="0.3">
      <c r="A21472" s="14">
        <f t="shared" si="671"/>
        <v>43918.243055555555</v>
      </c>
      <c r="B21472" s="15">
        <v>43918</v>
      </c>
      <c r="C21472" s="16">
        <v>0.24305555555555555</v>
      </c>
      <c r="D21472">
        <v>0.64300000000000002</v>
      </c>
      <c r="E21472">
        <v>1.59</v>
      </c>
      <c r="F21472">
        <v>20.289000000000001</v>
      </c>
      <c r="G21472">
        <f t="shared" si="672"/>
        <v>18.49775</v>
      </c>
    </row>
    <row r="21473" spans="1:7" x14ac:dyDescent="0.3">
      <c r="A21473" s="14">
        <f t="shared" si="671"/>
        <v>43918.246527777781</v>
      </c>
      <c r="B21473" s="15">
        <v>43918</v>
      </c>
      <c r="C21473" s="16">
        <v>0.24652777777777779</v>
      </c>
      <c r="D21473">
        <v>0.73699999999999999</v>
      </c>
      <c r="E21473">
        <v>1.3</v>
      </c>
      <c r="F21473">
        <v>20.428000000000001</v>
      </c>
      <c r="G21473">
        <f t="shared" si="672"/>
        <v>18.629249999999999</v>
      </c>
    </row>
    <row r="21474" spans="1:7" x14ac:dyDescent="0.3">
      <c r="A21474" s="14">
        <f t="shared" si="671"/>
        <v>43918.25</v>
      </c>
      <c r="B21474" s="15">
        <v>43918</v>
      </c>
      <c r="C21474" s="16">
        <v>0.25</v>
      </c>
      <c r="D21474">
        <v>0.626</v>
      </c>
      <c r="E21474">
        <v>1.3</v>
      </c>
      <c r="F21474">
        <v>16</v>
      </c>
      <c r="G21474">
        <f t="shared" si="672"/>
        <v>20.10125</v>
      </c>
    </row>
    <row r="21475" spans="1:7" x14ac:dyDescent="0.3">
      <c r="A21475" s="14">
        <f t="shared" si="671"/>
        <v>43918.253472222219</v>
      </c>
      <c r="B21475" s="15">
        <v>43918</v>
      </c>
      <c r="C21475" s="16">
        <v>0.25347222222222221</v>
      </c>
      <c r="D21475">
        <v>0.69399999999999995</v>
      </c>
      <c r="E21475">
        <v>1.65</v>
      </c>
      <c r="F21475">
        <v>23.687999999999999</v>
      </c>
      <c r="G21475">
        <f t="shared" si="672"/>
        <v>20.5305</v>
      </c>
    </row>
    <row r="21476" spans="1:7" x14ac:dyDescent="0.3">
      <c r="A21476" s="14">
        <f t="shared" si="671"/>
        <v>43918.256944444445</v>
      </c>
      <c r="B21476" s="15">
        <v>43918</v>
      </c>
      <c r="C21476" s="16">
        <v>0.25694444444444448</v>
      </c>
      <c r="D21476">
        <v>0.66900000000000004</v>
      </c>
      <c r="E21476">
        <v>1.62</v>
      </c>
      <c r="F21476">
        <v>22.006</v>
      </c>
      <c r="G21476">
        <f t="shared" si="672"/>
        <v>21.163250000000001</v>
      </c>
    </row>
    <row r="21477" spans="1:7" x14ac:dyDescent="0.3">
      <c r="A21477" s="14">
        <f t="shared" si="671"/>
        <v>43918.260416666664</v>
      </c>
      <c r="B21477" s="15">
        <v>43918</v>
      </c>
      <c r="C21477" s="16">
        <v>0.26041666666666669</v>
      </c>
      <c r="D21477">
        <v>0.63400000000000001</v>
      </c>
      <c r="E21477">
        <v>1.83</v>
      </c>
      <c r="F21477">
        <v>22.959</v>
      </c>
      <c r="G21477">
        <f t="shared" si="672"/>
        <v>23.121500000000001</v>
      </c>
    </row>
    <row r="21478" spans="1:7" x14ac:dyDescent="0.3">
      <c r="A21478" s="14">
        <f t="shared" si="671"/>
        <v>43918.263888888891</v>
      </c>
      <c r="B21478" s="15">
        <v>43918</v>
      </c>
      <c r="C21478" s="16">
        <v>0.2638888888888889</v>
      </c>
      <c r="D21478">
        <v>0.67700000000000005</v>
      </c>
      <c r="E21478">
        <v>1.73</v>
      </c>
      <c r="F21478">
        <v>23.832999999999998</v>
      </c>
      <c r="G21478">
        <f t="shared" si="672"/>
        <v>22.585999999999999</v>
      </c>
    </row>
    <row r="21479" spans="1:7" x14ac:dyDescent="0.3">
      <c r="A21479" s="14">
        <f t="shared" si="671"/>
        <v>43918.267361111109</v>
      </c>
      <c r="B21479" s="15">
        <v>43918</v>
      </c>
      <c r="C21479" s="16">
        <v>0.2673611111111111</v>
      </c>
      <c r="D21479">
        <v>0.63400000000000001</v>
      </c>
      <c r="E21479">
        <v>1.72</v>
      </c>
      <c r="F21479">
        <v>21.545999999999999</v>
      </c>
      <c r="G21479">
        <f t="shared" si="672"/>
        <v>22.914999999999999</v>
      </c>
    </row>
    <row r="21480" spans="1:7" x14ac:dyDescent="0.3">
      <c r="A21480" s="14">
        <f t="shared" si="671"/>
        <v>43918.270833333336</v>
      </c>
      <c r="B21480" s="15">
        <v>43918</v>
      </c>
      <c r="C21480" s="16">
        <v>0.27083333333333331</v>
      </c>
      <c r="D21480">
        <v>0.68600000000000005</v>
      </c>
      <c r="E21480">
        <v>1.66</v>
      </c>
      <c r="F21480">
        <v>23.321999999999999</v>
      </c>
      <c r="G21480">
        <f t="shared" si="672"/>
        <v>23.058749999999996</v>
      </c>
    </row>
    <row r="21481" spans="1:7" x14ac:dyDescent="0.3">
      <c r="A21481" s="14">
        <f t="shared" si="671"/>
        <v>43918.274305555555</v>
      </c>
      <c r="B21481" s="15">
        <v>43918</v>
      </c>
      <c r="C21481" s="16">
        <v>0.27430555555555552</v>
      </c>
      <c r="D21481">
        <v>0.70299999999999996</v>
      </c>
      <c r="E21481">
        <v>1.61</v>
      </c>
      <c r="F21481">
        <v>23.533999999999999</v>
      </c>
      <c r="G21481">
        <f t="shared" si="672"/>
        <v>22.922999999999995</v>
      </c>
    </row>
    <row r="21482" spans="1:7" x14ac:dyDescent="0.3">
      <c r="A21482" s="14">
        <f t="shared" si="671"/>
        <v>43918.277777777781</v>
      </c>
      <c r="B21482" s="15">
        <v>43918</v>
      </c>
      <c r="C21482" s="16">
        <v>0.27777777777777779</v>
      </c>
      <c r="D21482">
        <v>0.69399999999999995</v>
      </c>
      <c r="E21482">
        <v>1.62</v>
      </c>
      <c r="F21482">
        <v>23.29</v>
      </c>
      <c r="G21482">
        <f t="shared" si="672"/>
        <v>22.556249999999999</v>
      </c>
    </row>
    <row r="21483" spans="1:7" x14ac:dyDescent="0.3">
      <c r="A21483" s="14">
        <f t="shared" si="671"/>
        <v>43918.28125</v>
      </c>
      <c r="B21483" s="15">
        <v>43918</v>
      </c>
      <c r="C21483" s="16">
        <v>0.28125</v>
      </c>
      <c r="D21483">
        <v>0.63400000000000001</v>
      </c>
      <c r="E21483">
        <v>1.6</v>
      </c>
      <c r="F21483">
        <v>20.079000000000001</v>
      </c>
      <c r="G21483">
        <f t="shared" si="672"/>
        <v>21.915249999999997</v>
      </c>
    </row>
    <row r="21484" spans="1:7" x14ac:dyDescent="0.3">
      <c r="A21484" s="14">
        <f t="shared" si="671"/>
        <v>43918.284722222219</v>
      </c>
      <c r="B21484" s="15">
        <v>43918</v>
      </c>
      <c r="C21484" s="16">
        <v>0.28472222222222221</v>
      </c>
      <c r="D21484">
        <v>0.67700000000000005</v>
      </c>
      <c r="E21484">
        <v>1.5</v>
      </c>
      <c r="F21484">
        <v>20.757999999999999</v>
      </c>
      <c r="G21484">
        <f t="shared" si="672"/>
        <v>21.785249999999998</v>
      </c>
    </row>
    <row r="21485" spans="1:7" x14ac:dyDescent="0.3">
      <c r="A21485" s="14">
        <f t="shared" si="671"/>
        <v>43918.288194444445</v>
      </c>
      <c r="B21485" s="15">
        <v>43918</v>
      </c>
      <c r="C21485" s="16">
        <v>0.28819444444444448</v>
      </c>
      <c r="D21485">
        <v>0.65100000000000002</v>
      </c>
      <c r="E21485">
        <v>1.76</v>
      </c>
      <c r="F21485">
        <v>23.013999999999999</v>
      </c>
      <c r="G21485">
        <f t="shared" si="672"/>
        <v>21.162500000000001</v>
      </c>
    </row>
    <row r="21486" spans="1:7" x14ac:dyDescent="0.3">
      <c r="A21486" s="14">
        <f t="shared" si="671"/>
        <v>43918.291666666664</v>
      </c>
      <c r="B21486" s="15">
        <v>43918</v>
      </c>
      <c r="C21486" s="16">
        <v>0.29166666666666669</v>
      </c>
      <c r="D21486">
        <v>0.67700000000000005</v>
      </c>
      <c r="E21486">
        <v>1.51</v>
      </c>
      <c r="F21486">
        <v>20.798999999999999</v>
      </c>
      <c r="G21486">
        <f t="shared" si="672"/>
        <v>20.802999999999997</v>
      </c>
    </row>
    <row r="21487" spans="1:7" x14ac:dyDescent="0.3">
      <c r="A21487" s="14">
        <f t="shared" si="671"/>
        <v>43918.295138888891</v>
      </c>
      <c r="B21487" s="15">
        <v>43918</v>
      </c>
      <c r="C21487" s="16">
        <v>0.2951388888888889</v>
      </c>
      <c r="D21487">
        <v>0.58299999999999996</v>
      </c>
      <c r="E21487">
        <v>1.69</v>
      </c>
      <c r="F21487">
        <v>18.640999999999998</v>
      </c>
      <c r="G21487">
        <f t="shared" si="672"/>
        <v>20.2835</v>
      </c>
    </row>
    <row r="21488" spans="1:7" x14ac:dyDescent="0.3">
      <c r="A21488" s="14">
        <f t="shared" si="671"/>
        <v>43918.298611111109</v>
      </c>
      <c r="B21488" s="15">
        <v>43918</v>
      </c>
      <c r="C21488" s="16">
        <v>0.2986111111111111</v>
      </c>
      <c r="D21488">
        <v>0.63400000000000001</v>
      </c>
      <c r="E21488">
        <v>1.49</v>
      </c>
      <c r="F21488">
        <v>18.68</v>
      </c>
      <c r="G21488">
        <f t="shared" si="672"/>
        <v>20.327249999999999</v>
      </c>
    </row>
    <row r="21489" spans="1:7" x14ac:dyDescent="0.3">
      <c r="A21489" s="14">
        <f t="shared" si="671"/>
        <v>43918.302083333336</v>
      </c>
      <c r="B21489" s="15">
        <v>43918</v>
      </c>
      <c r="C21489" s="16">
        <v>0.30208333333333331</v>
      </c>
      <c r="D21489">
        <v>0.64300000000000002</v>
      </c>
      <c r="E21489">
        <v>1.81</v>
      </c>
      <c r="F21489">
        <v>23.189</v>
      </c>
      <c r="G21489">
        <f t="shared" si="672"/>
        <v>19.500250000000001</v>
      </c>
    </row>
    <row r="21490" spans="1:7" x14ac:dyDescent="0.3">
      <c r="A21490" s="14">
        <f t="shared" si="671"/>
        <v>43918.305555555555</v>
      </c>
      <c r="B21490" s="15">
        <v>43918</v>
      </c>
      <c r="C21490" s="16">
        <v>0.30555555555555552</v>
      </c>
      <c r="D21490">
        <v>0.626</v>
      </c>
      <c r="E21490">
        <v>1.42</v>
      </c>
      <c r="F21490">
        <v>17.491</v>
      </c>
      <c r="G21490">
        <f t="shared" si="672"/>
        <v>19.411749999999998</v>
      </c>
    </row>
    <row r="21491" spans="1:7" x14ac:dyDescent="0.3">
      <c r="A21491" s="14">
        <f t="shared" si="671"/>
        <v>43918.309027777781</v>
      </c>
      <c r="B21491" s="15">
        <v>43918</v>
      </c>
      <c r="C21491" s="16">
        <v>0.30902777777777779</v>
      </c>
      <c r="D21491">
        <v>0.63400000000000001</v>
      </c>
      <c r="E21491">
        <v>1.46</v>
      </c>
      <c r="F21491">
        <v>18.286999999999999</v>
      </c>
      <c r="G21491">
        <f t="shared" si="672"/>
        <v>19.600249999999999</v>
      </c>
    </row>
    <row r="21492" spans="1:7" x14ac:dyDescent="0.3">
      <c r="A21492" s="14">
        <f t="shared" si="671"/>
        <v>43918.3125</v>
      </c>
      <c r="B21492" s="15">
        <v>43918</v>
      </c>
      <c r="C21492" s="16">
        <v>0.3125</v>
      </c>
      <c r="D21492">
        <v>0.61699999999999999</v>
      </c>
      <c r="E21492">
        <v>1.62</v>
      </c>
      <c r="F21492">
        <v>19.434000000000001</v>
      </c>
      <c r="G21492">
        <f t="shared" si="672"/>
        <v>19.271750000000001</v>
      </c>
    </row>
    <row r="21493" spans="1:7" x14ac:dyDescent="0.3">
      <c r="A21493" s="14">
        <f t="shared" si="671"/>
        <v>43918.315972222219</v>
      </c>
      <c r="B21493" s="15">
        <v>43918</v>
      </c>
      <c r="C21493" s="16">
        <v>0.31597222222222221</v>
      </c>
      <c r="D21493">
        <v>0.66</v>
      </c>
      <c r="E21493">
        <v>1.65</v>
      </c>
      <c r="F21493">
        <v>21.875</v>
      </c>
      <c r="G21493">
        <f t="shared" si="672"/>
        <v>19.277999999999999</v>
      </c>
    </row>
    <row r="21494" spans="1:7" x14ac:dyDescent="0.3">
      <c r="A21494" s="14">
        <f t="shared" si="671"/>
        <v>43918.319444444445</v>
      </c>
      <c r="B21494" s="15">
        <v>43918</v>
      </c>
      <c r="C21494" s="16">
        <v>0.31944444444444448</v>
      </c>
      <c r="D21494">
        <v>0.68600000000000005</v>
      </c>
      <c r="E21494">
        <v>1.24</v>
      </c>
      <c r="F21494">
        <v>17.515999999999998</v>
      </c>
      <c r="G21494">
        <f t="shared" si="672"/>
        <v>19.061</v>
      </c>
    </row>
    <row r="21495" spans="1:7" x14ac:dyDescent="0.3">
      <c r="A21495" s="14">
        <f t="shared" si="671"/>
        <v>43918.322916666664</v>
      </c>
      <c r="B21495" s="15">
        <v>43918</v>
      </c>
      <c r="C21495" s="16">
        <v>0.32291666666666669</v>
      </c>
      <c r="D21495">
        <v>0.65100000000000002</v>
      </c>
      <c r="E21495">
        <v>1.34</v>
      </c>
      <c r="F21495">
        <v>17.419</v>
      </c>
      <c r="G21495">
        <f t="shared" si="672"/>
        <v>19.011500000000002</v>
      </c>
    </row>
    <row r="21496" spans="1:7" x14ac:dyDescent="0.3">
      <c r="A21496" s="14">
        <f t="shared" si="671"/>
        <v>43918.326388888891</v>
      </c>
      <c r="B21496" s="15">
        <v>43918</v>
      </c>
      <c r="C21496" s="16">
        <v>0.3263888888888889</v>
      </c>
      <c r="D21496">
        <v>0.68600000000000005</v>
      </c>
      <c r="E21496">
        <v>1.37</v>
      </c>
      <c r="F21496">
        <v>19.236000000000001</v>
      </c>
      <c r="G21496">
        <f t="shared" si="672"/>
        <v>18.776250000000001</v>
      </c>
    </row>
    <row r="21497" spans="1:7" x14ac:dyDescent="0.3">
      <c r="A21497" s="14">
        <f t="shared" si="671"/>
        <v>43918.329861111109</v>
      </c>
      <c r="B21497" s="15">
        <v>43918</v>
      </c>
      <c r="C21497" s="16">
        <v>0.3298611111111111</v>
      </c>
      <c r="D21497">
        <v>0.61699999999999999</v>
      </c>
      <c r="E21497">
        <v>1.74</v>
      </c>
      <c r="F21497">
        <v>20.934000000000001</v>
      </c>
      <c r="G21497">
        <f t="shared" si="672"/>
        <v>19.3535</v>
      </c>
    </row>
    <row r="21498" spans="1:7" x14ac:dyDescent="0.3">
      <c r="A21498" s="14">
        <f t="shared" si="671"/>
        <v>43918.333333333336</v>
      </c>
      <c r="B21498" s="15">
        <v>43918</v>
      </c>
      <c r="C21498" s="16">
        <v>0.33333333333333331</v>
      </c>
      <c r="D21498">
        <v>0.626</v>
      </c>
      <c r="E21498">
        <v>1.61</v>
      </c>
      <c r="F21498">
        <v>19.824999999999999</v>
      </c>
      <c r="G21498">
        <f t="shared" si="672"/>
        <v>20.769000000000002</v>
      </c>
    </row>
    <row r="21499" spans="1:7" x14ac:dyDescent="0.3">
      <c r="A21499" s="14">
        <f t="shared" si="671"/>
        <v>43918.336805555555</v>
      </c>
      <c r="B21499" s="15">
        <v>43918</v>
      </c>
      <c r="C21499" s="16">
        <v>0.33680555555555558</v>
      </c>
      <c r="D21499">
        <v>0.754</v>
      </c>
      <c r="E21499">
        <v>1.42</v>
      </c>
      <c r="F21499">
        <v>23.081</v>
      </c>
      <c r="G21499">
        <f t="shared" si="672"/>
        <v>21.317</v>
      </c>
    </row>
    <row r="21500" spans="1:7" x14ac:dyDescent="0.3">
      <c r="A21500" s="14">
        <f t="shared" si="671"/>
        <v>43918.340277777781</v>
      </c>
      <c r="B21500" s="15">
        <v>43918</v>
      </c>
      <c r="C21500" s="16">
        <v>0.34027777777777773</v>
      </c>
      <c r="D21500">
        <v>0.68600000000000005</v>
      </c>
      <c r="E21500">
        <v>1.52</v>
      </c>
      <c r="F21500">
        <v>21.428000000000001</v>
      </c>
      <c r="G21500">
        <f t="shared" si="672"/>
        <v>21.41</v>
      </c>
    </row>
    <row r="21501" spans="1:7" x14ac:dyDescent="0.3">
      <c r="A21501" s="14">
        <f t="shared" si="671"/>
        <v>43918.34375</v>
      </c>
      <c r="B21501" s="15">
        <v>43918</v>
      </c>
      <c r="C21501" s="16">
        <v>0.34375</v>
      </c>
      <c r="D21501">
        <v>0.66</v>
      </c>
      <c r="E21501">
        <v>1.6</v>
      </c>
      <c r="F21501">
        <v>21.306000000000001</v>
      </c>
      <c r="G21501">
        <f t="shared" si="672"/>
        <v>21.442250000000001</v>
      </c>
    </row>
    <row r="21502" spans="1:7" x14ac:dyDescent="0.3">
      <c r="A21502" s="14">
        <f t="shared" si="671"/>
        <v>43918.347222222219</v>
      </c>
      <c r="B21502" s="15">
        <v>43918</v>
      </c>
      <c r="C21502" s="16">
        <v>0.34722222222222227</v>
      </c>
      <c r="D21502">
        <v>0.67700000000000005</v>
      </c>
      <c r="E21502">
        <v>1.44</v>
      </c>
      <c r="F21502">
        <v>19.954000000000001</v>
      </c>
      <c r="G21502">
        <f t="shared" si="672"/>
        <v>20.72325</v>
      </c>
    </row>
    <row r="21503" spans="1:7" x14ac:dyDescent="0.3">
      <c r="A21503" s="14">
        <f t="shared" si="671"/>
        <v>43918.350694444445</v>
      </c>
      <c r="B21503" s="15">
        <v>43918</v>
      </c>
      <c r="C21503" s="16">
        <v>0.35069444444444442</v>
      </c>
      <c r="D21503">
        <v>0.64300000000000002</v>
      </c>
      <c r="E21503">
        <v>1.58</v>
      </c>
      <c r="F21503">
        <v>20.204999999999998</v>
      </c>
      <c r="G21503">
        <f t="shared" si="672"/>
        <v>20.738500000000002</v>
      </c>
    </row>
    <row r="21504" spans="1:7" x14ac:dyDescent="0.3">
      <c r="A21504" s="14">
        <f t="shared" si="671"/>
        <v>43918.354166666664</v>
      </c>
      <c r="B21504" s="15">
        <v>43918</v>
      </c>
      <c r="C21504" s="16">
        <v>0.35416666666666669</v>
      </c>
      <c r="D21504">
        <v>0.66</v>
      </c>
      <c r="E21504">
        <v>1.62</v>
      </c>
      <c r="F21504">
        <v>21.489000000000001</v>
      </c>
      <c r="G21504">
        <f t="shared" si="672"/>
        <v>19.769500000000001</v>
      </c>
    </row>
    <row r="21505" spans="1:7" x14ac:dyDescent="0.3">
      <c r="A21505" s="14">
        <f t="shared" si="671"/>
        <v>43918.357638888891</v>
      </c>
      <c r="B21505" s="15">
        <v>43918</v>
      </c>
      <c r="C21505" s="16">
        <v>0.3576388888888889</v>
      </c>
      <c r="D21505">
        <v>0.64300000000000002</v>
      </c>
      <c r="E21505">
        <v>1.36</v>
      </c>
      <c r="F21505">
        <v>17.43</v>
      </c>
      <c r="G21505">
        <f t="shared" si="672"/>
        <v>20.263249999999999</v>
      </c>
    </row>
    <row r="21506" spans="1:7" x14ac:dyDescent="0.3">
      <c r="A21506" s="14">
        <f t="shared" si="671"/>
        <v>43918.361111111109</v>
      </c>
      <c r="B21506" s="15">
        <v>43918</v>
      </c>
      <c r="C21506" s="16">
        <v>0.3611111111111111</v>
      </c>
      <c r="D21506">
        <v>0.68600000000000005</v>
      </c>
      <c r="E21506">
        <v>1.56</v>
      </c>
      <c r="F21506">
        <v>21.928999999999998</v>
      </c>
      <c r="G21506">
        <f t="shared" si="672"/>
        <v>21.012250000000002</v>
      </c>
    </row>
    <row r="21507" spans="1:7" x14ac:dyDescent="0.3">
      <c r="A21507" s="14">
        <f t="shared" si="671"/>
        <v>43918.364583333336</v>
      </c>
      <c r="B21507" s="15">
        <v>43918</v>
      </c>
      <c r="C21507" s="16">
        <v>0.36458333333333331</v>
      </c>
      <c r="D21507">
        <v>0.71099999999999997</v>
      </c>
      <c r="E21507">
        <v>1.56</v>
      </c>
      <c r="F21507">
        <v>23.201000000000001</v>
      </c>
      <c r="G21507">
        <f t="shared" si="672"/>
        <v>20.797999999999998</v>
      </c>
    </row>
    <row r="21508" spans="1:7" x14ac:dyDescent="0.3">
      <c r="A21508" s="14">
        <f t="shared" si="671"/>
        <v>43918.368055555555</v>
      </c>
      <c r="B21508" s="15">
        <v>43918</v>
      </c>
      <c r="C21508" s="16">
        <v>0.36805555555555558</v>
      </c>
      <c r="D21508">
        <v>0.70299999999999996</v>
      </c>
      <c r="E21508">
        <v>1.41</v>
      </c>
      <c r="F21508">
        <v>20.632000000000001</v>
      </c>
      <c r="G21508">
        <f t="shared" si="672"/>
        <v>20.972999999999999</v>
      </c>
    </row>
    <row r="21509" spans="1:7" x14ac:dyDescent="0.3">
      <c r="A21509" s="14">
        <f t="shared" ref="A21509:A21572" si="673">B21509+C21509</f>
        <v>43918.371527777781</v>
      </c>
      <c r="B21509" s="15">
        <v>43918</v>
      </c>
      <c r="C21509" s="16">
        <v>0.37152777777777773</v>
      </c>
      <c r="D21509">
        <v>0.6</v>
      </c>
      <c r="E21509">
        <v>1.57</v>
      </c>
      <c r="F21509">
        <v>18.13</v>
      </c>
      <c r="G21509">
        <f t="shared" si="672"/>
        <v>20.906749999999999</v>
      </c>
    </row>
    <row r="21510" spans="1:7" x14ac:dyDescent="0.3">
      <c r="A21510" s="14">
        <f t="shared" si="673"/>
        <v>43918.375</v>
      </c>
      <c r="B21510" s="15">
        <v>43918</v>
      </c>
      <c r="C21510" s="16">
        <v>0.375</v>
      </c>
      <c r="D21510">
        <v>0.66900000000000004</v>
      </c>
      <c r="E21510">
        <v>1.6</v>
      </c>
      <c r="F21510">
        <v>21.664000000000001</v>
      </c>
      <c r="G21510">
        <f t="shared" si="672"/>
        <v>20.749500000000001</v>
      </c>
    </row>
    <row r="21511" spans="1:7" x14ac:dyDescent="0.3">
      <c r="A21511" s="14">
        <f t="shared" si="673"/>
        <v>43918.378472222219</v>
      </c>
      <c r="B21511" s="15">
        <v>43918</v>
      </c>
      <c r="C21511" s="16">
        <v>0.37847222222222227</v>
      </c>
      <c r="D21511">
        <v>0.66900000000000004</v>
      </c>
      <c r="E21511">
        <v>1.67</v>
      </c>
      <c r="F21511">
        <v>22.571999999999999</v>
      </c>
      <c r="G21511">
        <f t="shared" si="672"/>
        <v>21.923249999999999</v>
      </c>
    </row>
    <row r="21512" spans="1:7" x14ac:dyDescent="0.3">
      <c r="A21512" s="14">
        <f t="shared" si="673"/>
        <v>43918.381944444445</v>
      </c>
      <c r="B21512" s="15">
        <v>43918</v>
      </c>
      <c r="C21512" s="16">
        <v>0.38194444444444442</v>
      </c>
      <c r="D21512">
        <v>0.71099999999999997</v>
      </c>
      <c r="E21512">
        <v>1.7</v>
      </c>
      <c r="F21512">
        <v>25.327000000000002</v>
      </c>
      <c r="G21512">
        <f t="shared" si="672"/>
        <v>20.4695</v>
      </c>
    </row>
    <row r="21513" spans="1:7" x14ac:dyDescent="0.3">
      <c r="A21513" s="14">
        <f t="shared" si="673"/>
        <v>43918.385416666664</v>
      </c>
      <c r="B21513" s="15">
        <v>43918</v>
      </c>
      <c r="C21513" s="16">
        <v>0.38541666666666669</v>
      </c>
      <c r="D21513">
        <v>0.59199999999999997</v>
      </c>
      <c r="E21513">
        <v>1.0900000000000001</v>
      </c>
      <c r="F21513">
        <v>12.315</v>
      </c>
      <c r="G21513">
        <f t="shared" si="672"/>
        <v>20.34975</v>
      </c>
    </row>
    <row r="21514" spans="1:7" x14ac:dyDescent="0.3">
      <c r="A21514" s="14">
        <f t="shared" si="673"/>
        <v>43918.388888888891</v>
      </c>
      <c r="B21514" s="15">
        <v>43918</v>
      </c>
      <c r="C21514" s="16">
        <v>0.3888888888888889</v>
      </c>
      <c r="D21514">
        <v>0.69399999999999995</v>
      </c>
      <c r="E21514">
        <v>1.48</v>
      </c>
      <c r="F21514">
        <v>21.184999999999999</v>
      </c>
      <c r="G21514">
        <f t="shared" si="672"/>
        <v>19.877749999999999</v>
      </c>
    </row>
    <row r="21515" spans="1:7" x14ac:dyDescent="0.3">
      <c r="A21515" s="14">
        <f t="shared" si="673"/>
        <v>43918.392361111109</v>
      </c>
      <c r="B21515" s="15">
        <v>43918</v>
      </c>
      <c r="C21515" s="16">
        <v>0.3923611111111111</v>
      </c>
      <c r="D21515">
        <v>0.66</v>
      </c>
      <c r="E21515">
        <v>1.56</v>
      </c>
      <c r="F21515">
        <v>20.684000000000001</v>
      </c>
      <c r="G21515">
        <f t="shared" si="672"/>
        <v>19.774999999999999</v>
      </c>
    </row>
    <row r="21516" spans="1:7" x14ac:dyDescent="0.3">
      <c r="A21516" s="14">
        <f t="shared" si="673"/>
        <v>43918.395833333336</v>
      </c>
      <c r="B21516" s="15">
        <v>43918</v>
      </c>
      <c r="C21516" s="16">
        <v>0.39583333333333331</v>
      </c>
      <c r="D21516">
        <v>0.70299999999999996</v>
      </c>
      <c r="E21516">
        <v>1.71</v>
      </c>
      <c r="F21516">
        <v>24.916</v>
      </c>
      <c r="G21516">
        <f t="shared" si="672"/>
        <v>22.004750000000001</v>
      </c>
    </row>
    <row r="21517" spans="1:7" x14ac:dyDescent="0.3">
      <c r="A21517" s="14">
        <f t="shared" si="673"/>
        <v>43918.399305555555</v>
      </c>
      <c r="B21517" s="15">
        <v>43918</v>
      </c>
      <c r="C21517" s="16">
        <v>0.39930555555555558</v>
      </c>
      <c r="D21517">
        <v>0.70299999999999996</v>
      </c>
      <c r="E21517">
        <v>1.45</v>
      </c>
      <c r="F21517">
        <v>21.234000000000002</v>
      </c>
      <c r="G21517">
        <f t="shared" si="672"/>
        <v>20.519500000000001</v>
      </c>
    </row>
    <row r="21518" spans="1:7" x14ac:dyDescent="0.3">
      <c r="A21518" s="14">
        <f t="shared" si="673"/>
        <v>43918.402777777781</v>
      </c>
      <c r="B21518" s="15">
        <v>43918</v>
      </c>
      <c r="C21518" s="16">
        <v>0.40277777777777773</v>
      </c>
      <c r="D21518">
        <v>0.64300000000000002</v>
      </c>
      <c r="E21518">
        <v>1.19</v>
      </c>
      <c r="F21518">
        <v>15.244</v>
      </c>
      <c r="G21518">
        <f t="shared" si="672"/>
        <v>21.816500000000001</v>
      </c>
    </row>
    <row r="21519" spans="1:7" x14ac:dyDescent="0.3">
      <c r="A21519" s="14">
        <f t="shared" si="673"/>
        <v>43918.40625</v>
      </c>
      <c r="B21519" s="15">
        <v>43918</v>
      </c>
      <c r="C21519" s="16">
        <v>0.40625</v>
      </c>
      <c r="D21519">
        <v>0.72</v>
      </c>
      <c r="E21519">
        <v>1.71</v>
      </c>
      <c r="F21519">
        <v>25.872</v>
      </c>
      <c r="G21519">
        <f t="shared" si="672"/>
        <v>21.248750000000001</v>
      </c>
    </row>
    <row r="21520" spans="1:7" x14ac:dyDescent="0.3">
      <c r="A21520" s="14">
        <f t="shared" si="673"/>
        <v>43918.409722222219</v>
      </c>
      <c r="B21520" s="15">
        <v>43918</v>
      </c>
      <c r="C21520" s="16">
        <v>0.40972222222222227</v>
      </c>
      <c r="D21520">
        <v>0.67700000000000005</v>
      </c>
      <c r="E21520">
        <v>1.64</v>
      </c>
      <c r="F21520">
        <v>22.645</v>
      </c>
      <c r="G21520">
        <f t="shared" si="672"/>
        <v>21.093999999999998</v>
      </c>
    </row>
    <row r="21521" spans="1:7" x14ac:dyDescent="0.3">
      <c r="A21521" s="14">
        <f t="shared" si="673"/>
        <v>43918.413194444445</v>
      </c>
      <c r="B21521" s="15">
        <v>43918</v>
      </c>
      <c r="C21521" s="16">
        <v>0.41319444444444442</v>
      </c>
      <c r="D21521">
        <v>0.69399999999999995</v>
      </c>
      <c r="E21521">
        <v>1.44</v>
      </c>
      <c r="F21521">
        <v>20.614999999999998</v>
      </c>
      <c r="G21521">
        <f t="shared" si="672"/>
        <v>22.463249999999999</v>
      </c>
    </row>
    <row r="21522" spans="1:7" x14ac:dyDescent="0.3">
      <c r="A21522" s="14">
        <f t="shared" si="673"/>
        <v>43918.416666666664</v>
      </c>
      <c r="B21522" s="15">
        <v>43918</v>
      </c>
      <c r="C21522" s="16">
        <v>0.41666666666666669</v>
      </c>
      <c r="D21522">
        <v>0.69399999999999995</v>
      </c>
      <c r="E21522">
        <v>1.45</v>
      </c>
      <c r="F21522">
        <v>20.721</v>
      </c>
      <c r="G21522">
        <f t="shared" si="672"/>
        <v>21.3125</v>
      </c>
    </row>
    <row r="21523" spans="1:7" x14ac:dyDescent="0.3">
      <c r="A21523" s="14">
        <f t="shared" si="673"/>
        <v>43918.420138888891</v>
      </c>
      <c r="B21523" s="15">
        <v>43918</v>
      </c>
      <c r="C21523" s="16">
        <v>0.4201388888888889</v>
      </c>
      <c r="D21523">
        <v>0.70299999999999996</v>
      </c>
      <c r="E21523">
        <v>1.46</v>
      </c>
      <c r="F21523">
        <v>21.268999999999998</v>
      </c>
      <c r="G21523">
        <f t="shared" si="672"/>
        <v>21.911749999999998</v>
      </c>
    </row>
    <row r="21524" spans="1:7" x14ac:dyDescent="0.3">
      <c r="A21524" s="14">
        <f t="shared" si="673"/>
        <v>43918.423611111109</v>
      </c>
      <c r="B21524" s="15">
        <v>43918</v>
      </c>
      <c r="C21524" s="16">
        <v>0.4236111111111111</v>
      </c>
      <c r="D21524">
        <v>0.68600000000000005</v>
      </c>
      <c r="E21524">
        <v>1.78</v>
      </c>
      <c r="F21524">
        <v>25.042000000000002</v>
      </c>
      <c r="G21524">
        <f t="shared" si="672"/>
        <v>23.209249999999997</v>
      </c>
    </row>
    <row r="21525" spans="1:7" x14ac:dyDescent="0.3">
      <c r="A21525" s="14">
        <f t="shared" si="673"/>
        <v>43918.427083333336</v>
      </c>
      <c r="B21525" s="15">
        <v>43918</v>
      </c>
      <c r="C21525" s="16">
        <v>0.42708333333333331</v>
      </c>
      <c r="D21525">
        <v>0.71099999999999997</v>
      </c>
      <c r="E21525">
        <v>1.74</v>
      </c>
      <c r="F21525">
        <v>25.805</v>
      </c>
      <c r="G21525">
        <f t="shared" si="672"/>
        <v>22.865749999999998</v>
      </c>
    </row>
    <row r="21526" spans="1:7" x14ac:dyDescent="0.3">
      <c r="A21526" s="14">
        <f t="shared" si="673"/>
        <v>43918.430555555555</v>
      </c>
      <c r="B21526" s="15">
        <v>43918</v>
      </c>
      <c r="C21526" s="16">
        <v>0.43055555555555558</v>
      </c>
      <c r="D21526">
        <v>0.63400000000000001</v>
      </c>
      <c r="E21526">
        <v>1.54</v>
      </c>
      <c r="F21526">
        <v>19.347000000000001</v>
      </c>
      <c r="G21526">
        <f t="shared" si="672"/>
        <v>23.3795</v>
      </c>
    </row>
    <row r="21527" spans="1:7" x14ac:dyDescent="0.3">
      <c r="A21527" s="14">
        <f t="shared" si="673"/>
        <v>43918.434027777781</v>
      </c>
      <c r="B21527" s="15">
        <v>43918</v>
      </c>
      <c r="C21527" s="16">
        <v>0.43402777777777773</v>
      </c>
      <c r="D21527">
        <v>0.66</v>
      </c>
      <c r="E21527">
        <v>1.75</v>
      </c>
      <c r="F21527">
        <v>23.324000000000002</v>
      </c>
      <c r="G21527">
        <f t="shared" si="672"/>
        <v>22.93675</v>
      </c>
    </row>
    <row r="21528" spans="1:7" x14ac:dyDescent="0.3">
      <c r="A21528" s="14">
        <f t="shared" si="673"/>
        <v>43918.4375</v>
      </c>
      <c r="B21528" s="15">
        <v>43918</v>
      </c>
      <c r="C21528" s="16">
        <v>0.4375</v>
      </c>
      <c r="D21528">
        <v>0.66</v>
      </c>
      <c r="E21528">
        <v>1.75</v>
      </c>
      <c r="F21528">
        <v>23.271000000000001</v>
      </c>
      <c r="G21528">
        <f t="shared" si="672"/>
        <v>22.452500000000001</v>
      </c>
    </row>
    <row r="21529" spans="1:7" x14ac:dyDescent="0.3">
      <c r="A21529" s="14">
        <f t="shared" si="673"/>
        <v>43918.440972222219</v>
      </c>
      <c r="B21529" s="15">
        <v>43918</v>
      </c>
      <c r="C21529" s="16">
        <v>0.44097222222222227</v>
      </c>
      <c r="D21529">
        <v>0.66900000000000004</v>
      </c>
      <c r="E21529">
        <v>1.76</v>
      </c>
      <c r="F21529">
        <v>23.867999999999999</v>
      </c>
      <c r="G21529">
        <f t="shared" ref="G21529:G21592" si="674">AVERAGE(F21527:F21530)</f>
        <v>23.172249999999998</v>
      </c>
    </row>
    <row r="21530" spans="1:7" x14ac:dyDescent="0.3">
      <c r="A21530" s="14">
        <f t="shared" si="673"/>
        <v>43918.444444444445</v>
      </c>
      <c r="B21530" s="15">
        <v>43918</v>
      </c>
      <c r="C21530" s="16">
        <v>0.44444444444444442</v>
      </c>
      <c r="D21530">
        <v>0.65100000000000002</v>
      </c>
      <c r="E21530">
        <v>1.7</v>
      </c>
      <c r="F21530">
        <v>22.225999999999999</v>
      </c>
      <c r="G21530">
        <f t="shared" si="674"/>
        <v>22.422499999999999</v>
      </c>
    </row>
    <row r="21531" spans="1:7" x14ac:dyDescent="0.3">
      <c r="A21531" s="14">
        <f t="shared" si="673"/>
        <v>43918.447916666664</v>
      </c>
      <c r="B21531" s="15">
        <v>43918</v>
      </c>
      <c r="C21531" s="16">
        <v>0.44791666666666669</v>
      </c>
      <c r="D21531">
        <v>0.66900000000000004</v>
      </c>
      <c r="E21531">
        <v>1.5</v>
      </c>
      <c r="F21531">
        <v>20.324999999999999</v>
      </c>
      <c r="G21531">
        <f t="shared" si="674"/>
        <v>22.58475</v>
      </c>
    </row>
    <row r="21532" spans="1:7" x14ac:dyDescent="0.3">
      <c r="A21532" s="14">
        <f t="shared" si="673"/>
        <v>43918.451388888891</v>
      </c>
      <c r="B21532" s="15">
        <v>43918</v>
      </c>
      <c r="C21532" s="16">
        <v>0.4513888888888889</v>
      </c>
      <c r="D21532">
        <v>0.66</v>
      </c>
      <c r="E21532">
        <v>1.8</v>
      </c>
      <c r="F21532">
        <v>23.92</v>
      </c>
      <c r="G21532">
        <f t="shared" si="674"/>
        <v>21.986750000000001</v>
      </c>
    </row>
    <row r="21533" spans="1:7" x14ac:dyDescent="0.3">
      <c r="A21533" s="14">
        <f t="shared" si="673"/>
        <v>43918.454861111109</v>
      </c>
      <c r="B21533" s="15">
        <v>43918</v>
      </c>
      <c r="C21533" s="16">
        <v>0.4548611111111111</v>
      </c>
      <c r="D21533">
        <v>0.68600000000000005</v>
      </c>
      <c r="E21533">
        <v>1.53</v>
      </c>
      <c r="F21533">
        <v>21.475999999999999</v>
      </c>
      <c r="G21533">
        <f t="shared" si="674"/>
        <v>22.541250000000002</v>
      </c>
    </row>
    <row r="21534" spans="1:7" x14ac:dyDescent="0.3">
      <c r="A21534" s="14">
        <f t="shared" si="673"/>
        <v>43918.458333333336</v>
      </c>
      <c r="B21534" s="15">
        <v>43918</v>
      </c>
      <c r="C21534" s="16">
        <v>0.45833333333333331</v>
      </c>
      <c r="D21534">
        <v>0.71099999999999997</v>
      </c>
      <c r="E21534">
        <v>1.64</v>
      </c>
      <c r="F21534">
        <v>24.443999999999999</v>
      </c>
      <c r="G21534">
        <f t="shared" si="674"/>
        <v>23.475999999999999</v>
      </c>
    </row>
    <row r="21535" spans="1:7" x14ac:dyDescent="0.3">
      <c r="A21535" s="14">
        <f t="shared" si="673"/>
        <v>43918.461805555555</v>
      </c>
      <c r="B21535" s="15">
        <v>43918</v>
      </c>
      <c r="C21535" s="16">
        <v>0.46180555555555558</v>
      </c>
      <c r="D21535">
        <v>0.66</v>
      </c>
      <c r="E21535">
        <v>1.81</v>
      </c>
      <c r="F21535">
        <v>24.064</v>
      </c>
      <c r="G21535">
        <f t="shared" si="674"/>
        <v>23.144500000000001</v>
      </c>
    </row>
    <row r="21536" spans="1:7" x14ac:dyDescent="0.3">
      <c r="A21536" s="14">
        <f t="shared" si="673"/>
        <v>43918.465277777781</v>
      </c>
      <c r="B21536" s="15">
        <v>43918</v>
      </c>
      <c r="C21536" s="16">
        <v>0.46527777777777773</v>
      </c>
      <c r="D21536">
        <v>0.66900000000000004</v>
      </c>
      <c r="E21536">
        <v>1.67</v>
      </c>
      <c r="F21536">
        <v>22.594000000000001</v>
      </c>
      <c r="G21536">
        <f t="shared" si="674"/>
        <v>23.736499999999999</v>
      </c>
    </row>
    <row r="21537" spans="1:7" x14ac:dyDescent="0.3">
      <c r="A21537" s="14">
        <f t="shared" si="673"/>
        <v>43918.46875</v>
      </c>
      <c r="B21537" s="15">
        <v>43918</v>
      </c>
      <c r="C21537" s="16">
        <v>0.46875</v>
      </c>
      <c r="D21537">
        <v>0.66900000000000004</v>
      </c>
      <c r="E21537">
        <v>1.76</v>
      </c>
      <c r="F21537">
        <v>23.844000000000001</v>
      </c>
      <c r="G21537">
        <f t="shared" si="674"/>
        <v>23.034500000000001</v>
      </c>
    </row>
    <row r="21538" spans="1:7" x14ac:dyDescent="0.3">
      <c r="A21538" s="14">
        <f t="shared" si="673"/>
        <v>43918.472222222219</v>
      </c>
      <c r="B21538" s="15">
        <v>43918</v>
      </c>
      <c r="C21538" s="16">
        <v>0.47222222222222227</v>
      </c>
      <c r="D21538">
        <v>0.63400000000000001</v>
      </c>
      <c r="E21538">
        <v>1.73</v>
      </c>
      <c r="F21538">
        <v>21.635999999999999</v>
      </c>
      <c r="G21538">
        <f t="shared" si="674"/>
        <v>23.419750000000001</v>
      </c>
    </row>
    <row r="21539" spans="1:7" x14ac:dyDescent="0.3">
      <c r="A21539" s="14">
        <f t="shared" si="673"/>
        <v>43918.475694444445</v>
      </c>
      <c r="B21539" s="15">
        <v>43918</v>
      </c>
      <c r="C21539" s="16">
        <v>0.47569444444444442</v>
      </c>
      <c r="D21539">
        <v>0.70299999999999996</v>
      </c>
      <c r="E21539">
        <v>1.75</v>
      </c>
      <c r="F21539">
        <v>25.605</v>
      </c>
      <c r="G21539">
        <f t="shared" si="674"/>
        <v>24.075750000000003</v>
      </c>
    </row>
    <row r="21540" spans="1:7" x14ac:dyDescent="0.3">
      <c r="A21540" s="14">
        <f t="shared" si="673"/>
        <v>43918.479166666664</v>
      </c>
      <c r="B21540" s="15">
        <v>43918</v>
      </c>
      <c r="C21540" s="16">
        <v>0.47916666666666669</v>
      </c>
      <c r="D21540">
        <v>0.65100000000000002</v>
      </c>
      <c r="E21540">
        <v>1.93</v>
      </c>
      <c r="F21540">
        <v>25.218</v>
      </c>
      <c r="G21540">
        <f t="shared" si="674"/>
        <v>23.667750000000002</v>
      </c>
    </row>
    <row r="21541" spans="1:7" x14ac:dyDescent="0.3">
      <c r="A21541" s="14">
        <f t="shared" si="673"/>
        <v>43918.482638888891</v>
      </c>
      <c r="B21541" s="15">
        <v>43918</v>
      </c>
      <c r="C21541" s="16">
        <v>0.4826388888888889</v>
      </c>
      <c r="D21541">
        <v>0.66900000000000004</v>
      </c>
      <c r="E21541">
        <v>1.64</v>
      </c>
      <c r="F21541">
        <v>22.212</v>
      </c>
      <c r="G21541">
        <f t="shared" si="674"/>
        <v>23.82075</v>
      </c>
    </row>
    <row r="21542" spans="1:7" x14ac:dyDescent="0.3">
      <c r="A21542" s="14">
        <f t="shared" si="673"/>
        <v>43918.486111111109</v>
      </c>
      <c r="B21542" s="15">
        <v>43918</v>
      </c>
      <c r="C21542" s="16">
        <v>0.4861111111111111</v>
      </c>
      <c r="D21542">
        <v>0.64300000000000002</v>
      </c>
      <c r="E21542">
        <v>1.74</v>
      </c>
      <c r="F21542">
        <v>22.248000000000001</v>
      </c>
      <c r="G21542">
        <f t="shared" si="674"/>
        <v>23.701999999999998</v>
      </c>
    </row>
    <row r="21543" spans="1:7" x14ac:dyDescent="0.3">
      <c r="A21543" s="14">
        <f t="shared" si="673"/>
        <v>43918.489583333336</v>
      </c>
      <c r="B21543" s="15">
        <v>43918</v>
      </c>
      <c r="C21543" s="16">
        <v>0.48958333333333331</v>
      </c>
      <c r="D21543">
        <v>0.68600000000000005</v>
      </c>
      <c r="E21543">
        <v>1.79</v>
      </c>
      <c r="F21543">
        <v>25.13</v>
      </c>
      <c r="G21543">
        <f t="shared" si="674"/>
        <v>22.798999999999999</v>
      </c>
    </row>
    <row r="21544" spans="1:7" x14ac:dyDescent="0.3">
      <c r="A21544" s="14">
        <f t="shared" si="673"/>
        <v>43918.493055555555</v>
      </c>
      <c r="B21544" s="15">
        <v>43918</v>
      </c>
      <c r="C21544" s="16">
        <v>0.49305555555555558</v>
      </c>
      <c r="D21544">
        <v>0.68600000000000005</v>
      </c>
      <c r="E21544">
        <v>1.54</v>
      </c>
      <c r="F21544">
        <v>21.606000000000002</v>
      </c>
      <c r="G21544">
        <f t="shared" si="674"/>
        <v>22.853250000000003</v>
      </c>
    </row>
    <row r="21545" spans="1:7" x14ac:dyDescent="0.3">
      <c r="A21545" s="14">
        <f t="shared" si="673"/>
        <v>43918.496527777781</v>
      </c>
      <c r="B21545" s="15">
        <v>43918</v>
      </c>
      <c r="C21545" s="16">
        <v>0.49652777777777773</v>
      </c>
      <c r="D21545">
        <v>0.67700000000000005</v>
      </c>
      <c r="E21545">
        <v>1.62</v>
      </c>
      <c r="F21545">
        <v>22.428999999999998</v>
      </c>
      <c r="G21545">
        <f t="shared" si="674"/>
        <v>22.269000000000002</v>
      </c>
    </row>
    <row r="21546" spans="1:7" x14ac:dyDescent="0.3">
      <c r="A21546" s="14">
        <f t="shared" si="673"/>
        <v>43918.5</v>
      </c>
      <c r="B21546" s="15">
        <v>43918</v>
      </c>
      <c r="C21546" s="16">
        <v>0.5</v>
      </c>
      <c r="D21546">
        <v>0.626</v>
      </c>
      <c r="E21546">
        <v>1.62</v>
      </c>
      <c r="F21546">
        <v>19.911000000000001</v>
      </c>
      <c r="G21546">
        <f t="shared" si="674"/>
        <v>21.214749999999999</v>
      </c>
    </row>
    <row r="21547" spans="1:7" x14ac:dyDescent="0.3">
      <c r="A21547" s="14">
        <f t="shared" si="673"/>
        <v>43918.503472222219</v>
      </c>
      <c r="B21547" s="15">
        <v>43918</v>
      </c>
      <c r="C21547" s="16">
        <v>0.50347222222222221</v>
      </c>
      <c r="D21547">
        <v>0.626</v>
      </c>
      <c r="E21547">
        <v>1.7</v>
      </c>
      <c r="F21547">
        <v>20.913</v>
      </c>
      <c r="G21547">
        <f t="shared" si="674"/>
        <v>21.389250000000001</v>
      </c>
    </row>
    <row r="21548" spans="1:7" x14ac:dyDescent="0.3">
      <c r="A21548" s="14">
        <f t="shared" si="673"/>
        <v>43918.506944444445</v>
      </c>
      <c r="B21548" s="15">
        <v>43918</v>
      </c>
      <c r="C21548" s="16">
        <v>0.50694444444444442</v>
      </c>
      <c r="D21548">
        <v>0.66900000000000004</v>
      </c>
      <c r="E21548">
        <v>1.65</v>
      </c>
      <c r="F21548">
        <v>22.303999999999998</v>
      </c>
      <c r="G21548">
        <f t="shared" si="674"/>
        <v>21.957000000000001</v>
      </c>
    </row>
    <row r="21549" spans="1:7" x14ac:dyDescent="0.3">
      <c r="A21549" s="14">
        <f t="shared" si="673"/>
        <v>43918.510416666664</v>
      </c>
      <c r="B21549" s="15">
        <v>43918</v>
      </c>
      <c r="C21549" s="16">
        <v>0.51041666666666663</v>
      </c>
      <c r="D21549">
        <v>0.69399999999999995</v>
      </c>
      <c r="E21549">
        <v>1.72</v>
      </c>
      <c r="F21549">
        <v>24.7</v>
      </c>
      <c r="G21549">
        <f t="shared" si="674"/>
        <v>22.506250000000001</v>
      </c>
    </row>
    <row r="21550" spans="1:7" x14ac:dyDescent="0.3">
      <c r="A21550" s="14">
        <f t="shared" si="673"/>
        <v>43918.513888888891</v>
      </c>
      <c r="B21550" s="15">
        <v>43918</v>
      </c>
      <c r="C21550" s="16">
        <v>0.51388888888888895</v>
      </c>
      <c r="D21550">
        <v>0.61699999999999999</v>
      </c>
      <c r="E21550">
        <v>1.84</v>
      </c>
      <c r="F21550">
        <v>22.108000000000001</v>
      </c>
      <c r="G21550">
        <f t="shared" si="674"/>
        <v>22.372249999999998</v>
      </c>
    </row>
    <row r="21551" spans="1:7" x14ac:dyDescent="0.3">
      <c r="A21551" s="14">
        <f t="shared" si="673"/>
        <v>43918.517361111109</v>
      </c>
      <c r="B21551" s="15">
        <v>43918</v>
      </c>
      <c r="C21551" s="16">
        <v>0.51736111111111105</v>
      </c>
      <c r="D21551">
        <v>0.65100000000000002</v>
      </c>
      <c r="E21551">
        <v>1.56</v>
      </c>
      <c r="F21551">
        <v>20.376999999999999</v>
      </c>
      <c r="G21551">
        <f t="shared" si="674"/>
        <v>23.21725</v>
      </c>
    </row>
    <row r="21552" spans="1:7" x14ac:dyDescent="0.3">
      <c r="A21552" s="14">
        <f t="shared" si="673"/>
        <v>43918.520833333336</v>
      </c>
      <c r="B21552" s="15">
        <v>43918</v>
      </c>
      <c r="C21552" s="16">
        <v>0.52083333333333337</v>
      </c>
      <c r="D21552">
        <v>0.68600000000000005</v>
      </c>
      <c r="E21552">
        <v>1.82</v>
      </c>
      <c r="F21552">
        <v>25.684000000000001</v>
      </c>
      <c r="G21552">
        <f t="shared" si="674"/>
        <v>21.587</v>
      </c>
    </row>
    <row r="21553" spans="1:7" x14ac:dyDescent="0.3">
      <c r="A21553" s="14">
        <f t="shared" si="673"/>
        <v>43918.524305555555</v>
      </c>
      <c r="B21553" s="15">
        <v>43918</v>
      </c>
      <c r="C21553" s="16">
        <v>0.52430555555555558</v>
      </c>
      <c r="D21553">
        <v>0.57499999999999996</v>
      </c>
      <c r="E21553">
        <v>1.68</v>
      </c>
      <c r="F21553">
        <v>18.178999999999998</v>
      </c>
      <c r="G21553">
        <f t="shared" si="674"/>
        <v>22.071749999999998</v>
      </c>
    </row>
    <row r="21554" spans="1:7" x14ac:dyDescent="0.3">
      <c r="A21554" s="14">
        <f t="shared" si="673"/>
        <v>43918.527777777781</v>
      </c>
      <c r="B21554" s="15">
        <v>43918</v>
      </c>
      <c r="C21554" s="16">
        <v>0.52777777777777779</v>
      </c>
      <c r="D21554">
        <v>0.66900000000000004</v>
      </c>
      <c r="E21554">
        <v>1.77</v>
      </c>
      <c r="F21554">
        <v>24.047000000000001</v>
      </c>
      <c r="G21554">
        <f t="shared" si="674"/>
        <v>21.9145</v>
      </c>
    </row>
    <row r="21555" spans="1:7" x14ac:dyDescent="0.3">
      <c r="A21555" s="14">
        <f t="shared" si="673"/>
        <v>43918.53125</v>
      </c>
      <c r="B21555" s="15">
        <v>43918</v>
      </c>
      <c r="C21555" s="16">
        <v>0.53125</v>
      </c>
      <c r="D21555">
        <v>0.63400000000000001</v>
      </c>
      <c r="E21555">
        <v>1.58</v>
      </c>
      <c r="F21555">
        <v>19.748000000000001</v>
      </c>
      <c r="G21555">
        <f t="shared" si="674"/>
        <v>21.35575</v>
      </c>
    </row>
    <row r="21556" spans="1:7" x14ac:dyDescent="0.3">
      <c r="A21556" s="14">
        <f t="shared" si="673"/>
        <v>43918.534722222219</v>
      </c>
      <c r="B21556" s="15">
        <v>43918</v>
      </c>
      <c r="C21556" s="16">
        <v>0.53472222222222221</v>
      </c>
      <c r="D21556">
        <v>0.68600000000000005</v>
      </c>
      <c r="E21556">
        <v>1.67</v>
      </c>
      <c r="F21556">
        <v>23.449000000000002</v>
      </c>
      <c r="G21556">
        <f t="shared" si="674"/>
        <v>22.05</v>
      </c>
    </row>
    <row r="21557" spans="1:7" x14ac:dyDescent="0.3">
      <c r="A21557" s="14">
        <f t="shared" si="673"/>
        <v>43918.538194444445</v>
      </c>
      <c r="B21557" s="15">
        <v>43918</v>
      </c>
      <c r="C21557" s="16">
        <v>0.53819444444444442</v>
      </c>
      <c r="D21557">
        <v>0.60899999999999999</v>
      </c>
      <c r="E21557">
        <v>1.78</v>
      </c>
      <c r="F21557">
        <v>20.956</v>
      </c>
      <c r="G21557">
        <f t="shared" si="674"/>
        <v>22.017000000000003</v>
      </c>
    </row>
    <row r="21558" spans="1:7" x14ac:dyDescent="0.3">
      <c r="A21558" s="14">
        <f t="shared" si="673"/>
        <v>43918.541666666664</v>
      </c>
      <c r="B21558" s="15">
        <v>43918</v>
      </c>
      <c r="C21558" s="16">
        <v>0.54166666666666663</v>
      </c>
      <c r="D21558">
        <v>0.66</v>
      </c>
      <c r="E21558">
        <v>1.8</v>
      </c>
      <c r="F21558">
        <v>23.914999999999999</v>
      </c>
      <c r="G21558">
        <f t="shared" si="674"/>
        <v>23.099999999999998</v>
      </c>
    </row>
    <row r="21559" spans="1:7" x14ac:dyDescent="0.3">
      <c r="A21559" s="14">
        <f t="shared" si="673"/>
        <v>43918.545138888891</v>
      </c>
      <c r="B21559" s="15">
        <v>43918</v>
      </c>
      <c r="C21559" s="16">
        <v>0.54513888888888895</v>
      </c>
      <c r="D21559">
        <v>0.66900000000000004</v>
      </c>
      <c r="E21559">
        <v>1.78</v>
      </c>
      <c r="F21559">
        <v>24.08</v>
      </c>
      <c r="G21559">
        <f t="shared" si="674"/>
        <v>24.357999999999997</v>
      </c>
    </row>
    <row r="21560" spans="1:7" x14ac:dyDescent="0.3">
      <c r="A21560" s="14">
        <f t="shared" si="673"/>
        <v>43918.548611111109</v>
      </c>
      <c r="B21560" s="15">
        <v>43918</v>
      </c>
      <c r="C21560" s="16">
        <v>0.54861111111111105</v>
      </c>
      <c r="D21560">
        <v>0.72</v>
      </c>
      <c r="E21560">
        <v>1.88</v>
      </c>
      <c r="F21560">
        <v>28.481000000000002</v>
      </c>
      <c r="G21560">
        <f t="shared" si="674"/>
        <v>25.041249999999998</v>
      </c>
    </row>
    <row r="21561" spans="1:7" x14ac:dyDescent="0.3">
      <c r="A21561" s="14">
        <f t="shared" si="673"/>
        <v>43918.552083333336</v>
      </c>
      <c r="B21561" s="15">
        <v>43918</v>
      </c>
      <c r="C21561" s="16">
        <v>0.55208333333333337</v>
      </c>
      <c r="D21561">
        <v>0.70299999999999996</v>
      </c>
      <c r="E21561">
        <v>1.62</v>
      </c>
      <c r="F21561">
        <v>23.689</v>
      </c>
      <c r="G21561">
        <f t="shared" si="674"/>
        <v>24.679000000000002</v>
      </c>
    </row>
    <row r="21562" spans="1:7" x14ac:dyDescent="0.3">
      <c r="A21562" s="14">
        <f t="shared" si="673"/>
        <v>43918.555555555555</v>
      </c>
      <c r="B21562" s="15">
        <v>43918</v>
      </c>
      <c r="C21562" s="16">
        <v>0.55555555555555558</v>
      </c>
      <c r="D21562">
        <v>0.63400000000000001</v>
      </c>
      <c r="E21562">
        <v>1.79</v>
      </c>
      <c r="F21562">
        <v>22.466000000000001</v>
      </c>
      <c r="G21562">
        <f t="shared" si="674"/>
        <v>23.15925</v>
      </c>
    </row>
    <row r="21563" spans="1:7" x14ac:dyDescent="0.3">
      <c r="A21563" s="14">
        <f t="shared" si="673"/>
        <v>43918.559027777781</v>
      </c>
      <c r="B21563" s="15">
        <v>43918</v>
      </c>
      <c r="C21563" s="16">
        <v>0.55902777777777779</v>
      </c>
      <c r="D21563">
        <v>0.6</v>
      </c>
      <c r="E21563">
        <v>1.56</v>
      </c>
      <c r="F21563">
        <v>18.001000000000001</v>
      </c>
      <c r="G21563">
        <f t="shared" si="674"/>
        <v>21.261749999999999</v>
      </c>
    </row>
    <row r="21564" spans="1:7" x14ac:dyDescent="0.3">
      <c r="A21564" s="14">
        <f t="shared" si="673"/>
        <v>43918.5625</v>
      </c>
      <c r="B21564" s="15">
        <v>43918</v>
      </c>
      <c r="C21564" s="16">
        <v>0.5625</v>
      </c>
      <c r="D21564">
        <v>0.61699999999999999</v>
      </c>
      <c r="E21564">
        <v>1.74</v>
      </c>
      <c r="F21564">
        <v>20.890999999999998</v>
      </c>
      <c r="G21564">
        <f t="shared" si="674"/>
        <v>19.81775</v>
      </c>
    </row>
    <row r="21565" spans="1:7" x14ac:dyDescent="0.3">
      <c r="A21565" s="14">
        <f t="shared" si="673"/>
        <v>43918.565972222219</v>
      </c>
      <c r="B21565" s="15">
        <v>43918</v>
      </c>
      <c r="C21565" s="16">
        <v>0.56597222222222221</v>
      </c>
      <c r="D21565">
        <v>0.54900000000000004</v>
      </c>
      <c r="E21565">
        <v>1.77</v>
      </c>
      <c r="F21565">
        <v>17.913</v>
      </c>
      <c r="G21565">
        <f t="shared" si="674"/>
        <v>18.956249999999997</v>
      </c>
    </row>
    <row r="21566" spans="1:7" x14ac:dyDescent="0.3">
      <c r="A21566" s="14">
        <f t="shared" si="673"/>
        <v>43918.569444444445</v>
      </c>
      <c r="B21566" s="15">
        <v>43918</v>
      </c>
      <c r="C21566" s="16">
        <v>0.56944444444444442</v>
      </c>
      <c r="D21566">
        <v>0.61699999999999999</v>
      </c>
      <c r="E21566">
        <v>1.58</v>
      </c>
      <c r="F21566">
        <v>19.02</v>
      </c>
      <c r="G21566">
        <f t="shared" si="674"/>
        <v>19.689499999999999</v>
      </c>
    </row>
    <row r="21567" spans="1:7" x14ac:dyDescent="0.3">
      <c r="A21567" s="14">
        <f t="shared" si="673"/>
        <v>43918.572916666664</v>
      </c>
      <c r="B21567" s="15">
        <v>43918</v>
      </c>
      <c r="C21567" s="16">
        <v>0.57291666666666663</v>
      </c>
      <c r="D21567">
        <v>0.63400000000000001</v>
      </c>
      <c r="E21567">
        <v>1.67</v>
      </c>
      <c r="F21567">
        <v>20.934000000000001</v>
      </c>
      <c r="G21567">
        <f t="shared" si="674"/>
        <v>19.060750000000002</v>
      </c>
    </row>
    <row r="21568" spans="1:7" x14ac:dyDescent="0.3">
      <c r="A21568" s="14">
        <f t="shared" si="673"/>
        <v>43918.576388888891</v>
      </c>
      <c r="B21568" s="15">
        <v>43918</v>
      </c>
      <c r="C21568" s="16">
        <v>0.57638888888888895</v>
      </c>
      <c r="D21568">
        <v>0.58299999999999996</v>
      </c>
      <c r="E21568">
        <v>1.66</v>
      </c>
      <c r="F21568">
        <v>18.376000000000001</v>
      </c>
      <c r="G21568">
        <f t="shared" si="674"/>
        <v>20.63625</v>
      </c>
    </row>
    <row r="21569" spans="1:7" x14ac:dyDescent="0.3">
      <c r="A21569" s="14">
        <f t="shared" si="673"/>
        <v>43918.579861111109</v>
      </c>
      <c r="B21569" s="15">
        <v>43918</v>
      </c>
      <c r="C21569" s="16">
        <v>0.57986111111111105</v>
      </c>
      <c r="D21569">
        <v>0.66900000000000004</v>
      </c>
      <c r="E21569">
        <v>1.79</v>
      </c>
      <c r="F21569">
        <v>24.215</v>
      </c>
      <c r="G21569">
        <f t="shared" si="674"/>
        <v>21.705249999999999</v>
      </c>
    </row>
    <row r="21570" spans="1:7" x14ac:dyDescent="0.3">
      <c r="A21570" s="14">
        <f t="shared" si="673"/>
        <v>43918.583333333336</v>
      </c>
      <c r="B21570" s="15">
        <v>43918</v>
      </c>
      <c r="C21570" s="16">
        <v>0.58333333333333337</v>
      </c>
      <c r="D21570">
        <v>0.66900000000000004</v>
      </c>
      <c r="E21570">
        <v>1.72</v>
      </c>
      <c r="F21570">
        <v>23.295999999999999</v>
      </c>
      <c r="G21570">
        <f t="shared" si="674"/>
        <v>20.82225</v>
      </c>
    </row>
    <row r="21571" spans="1:7" x14ac:dyDescent="0.3">
      <c r="A21571" s="14">
        <f t="shared" si="673"/>
        <v>43918.586805555555</v>
      </c>
      <c r="B21571" s="15">
        <v>43918</v>
      </c>
      <c r="C21571" s="16">
        <v>0.58680555555555558</v>
      </c>
      <c r="D21571">
        <v>0.54900000000000004</v>
      </c>
      <c r="E21571">
        <v>1.72</v>
      </c>
      <c r="F21571">
        <v>17.402000000000001</v>
      </c>
      <c r="G21571">
        <f t="shared" si="674"/>
        <v>21.077999999999999</v>
      </c>
    </row>
    <row r="21572" spans="1:7" x14ac:dyDescent="0.3">
      <c r="A21572" s="14">
        <f t="shared" si="673"/>
        <v>43918.590277777781</v>
      </c>
      <c r="B21572" s="15">
        <v>43918</v>
      </c>
      <c r="C21572" s="16">
        <v>0.59027777777777779</v>
      </c>
      <c r="D21572">
        <v>0.6</v>
      </c>
      <c r="E21572">
        <v>1.68</v>
      </c>
      <c r="F21572">
        <v>19.399000000000001</v>
      </c>
      <c r="G21572">
        <f t="shared" si="674"/>
        <v>19.655250000000002</v>
      </c>
    </row>
    <row r="21573" spans="1:7" x14ac:dyDescent="0.3">
      <c r="A21573" s="14">
        <f t="shared" ref="A21573:A21636" si="675">B21573+C21573</f>
        <v>43918.59375</v>
      </c>
      <c r="B21573" s="15">
        <v>43918</v>
      </c>
      <c r="C21573" s="16">
        <v>0.59375</v>
      </c>
      <c r="D21573">
        <v>0.55800000000000005</v>
      </c>
      <c r="E21573">
        <v>1.79</v>
      </c>
      <c r="F21573">
        <v>18.524000000000001</v>
      </c>
      <c r="G21573">
        <f t="shared" si="674"/>
        <v>19.141999999999999</v>
      </c>
    </row>
    <row r="21574" spans="1:7" x14ac:dyDescent="0.3">
      <c r="A21574" s="14">
        <f t="shared" si="675"/>
        <v>43918.597222222219</v>
      </c>
      <c r="B21574" s="15">
        <v>43918</v>
      </c>
      <c r="C21574" s="16">
        <v>0.59722222222222221</v>
      </c>
      <c r="D21574">
        <v>0.64300000000000002</v>
      </c>
      <c r="E21574">
        <v>1.66</v>
      </c>
      <c r="F21574">
        <v>21.242999999999999</v>
      </c>
      <c r="G21574">
        <f t="shared" si="674"/>
        <v>20.695</v>
      </c>
    </row>
    <row r="21575" spans="1:7" x14ac:dyDescent="0.3">
      <c r="A21575" s="14">
        <f t="shared" si="675"/>
        <v>43918.600694444445</v>
      </c>
      <c r="B21575" s="15">
        <v>43918</v>
      </c>
      <c r="C21575" s="16">
        <v>0.60069444444444442</v>
      </c>
      <c r="D21575">
        <v>0.64300000000000002</v>
      </c>
      <c r="E21575">
        <v>1.85</v>
      </c>
      <c r="F21575">
        <v>23.614000000000001</v>
      </c>
      <c r="G21575">
        <f t="shared" si="674"/>
        <v>20.936250000000001</v>
      </c>
    </row>
    <row r="21576" spans="1:7" x14ac:dyDescent="0.3">
      <c r="A21576" s="14">
        <f t="shared" si="675"/>
        <v>43918.604166666664</v>
      </c>
      <c r="B21576" s="15">
        <v>43918</v>
      </c>
      <c r="C21576" s="16">
        <v>0.60416666666666663</v>
      </c>
      <c r="D21576">
        <v>0.57499999999999996</v>
      </c>
      <c r="E21576">
        <v>1.88</v>
      </c>
      <c r="F21576">
        <v>20.364000000000001</v>
      </c>
      <c r="G21576">
        <f t="shared" si="674"/>
        <v>22.134</v>
      </c>
    </row>
    <row r="21577" spans="1:7" x14ac:dyDescent="0.3">
      <c r="A21577" s="14">
        <f t="shared" si="675"/>
        <v>43918.607638888891</v>
      </c>
      <c r="B21577" s="15">
        <v>43918</v>
      </c>
      <c r="C21577" s="16">
        <v>0.60763888888888895</v>
      </c>
      <c r="D21577">
        <v>0.64300000000000002</v>
      </c>
      <c r="E21577">
        <v>1.82</v>
      </c>
      <c r="F21577">
        <v>23.315000000000001</v>
      </c>
      <c r="G21577">
        <f t="shared" si="674"/>
        <v>22.529250000000001</v>
      </c>
    </row>
    <row r="21578" spans="1:7" x14ac:dyDescent="0.3">
      <c r="A21578" s="14">
        <f t="shared" si="675"/>
        <v>43918.611111111109</v>
      </c>
      <c r="B21578" s="15">
        <v>43918</v>
      </c>
      <c r="C21578" s="16">
        <v>0.61111111111111105</v>
      </c>
      <c r="D21578">
        <v>0.66900000000000004</v>
      </c>
      <c r="E21578">
        <v>1.68</v>
      </c>
      <c r="F21578">
        <v>22.824000000000002</v>
      </c>
      <c r="G21578">
        <f t="shared" si="674"/>
        <v>22.07525</v>
      </c>
    </row>
    <row r="21579" spans="1:7" x14ac:dyDescent="0.3">
      <c r="A21579" s="14">
        <f t="shared" si="675"/>
        <v>43918.614583333336</v>
      </c>
      <c r="B21579" s="15">
        <v>43918</v>
      </c>
      <c r="C21579" s="16">
        <v>0.61458333333333337</v>
      </c>
      <c r="D21579">
        <v>0.64300000000000002</v>
      </c>
      <c r="E21579">
        <v>1.7</v>
      </c>
      <c r="F21579">
        <v>21.797999999999998</v>
      </c>
      <c r="G21579">
        <f t="shared" si="674"/>
        <v>22.204249999999998</v>
      </c>
    </row>
    <row r="21580" spans="1:7" x14ac:dyDescent="0.3">
      <c r="A21580" s="14">
        <f t="shared" si="675"/>
        <v>43918.618055555555</v>
      </c>
      <c r="B21580" s="15">
        <v>43918</v>
      </c>
      <c r="C21580" s="16">
        <v>0.61805555555555558</v>
      </c>
      <c r="D21580">
        <v>0.60899999999999999</v>
      </c>
      <c r="E21580">
        <v>1.77</v>
      </c>
      <c r="F21580">
        <v>20.88</v>
      </c>
      <c r="G21580">
        <f t="shared" si="674"/>
        <v>22.218</v>
      </c>
    </row>
    <row r="21581" spans="1:7" x14ac:dyDescent="0.3">
      <c r="A21581" s="14">
        <f t="shared" si="675"/>
        <v>43918.621527777781</v>
      </c>
      <c r="B21581" s="15">
        <v>43918</v>
      </c>
      <c r="C21581" s="16">
        <v>0.62152777777777779</v>
      </c>
      <c r="D21581">
        <v>0.66</v>
      </c>
      <c r="E21581">
        <v>1.76</v>
      </c>
      <c r="F21581">
        <v>23.37</v>
      </c>
      <c r="G21581">
        <f t="shared" si="674"/>
        <v>21.161999999999999</v>
      </c>
    </row>
    <row r="21582" spans="1:7" x14ac:dyDescent="0.3">
      <c r="A21582" s="14">
        <f t="shared" si="675"/>
        <v>43918.625</v>
      </c>
      <c r="B21582" s="15">
        <v>43918</v>
      </c>
      <c r="C21582" s="16">
        <v>0.625</v>
      </c>
      <c r="D21582">
        <v>0.63400000000000001</v>
      </c>
      <c r="E21582">
        <v>1.48</v>
      </c>
      <c r="F21582">
        <v>18.600000000000001</v>
      </c>
      <c r="G21582">
        <f t="shared" si="674"/>
        <v>21.10275</v>
      </c>
    </row>
    <row r="21583" spans="1:7" x14ac:dyDescent="0.3">
      <c r="A21583" s="14">
        <f t="shared" si="675"/>
        <v>43918.628472222219</v>
      </c>
      <c r="B21583" s="15">
        <v>43918</v>
      </c>
      <c r="C21583" s="16">
        <v>0.62847222222222221</v>
      </c>
      <c r="D21583">
        <v>0.66</v>
      </c>
      <c r="E21583">
        <v>1.62</v>
      </c>
      <c r="F21583">
        <v>21.561</v>
      </c>
      <c r="G21583">
        <f t="shared" si="674"/>
        <v>21.152249999999999</v>
      </c>
    </row>
    <row r="21584" spans="1:7" x14ac:dyDescent="0.3">
      <c r="A21584" s="14">
        <f t="shared" si="675"/>
        <v>43918.631944444445</v>
      </c>
      <c r="B21584" s="15">
        <v>43918</v>
      </c>
      <c r="C21584" s="16">
        <v>0.63194444444444442</v>
      </c>
      <c r="D21584">
        <v>0.60899999999999999</v>
      </c>
      <c r="E21584">
        <v>1.79</v>
      </c>
      <c r="F21584">
        <v>21.077999999999999</v>
      </c>
      <c r="G21584">
        <f t="shared" si="674"/>
        <v>20.946000000000002</v>
      </c>
    </row>
    <row r="21585" spans="1:7" x14ac:dyDescent="0.3">
      <c r="A21585" s="14">
        <f t="shared" si="675"/>
        <v>43918.635416666664</v>
      </c>
      <c r="B21585" s="15">
        <v>43918</v>
      </c>
      <c r="C21585" s="16">
        <v>0.63541666666666663</v>
      </c>
      <c r="D21585">
        <v>0.66</v>
      </c>
      <c r="E21585">
        <v>1.7</v>
      </c>
      <c r="F21585">
        <v>22.545000000000002</v>
      </c>
      <c r="G21585">
        <f t="shared" si="674"/>
        <v>22.146249999999998</v>
      </c>
    </row>
    <row r="21586" spans="1:7" x14ac:dyDescent="0.3">
      <c r="A21586" s="14">
        <f t="shared" si="675"/>
        <v>43918.638888888891</v>
      </c>
      <c r="B21586" s="15">
        <v>43918</v>
      </c>
      <c r="C21586" s="16">
        <v>0.63888888888888895</v>
      </c>
      <c r="D21586">
        <v>0.63400000000000001</v>
      </c>
      <c r="E21586">
        <v>1.87</v>
      </c>
      <c r="F21586">
        <v>23.401</v>
      </c>
      <c r="G21586">
        <f t="shared" si="674"/>
        <v>22.166</v>
      </c>
    </row>
    <row r="21587" spans="1:7" x14ac:dyDescent="0.3">
      <c r="A21587" s="14">
        <f t="shared" si="675"/>
        <v>43918.642361111109</v>
      </c>
      <c r="B21587" s="15">
        <v>43918</v>
      </c>
      <c r="C21587" s="16">
        <v>0.64236111111111105</v>
      </c>
      <c r="D21587">
        <v>0.626</v>
      </c>
      <c r="E21587">
        <v>1.76</v>
      </c>
      <c r="F21587">
        <v>21.64</v>
      </c>
      <c r="G21587">
        <f t="shared" si="674"/>
        <v>23.0215</v>
      </c>
    </row>
    <row r="21588" spans="1:7" x14ac:dyDescent="0.3">
      <c r="A21588" s="14">
        <f t="shared" si="675"/>
        <v>43918.645833333336</v>
      </c>
      <c r="B21588" s="15">
        <v>43918</v>
      </c>
      <c r="C21588" s="16">
        <v>0.64583333333333337</v>
      </c>
      <c r="D21588">
        <v>0.69399999999999995</v>
      </c>
      <c r="E21588">
        <v>1.71</v>
      </c>
      <c r="F21588">
        <v>24.5</v>
      </c>
      <c r="G21588">
        <f t="shared" si="674"/>
        <v>22.673249999999999</v>
      </c>
    </row>
    <row r="21589" spans="1:7" x14ac:dyDescent="0.3">
      <c r="A21589" s="14">
        <f t="shared" si="675"/>
        <v>43918.649305555555</v>
      </c>
      <c r="B21589" s="15">
        <v>43918</v>
      </c>
      <c r="C21589" s="16">
        <v>0.64930555555555558</v>
      </c>
      <c r="D21589">
        <v>0.60899999999999999</v>
      </c>
      <c r="E21589">
        <v>1.79</v>
      </c>
      <c r="F21589">
        <v>21.152000000000001</v>
      </c>
      <c r="G21589">
        <f t="shared" si="674"/>
        <v>22.409500000000001</v>
      </c>
    </row>
    <row r="21590" spans="1:7" x14ac:dyDescent="0.3">
      <c r="A21590" s="14">
        <f t="shared" si="675"/>
        <v>43918.652777777781</v>
      </c>
      <c r="B21590" s="15">
        <v>43918</v>
      </c>
      <c r="C21590" s="16">
        <v>0.65277777777777779</v>
      </c>
      <c r="D21590">
        <v>0.65100000000000002</v>
      </c>
      <c r="E21590">
        <v>1.71</v>
      </c>
      <c r="F21590">
        <v>22.346</v>
      </c>
      <c r="G21590">
        <f t="shared" si="674"/>
        <v>22.481000000000002</v>
      </c>
    </row>
    <row r="21591" spans="1:7" x14ac:dyDescent="0.3">
      <c r="A21591" s="14">
        <f t="shared" si="675"/>
        <v>43918.65625</v>
      </c>
      <c r="B21591" s="15">
        <v>43918</v>
      </c>
      <c r="C21591" s="16">
        <v>0.65625</v>
      </c>
      <c r="D21591">
        <v>0.68600000000000005</v>
      </c>
      <c r="E21591">
        <v>1.56</v>
      </c>
      <c r="F21591">
        <v>21.925999999999998</v>
      </c>
      <c r="G21591">
        <f t="shared" si="674"/>
        <v>22.049500000000002</v>
      </c>
    </row>
    <row r="21592" spans="1:7" x14ac:dyDescent="0.3">
      <c r="A21592" s="14">
        <f t="shared" si="675"/>
        <v>43918.659722222219</v>
      </c>
      <c r="B21592" s="15">
        <v>43918</v>
      </c>
      <c r="C21592" s="16">
        <v>0.65972222222222221</v>
      </c>
      <c r="D21592">
        <v>0.67700000000000005</v>
      </c>
      <c r="E21592">
        <v>1.65</v>
      </c>
      <c r="F21592">
        <v>22.774000000000001</v>
      </c>
      <c r="G21592">
        <f t="shared" si="674"/>
        <v>22.385749999999998</v>
      </c>
    </row>
    <row r="21593" spans="1:7" x14ac:dyDescent="0.3">
      <c r="A21593" s="14">
        <f t="shared" si="675"/>
        <v>43918.663194444445</v>
      </c>
      <c r="B21593" s="15">
        <v>43918</v>
      </c>
      <c r="C21593" s="16">
        <v>0.66319444444444442</v>
      </c>
      <c r="D21593">
        <v>0.66</v>
      </c>
      <c r="E21593">
        <v>1.69</v>
      </c>
      <c r="F21593">
        <v>22.497</v>
      </c>
      <c r="G21593">
        <f t="shared" ref="G21593:G21656" si="676">AVERAGE(F21591:F21594)</f>
        <v>23.079250000000002</v>
      </c>
    </row>
    <row r="21594" spans="1:7" x14ac:dyDescent="0.3">
      <c r="A21594" s="14">
        <f t="shared" si="675"/>
        <v>43918.666666666664</v>
      </c>
      <c r="B21594" s="15">
        <v>43918</v>
      </c>
      <c r="C21594" s="16">
        <v>0.66666666666666663</v>
      </c>
      <c r="D21594">
        <v>0.70299999999999996</v>
      </c>
      <c r="E21594">
        <v>1.72</v>
      </c>
      <c r="F21594">
        <v>25.12</v>
      </c>
      <c r="G21594">
        <f t="shared" si="676"/>
        <v>23.85275</v>
      </c>
    </row>
    <row r="21595" spans="1:7" x14ac:dyDescent="0.3">
      <c r="A21595" s="14">
        <f t="shared" si="675"/>
        <v>43918.670138888891</v>
      </c>
      <c r="B21595" s="15">
        <v>43918</v>
      </c>
      <c r="C21595" s="16">
        <v>0.67013888888888884</v>
      </c>
      <c r="D21595">
        <v>0.68600000000000005</v>
      </c>
      <c r="E21595">
        <v>1.78</v>
      </c>
      <c r="F21595">
        <v>25.02</v>
      </c>
      <c r="G21595">
        <f t="shared" si="676"/>
        <v>23.25375</v>
      </c>
    </row>
    <row r="21596" spans="1:7" x14ac:dyDescent="0.3">
      <c r="A21596" s="14">
        <f t="shared" si="675"/>
        <v>43918.673611111109</v>
      </c>
      <c r="B21596" s="15">
        <v>43918</v>
      </c>
      <c r="C21596" s="16">
        <v>0.67361111111111116</v>
      </c>
      <c r="D21596">
        <v>0.6</v>
      </c>
      <c r="E21596">
        <v>1.77</v>
      </c>
      <c r="F21596">
        <v>20.378</v>
      </c>
      <c r="G21596">
        <f t="shared" si="676"/>
        <v>22.920999999999999</v>
      </c>
    </row>
    <row r="21597" spans="1:7" x14ac:dyDescent="0.3">
      <c r="A21597" s="14">
        <f t="shared" si="675"/>
        <v>43918.677083333336</v>
      </c>
      <c r="B21597" s="15">
        <v>43918</v>
      </c>
      <c r="C21597" s="16">
        <v>0.67708333333333337</v>
      </c>
      <c r="D21597">
        <v>0.64300000000000002</v>
      </c>
      <c r="E21597">
        <v>1.66</v>
      </c>
      <c r="F21597">
        <v>21.166</v>
      </c>
      <c r="G21597">
        <f t="shared" si="676"/>
        <v>22.3215</v>
      </c>
    </row>
    <row r="21598" spans="1:7" x14ac:dyDescent="0.3">
      <c r="A21598" s="14">
        <f t="shared" si="675"/>
        <v>43918.680555555555</v>
      </c>
      <c r="B21598" s="15">
        <v>43918</v>
      </c>
      <c r="C21598" s="16">
        <v>0.68055555555555547</v>
      </c>
      <c r="D21598">
        <v>0.69399999999999995</v>
      </c>
      <c r="E21598">
        <v>1.59</v>
      </c>
      <c r="F21598">
        <v>22.722000000000001</v>
      </c>
      <c r="G21598">
        <f t="shared" si="676"/>
        <v>22.042249999999996</v>
      </c>
    </row>
    <row r="21599" spans="1:7" x14ac:dyDescent="0.3">
      <c r="A21599" s="14">
        <f t="shared" si="675"/>
        <v>43918.684027777781</v>
      </c>
      <c r="B21599" s="15">
        <v>43918</v>
      </c>
      <c r="C21599" s="16">
        <v>0.68402777777777779</v>
      </c>
      <c r="D21599">
        <v>0.66900000000000004</v>
      </c>
      <c r="E21599">
        <v>1.76</v>
      </c>
      <c r="F21599">
        <v>23.902999999999999</v>
      </c>
      <c r="G21599">
        <f t="shared" si="676"/>
        <v>22.600999999999999</v>
      </c>
    </row>
    <row r="21600" spans="1:7" x14ac:dyDescent="0.3">
      <c r="A21600" s="14">
        <f t="shared" si="675"/>
        <v>43918.6875</v>
      </c>
      <c r="B21600" s="15">
        <v>43918</v>
      </c>
      <c r="C21600" s="16">
        <v>0.6875</v>
      </c>
      <c r="D21600">
        <v>0.626</v>
      </c>
      <c r="E21600">
        <v>1.84</v>
      </c>
      <c r="F21600">
        <v>22.613</v>
      </c>
      <c r="G21600">
        <f t="shared" si="676"/>
        <v>22.922750000000001</v>
      </c>
    </row>
    <row r="21601" spans="1:7" x14ac:dyDescent="0.3">
      <c r="A21601" s="14">
        <f t="shared" si="675"/>
        <v>43918.690972222219</v>
      </c>
      <c r="B21601" s="15">
        <v>43918</v>
      </c>
      <c r="C21601" s="16">
        <v>0.69097222222222221</v>
      </c>
      <c r="D21601">
        <v>0.65100000000000002</v>
      </c>
      <c r="E21601">
        <v>1.72</v>
      </c>
      <c r="F21601">
        <v>22.452999999999999</v>
      </c>
      <c r="G21601">
        <f t="shared" si="676"/>
        <v>22.599249999999998</v>
      </c>
    </row>
    <row r="21602" spans="1:7" x14ac:dyDescent="0.3">
      <c r="A21602" s="14">
        <f t="shared" si="675"/>
        <v>43918.694444444445</v>
      </c>
      <c r="B21602" s="15">
        <v>43918</v>
      </c>
      <c r="C21602" s="16">
        <v>0.69444444444444453</v>
      </c>
      <c r="D21602">
        <v>0.66</v>
      </c>
      <c r="E21602">
        <v>1.61</v>
      </c>
      <c r="F21602">
        <v>21.428000000000001</v>
      </c>
      <c r="G21602">
        <f t="shared" si="676"/>
        <v>21.105</v>
      </c>
    </row>
    <row r="21603" spans="1:7" x14ac:dyDescent="0.3">
      <c r="A21603" s="14">
        <f t="shared" si="675"/>
        <v>43918.697916666664</v>
      </c>
      <c r="B21603" s="15">
        <v>43918</v>
      </c>
      <c r="C21603" s="16">
        <v>0.69791666666666663</v>
      </c>
      <c r="D21603">
        <v>0.56599999999999995</v>
      </c>
      <c r="E21603">
        <v>1.7</v>
      </c>
      <c r="F21603">
        <v>17.925999999999998</v>
      </c>
      <c r="G21603">
        <f t="shared" si="676"/>
        <v>21.432000000000002</v>
      </c>
    </row>
    <row r="21604" spans="1:7" x14ac:dyDescent="0.3">
      <c r="A21604" s="14">
        <f t="shared" si="675"/>
        <v>43918.701388888891</v>
      </c>
      <c r="B21604" s="15">
        <v>43918</v>
      </c>
      <c r="C21604" s="16">
        <v>0.70138888888888884</v>
      </c>
      <c r="D21604">
        <v>0.67700000000000005</v>
      </c>
      <c r="E21604">
        <v>1.73</v>
      </c>
      <c r="F21604">
        <v>23.920999999999999</v>
      </c>
      <c r="G21604">
        <f t="shared" si="676"/>
        <v>20.610500000000002</v>
      </c>
    </row>
    <row r="21605" spans="1:7" x14ac:dyDescent="0.3">
      <c r="A21605" s="14">
        <f t="shared" si="675"/>
        <v>43918.704861111109</v>
      </c>
      <c r="B21605" s="15">
        <v>43918</v>
      </c>
      <c r="C21605" s="16">
        <v>0.70486111111111116</v>
      </c>
      <c r="D21605">
        <v>0.61699999999999999</v>
      </c>
      <c r="E21605">
        <v>1.59</v>
      </c>
      <c r="F21605">
        <v>19.167000000000002</v>
      </c>
      <c r="G21605">
        <f t="shared" si="676"/>
        <v>21.584249999999997</v>
      </c>
    </row>
    <row r="21606" spans="1:7" x14ac:dyDescent="0.3">
      <c r="A21606" s="14">
        <f t="shared" si="675"/>
        <v>43918.708333333336</v>
      </c>
      <c r="B21606" s="15">
        <v>43918</v>
      </c>
      <c r="C21606" s="16">
        <v>0.70833333333333337</v>
      </c>
      <c r="D21606">
        <v>0.73699999999999999</v>
      </c>
      <c r="E21606">
        <v>1.62</v>
      </c>
      <c r="F21606">
        <v>25.323</v>
      </c>
      <c r="G21606">
        <f t="shared" si="676"/>
        <v>23.044</v>
      </c>
    </row>
    <row r="21607" spans="1:7" x14ac:dyDescent="0.3">
      <c r="A21607" s="14">
        <f t="shared" si="675"/>
        <v>43918.711805555555</v>
      </c>
      <c r="B21607" s="15">
        <v>43918</v>
      </c>
      <c r="C21607" s="16">
        <v>0.71180555555555547</v>
      </c>
      <c r="D21607">
        <v>0.66900000000000004</v>
      </c>
      <c r="E21607">
        <v>1.75</v>
      </c>
      <c r="F21607">
        <v>23.765000000000001</v>
      </c>
      <c r="G21607">
        <f t="shared" si="676"/>
        <v>22.241499999999998</v>
      </c>
    </row>
    <row r="21608" spans="1:7" x14ac:dyDescent="0.3">
      <c r="A21608" s="14">
        <f t="shared" si="675"/>
        <v>43918.715277777781</v>
      </c>
      <c r="B21608" s="15">
        <v>43918</v>
      </c>
      <c r="C21608" s="16">
        <v>0.71527777777777779</v>
      </c>
      <c r="D21608">
        <v>0.67700000000000005</v>
      </c>
      <c r="E21608">
        <v>1.5</v>
      </c>
      <c r="F21608">
        <v>20.710999999999999</v>
      </c>
      <c r="G21608">
        <f t="shared" si="676"/>
        <v>23.666250000000002</v>
      </c>
    </row>
    <row r="21609" spans="1:7" x14ac:dyDescent="0.3">
      <c r="A21609" s="14">
        <f t="shared" si="675"/>
        <v>43918.71875</v>
      </c>
      <c r="B21609" s="15">
        <v>43918</v>
      </c>
      <c r="C21609" s="16">
        <v>0.71875</v>
      </c>
      <c r="D21609">
        <v>0.67700000000000005</v>
      </c>
      <c r="E21609">
        <v>1.8</v>
      </c>
      <c r="F21609">
        <v>24.866</v>
      </c>
      <c r="G21609">
        <f t="shared" si="676"/>
        <v>23.263249999999999</v>
      </c>
    </row>
    <row r="21610" spans="1:7" x14ac:dyDescent="0.3">
      <c r="A21610" s="14">
        <f t="shared" si="675"/>
        <v>43918.722222222219</v>
      </c>
      <c r="B21610" s="15">
        <v>43918</v>
      </c>
      <c r="C21610" s="16">
        <v>0.72222222222222221</v>
      </c>
      <c r="D21610">
        <v>0.67700000000000005</v>
      </c>
      <c r="E21610">
        <v>1.72</v>
      </c>
      <c r="F21610">
        <v>23.710999999999999</v>
      </c>
      <c r="G21610">
        <f t="shared" si="676"/>
        <v>22.967749999999999</v>
      </c>
    </row>
    <row r="21611" spans="1:7" x14ac:dyDescent="0.3">
      <c r="A21611" s="14">
        <f t="shared" si="675"/>
        <v>43918.725694444445</v>
      </c>
      <c r="B21611" s="15">
        <v>43918</v>
      </c>
      <c r="C21611" s="16">
        <v>0.72569444444444453</v>
      </c>
      <c r="D21611">
        <v>0.626</v>
      </c>
      <c r="E21611">
        <v>1.84</v>
      </c>
      <c r="F21611">
        <v>22.582999999999998</v>
      </c>
      <c r="G21611">
        <f t="shared" si="676"/>
        <v>23.9465</v>
      </c>
    </row>
    <row r="21612" spans="1:7" x14ac:dyDescent="0.3">
      <c r="A21612" s="14">
        <f t="shared" si="675"/>
        <v>43918.729166666664</v>
      </c>
      <c r="B21612" s="15">
        <v>43918</v>
      </c>
      <c r="C21612" s="16">
        <v>0.72916666666666663</v>
      </c>
      <c r="D21612">
        <v>0.69399999999999995</v>
      </c>
      <c r="E21612">
        <v>1.72</v>
      </c>
      <c r="F21612">
        <v>24.626000000000001</v>
      </c>
      <c r="G21612">
        <f t="shared" si="676"/>
        <v>23.7135</v>
      </c>
    </row>
    <row r="21613" spans="1:7" x14ac:dyDescent="0.3">
      <c r="A21613" s="14">
        <f t="shared" si="675"/>
        <v>43918.732638888891</v>
      </c>
      <c r="B21613" s="15">
        <v>43918</v>
      </c>
      <c r="C21613" s="16">
        <v>0.73263888888888884</v>
      </c>
      <c r="D21613">
        <v>0.70299999999999996</v>
      </c>
      <c r="E21613">
        <v>1.64</v>
      </c>
      <c r="F21613">
        <v>23.934000000000001</v>
      </c>
      <c r="G21613">
        <f t="shared" si="676"/>
        <v>22.170249999999999</v>
      </c>
    </row>
    <row r="21614" spans="1:7" x14ac:dyDescent="0.3">
      <c r="A21614" s="14">
        <f t="shared" si="675"/>
        <v>43918.736111111109</v>
      </c>
      <c r="B21614" s="15">
        <v>43918</v>
      </c>
      <c r="C21614" s="16">
        <v>0.73611111111111116</v>
      </c>
      <c r="D21614">
        <v>0.55800000000000005</v>
      </c>
      <c r="E21614">
        <v>1.7</v>
      </c>
      <c r="F21614">
        <v>17.538</v>
      </c>
      <c r="G21614">
        <f t="shared" si="676"/>
        <v>20.975249999999999</v>
      </c>
    </row>
    <row r="21615" spans="1:7" x14ac:dyDescent="0.3">
      <c r="A21615" s="14">
        <f t="shared" si="675"/>
        <v>43918.739583333336</v>
      </c>
      <c r="B21615" s="15">
        <v>43918</v>
      </c>
      <c r="C21615" s="16">
        <v>0.73958333333333337</v>
      </c>
      <c r="D21615">
        <v>0.55800000000000005</v>
      </c>
      <c r="E21615">
        <v>1.72</v>
      </c>
      <c r="F21615">
        <v>17.803000000000001</v>
      </c>
      <c r="G21615">
        <f t="shared" si="676"/>
        <v>20.159000000000002</v>
      </c>
    </row>
    <row r="21616" spans="1:7" x14ac:dyDescent="0.3">
      <c r="A21616" s="14">
        <f t="shared" si="675"/>
        <v>43918.743055555555</v>
      </c>
      <c r="B21616" s="15">
        <v>43918</v>
      </c>
      <c r="C21616" s="16">
        <v>0.74305555555555547</v>
      </c>
      <c r="D21616">
        <v>0.64300000000000002</v>
      </c>
      <c r="E21616">
        <v>1.67</v>
      </c>
      <c r="F21616">
        <v>21.361000000000001</v>
      </c>
      <c r="G21616">
        <f t="shared" si="676"/>
        <v>19.597749999999998</v>
      </c>
    </row>
    <row r="21617" spans="1:7" x14ac:dyDescent="0.3">
      <c r="A21617" s="14">
        <f t="shared" si="675"/>
        <v>43918.746527777781</v>
      </c>
      <c r="B21617" s="15">
        <v>43918</v>
      </c>
      <c r="C21617" s="16">
        <v>0.74652777777777779</v>
      </c>
      <c r="D21617">
        <v>0.65100000000000002</v>
      </c>
      <c r="E21617">
        <v>1.66</v>
      </c>
      <c r="F21617">
        <v>21.689</v>
      </c>
      <c r="G21617">
        <f t="shared" si="676"/>
        <v>19.803000000000001</v>
      </c>
    </row>
    <row r="21618" spans="1:7" x14ac:dyDescent="0.3">
      <c r="A21618" s="14">
        <f t="shared" si="675"/>
        <v>43918.75</v>
      </c>
      <c r="B21618" s="15">
        <v>43918</v>
      </c>
      <c r="C21618" s="16">
        <v>0.75</v>
      </c>
      <c r="D21618">
        <v>0.59199999999999997</v>
      </c>
      <c r="E21618">
        <v>1.63</v>
      </c>
      <c r="F21618">
        <v>18.359000000000002</v>
      </c>
      <c r="G21618">
        <f t="shared" si="676"/>
        <v>19.95675</v>
      </c>
    </row>
    <row r="21619" spans="1:7" x14ac:dyDescent="0.3">
      <c r="A21619" s="14">
        <f t="shared" si="675"/>
        <v>43918.753472222219</v>
      </c>
      <c r="B21619" s="15">
        <v>43918</v>
      </c>
      <c r="C21619" s="16">
        <v>0.75347222222222221</v>
      </c>
      <c r="D21619">
        <v>0.6</v>
      </c>
      <c r="E21619">
        <v>1.6</v>
      </c>
      <c r="F21619">
        <v>18.417999999999999</v>
      </c>
      <c r="G21619">
        <f t="shared" si="676"/>
        <v>19.765499999999999</v>
      </c>
    </row>
    <row r="21620" spans="1:7" x14ac:dyDescent="0.3">
      <c r="A21620" s="14">
        <f t="shared" si="675"/>
        <v>43918.756944444445</v>
      </c>
      <c r="B21620" s="15">
        <v>43918</v>
      </c>
      <c r="C21620" s="16">
        <v>0.75694444444444453</v>
      </c>
      <c r="D21620">
        <v>0.626</v>
      </c>
      <c r="E21620">
        <v>1.68</v>
      </c>
      <c r="F21620">
        <v>20.596</v>
      </c>
      <c r="G21620">
        <f t="shared" si="676"/>
        <v>19.56475</v>
      </c>
    </row>
    <row r="21621" spans="1:7" x14ac:dyDescent="0.3">
      <c r="A21621" s="14">
        <f t="shared" si="675"/>
        <v>43918.760416666664</v>
      </c>
      <c r="B21621" s="15">
        <v>43918</v>
      </c>
      <c r="C21621" s="16">
        <v>0.76041666666666663</v>
      </c>
      <c r="D21621">
        <v>0.63400000000000001</v>
      </c>
      <c r="E21621">
        <v>1.67</v>
      </c>
      <c r="F21621">
        <v>20.885999999999999</v>
      </c>
      <c r="G21621">
        <f t="shared" si="676"/>
        <v>19.645249999999997</v>
      </c>
    </row>
    <row r="21622" spans="1:7" x14ac:dyDescent="0.3">
      <c r="A21622" s="14">
        <f t="shared" si="675"/>
        <v>43918.763888888891</v>
      </c>
      <c r="B21622" s="15">
        <v>43918</v>
      </c>
      <c r="C21622" s="16">
        <v>0.76388888888888884</v>
      </c>
      <c r="D21622">
        <v>0.55800000000000005</v>
      </c>
      <c r="E21622">
        <v>1.81</v>
      </c>
      <c r="F21622">
        <v>18.681000000000001</v>
      </c>
      <c r="G21622">
        <f t="shared" si="676"/>
        <v>19.02675</v>
      </c>
    </row>
    <row r="21623" spans="1:7" x14ac:dyDescent="0.3">
      <c r="A21623" s="14">
        <f t="shared" si="675"/>
        <v>43918.767361111109</v>
      </c>
      <c r="B21623" s="15">
        <v>43918</v>
      </c>
      <c r="C21623" s="16">
        <v>0.76736111111111116</v>
      </c>
      <c r="D21623">
        <v>0.56599999999999995</v>
      </c>
      <c r="E21623">
        <v>1.51</v>
      </c>
      <c r="F21623">
        <v>15.944000000000001</v>
      </c>
      <c r="G21623">
        <f t="shared" si="676"/>
        <v>18.684750000000001</v>
      </c>
    </row>
    <row r="21624" spans="1:7" x14ac:dyDescent="0.3">
      <c r="A21624" s="14">
        <f t="shared" si="675"/>
        <v>43918.770833333336</v>
      </c>
      <c r="B21624" s="15">
        <v>43918</v>
      </c>
      <c r="C21624" s="16">
        <v>0.77083333333333337</v>
      </c>
      <c r="D21624">
        <v>0.56599999999999995</v>
      </c>
      <c r="E21624">
        <v>1.82</v>
      </c>
      <c r="F21624">
        <v>19.228000000000002</v>
      </c>
      <c r="G21624">
        <f t="shared" si="676"/>
        <v>17.957250000000002</v>
      </c>
    </row>
    <row r="21625" spans="1:7" x14ac:dyDescent="0.3">
      <c r="A21625" s="14">
        <f t="shared" si="675"/>
        <v>43918.774305555555</v>
      </c>
      <c r="B21625" s="15">
        <v>43918</v>
      </c>
      <c r="C21625" s="16">
        <v>0.77430555555555547</v>
      </c>
      <c r="D21625">
        <v>0.54100000000000004</v>
      </c>
      <c r="E21625">
        <v>1.82</v>
      </c>
      <c r="F21625">
        <v>17.975999999999999</v>
      </c>
      <c r="G21625">
        <f t="shared" si="676"/>
        <v>18.623249999999999</v>
      </c>
    </row>
    <row r="21626" spans="1:7" x14ac:dyDescent="0.3">
      <c r="A21626" s="14">
        <f t="shared" si="675"/>
        <v>43918.777777777781</v>
      </c>
      <c r="B21626" s="15">
        <v>43918</v>
      </c>
      <c r="C21626" s="16">
        <v>0.77777777777777779</v>
      </c>
      <c r="D21626">
        <v>0.6</v>
      </c>
      <c r="E21626">
        <v>1.85</v>
      </c>
      <c r="F21626">
        <v>21.344999999999999</v>
      </c>
      <c r="G21626">
        <f t="shared" si="676"/>
        <v>20.007249999999999</v>
      </c>
    </row>
    <row r="21627" spans="1:7" x14ac:dyDescent="0.3">
      <c r="A21627" s="14">
        <f t="shared" si="675"/>
        <v>43918.78125</v>
      </c>
      <c r="B21627" s="15">
        <v>43918</v>
      </c>
      <c r="C21627" s="16">
        <v>0.78125</v>
      </c>
      <c r="D21627">
        <v>0.61699999999999999</v>
      </c>
      <c r="E21627">
        <v>1.78</v>
      </c>
      <c r="F21627">
        <v>21.48</v>
      </c>
      <c r="G21627">
        <f t="shared" si="676"/>
        <v>21.32</v>
      </c>
    </row>
    <row r="21628" spans="1:7" x14ac:dyDescent="0.3">
      <c r="A21628" s="14">
        <f t="shared" si="675"/>
        <v>43918.784722222219</v>
      </c>
      <c r="B21628" s="15">
        <v>43918</v>
      </c>
      <c r="C21628" s="16">
        <v>0.78472222222222221</v>
      </c>
      <c r="D21628">
        <v>0.67700000000000005</v>
      </c>
      <c r="E21628">
        <v>1.77</v>
      </c>
      <c r="F21628">
        <v>24.478999999999999</v>
      </c>
      <c r="G21628">
        <f t="shared" si="676"/>
        <v>22.332750000000001</v>
      </c>
    </row>
    <row r="21629" spans="1:7" x14ac:dyDescent="0.3">
      <c r="A21629" s="14">
        <f t="shared" si="675"/>
        <v>43918.788194444445</v>
      </c>
      <c r="B21629" s="15">
        <v>43918</v>
      </c>
      <c r="C21629" s="16">
        <v>0.78819444444444453</v>
      </c>
      <c r="D21629">
        <v>0.61699999999999999</v>
      </c>
      <c r="E21629">
        <v>1.83</v>
      </c>
      <c r="F21629">
        <v>22.027000000000001</v>
      </c>
      <c r="G21629">
        <f t="shared" si="676"/>
        <v>20.927</v>
      </c>
    </row>
    <row r="21630" spans="1:7" x14ac:dyDescent="0.3">
      <c r="A21630" s="14">
        <f t="shared" si="675"/>
        <v>43918.791666666664</v>
      </c>
      <c r="B21630" s="15">
        <v>43918</v>
      </c>
      <c r="C21630" s="16">
        <v>0.79166666666666663</v>
      </c>
      <c r="D21630">
        <v>0.50700000000000001</v>
      </c>
      <c r="E21630">
        <v>1.76</v>
      </c>
      <c r="F21630">
        <v>15.722</v>
      </c>
      <c r="G21630">
        <f t="shared" si="676"/>
        <v>20.515000000000001</v>
      </c>
    </row>
    <row r="21631" spans="1:7" x14ac:dyDescent="0.3">
      <c r="A21631" s="14">
        <f t="shared" si="675"/>
        <v>43918.795138888891</v>
      </c>
      <c r="B21631" s="15">
        <v>43918</v>
      </c>
      <c r="C21631" s="16">
        <v>0.79513888888888884</v>
      </c>
      <c r="D21631">
        <v>0.61699999999999999</v>
      </c>
      <c r="E21631">
        <v>1.65</v>
      </c>
      <c r="F21631">
        <v>19.832000000000001</v>
      </c>
      <c r="G21631">
        <f t="shared" si="676"/>
        <v>19.3355</v>
      </c>
    </row>
    <row r="21632" spans="1:7" x14ac:dyDescent="0.3">
      <c r="A21632" s="14">
        <f t="shared" si="675"/>
        <v>43918.798611111109</v>
      </c>
      <c r="B21632" s="15">
        <v>43918</v>
      </c>
      <c r="C21632" s="16">
        <v>0.79861111111111116</v>
      </c>
      <c r="D21632">
        <v>0.60899999999999999</v>
      </c>
      <c r="E21632">
        <v>1.68</v>
      </c>
      <c r="F21632">
        <v>19.760999999999999</v>
      </c>
      <c r="G21632">
        <f t="shared" si="676"/>
        <v>19.168500000000002</v>
      </c>
    </row>
    <row r="21633" spans="1:7" x14ac:dyDescent="0.3">
      <c r="A21633" s="14">
        <f t="shared" si="675"/>
        <v>43918.802083333336</v>
      </c>
      <c r="B21633" s="15">
        <v>43918</v>
      </c>
      <c r="C21633" s="16">
        <v>0.80208333333333337</v>
      </c>
      <c r="D21633">
        <v>0.60899999999999999</v>
      </c>
      <c r="E21633">
        <v>1.81</v>
      </c>
      <c r="F21633">
        <v>21.359000000000002</v>
      </c>
      <c r="G21633">
        <f t="shared" si="676"/>
        <v>20.091000000000001</v>
      </c>
    </row>
    <row r="21634" spans="1:7" x14ac:dyDescent="0.3">
      <c r="A21634" s="14">
        <f t="shared" si="675"/>
        <v>43918.805555555555</v>
      </c>
      <c r="B21634" s="15">
        <v>43918</v>
      </c>
      <c r="C21634" s="16">
        <v>0.80555555555555547</v>
      </c>
      <c r="D21634">
        <v>0.57499999999999996</v>
      </c>
      <c r="E21634">
        <v>1.8</v>
      </c>
      <c r="F21634">
        <v>19.411999999999999</v>
      </c>
      <c r="G21634">
        <f t="shared" si="676"/>
        <v>19.176000000000002</v>
      </c>
    </row>
    <row r="21635" spans="1:7" x14ac:dyDescent="0.3">
      <c r="A21635" s="14">
        <f t="shared" si="675"/>
        <v>43918.809027777781</v>
      </c>
      <c r="B21635" s="15">
        <v>43918</v>
      </c>
      <c r="C21635" s="16">
        <v>0.80902777777777779</v>
      </c>
      <c r="D21635">
        <v>0.56599999999999995</v>
      </c>
      <c r="E21635">
        <v>1.53</v>
      </c>
      <c r="F21635">
        <v>16.172000000000001</v>
      </c>
      <c r="G21635">
        <f t="shared" si="676"/>
        <v>20.086749999999999</v>
      </c>
    </row>
    <row r="21636" spans="1:7" x14ac:dyDescent="0.3">
      <c r="A21636" s="14">
        <f t="shared" si="675"/>
        <v>43918.8125</v>
      </c>
      <c r="B21636" s="15">
        <v>43918</v>
      </c>
      <c r="C21636" s="16">
        <v>0.8125</v>
      </c>
      <c r="D21636">
        <v>0.69399999999999995</v>
      </c>
      <c r="E21636">
        <v>1.63</v>
      </c>
      <c r="F21636">
        <v>23.404</v>
      </c>
      <c r="G21636">
        <f t="shared" si="676"/>
        <v>19.763999999999999</v>
      </c>
    </row>
    <row r="21637" spans="1:7" x14ac:dyDescent="0.3">
      <c r="A21637" s="14">
        <f t="shared" ref="A21637:A21700" si="677">B21637+C21637</f>
        <v>43918.815972222219</v>
      </c>
      <c r="B21637" s="15">
        <v>43918</v>
      </c>
      <c r="C21637" s="16">
        <v>0.81597222222222221</v>
      </c>
      <c r="D21637">
        <v>0.626</v>
      </c>
      <c r="E21637">
        <v>1.63</v>
      </c>
      <c r="F21637">
        <v>20.068000000000001</v>
      </c>
      <c r="G21637">
        <f t="shared" si="676"/>
        <v>19.06475</v>
      </c>
    </row>
    <row r="21638" spans="1:7" x14ac:dyDescent="0.3">
      <c r="A21638" s="14">
        <f t="shared" si="677"/>
        <v>43918.819444444445</v>
      </c>
      <c r="B21638" s="15">
        <v>43918</v>
      </c>
      <c r="C21638" s="16">
        <v>0.81944444444444453</v>
      </c>
      <c r="D21638">
        <v>0.59199999999999997</v>
      </c>
      <c r="E21638">
        <v>1.47</v>
      </c>
      <c r="F21638">
        <v>16.614999999999998</v>
      </c>
      <c r="G21638">
        <f t="shared" si="676"/>
        <v>20.254750000000001</v>
      </c>
    </row>
    <row r="21639" spans="1:7" x14ac:dyDescent="0.3">
      <c r="A21639" s="14">
        <f t="shared" si="677"/>
        <v>43918.822916666664</v>
      </c>
      <c r="B21639" s="15">
        <v>43918</v>
      </c>
      <c r="C21639" s="16">
        <v>0.82291666666666663</v>
      </c>
      <c r="D21639">
        <v>0.60899999999999999</v>
      </c>
      <c r="E21639">
        <v>1.78</v>
      </c>
      <c r="F21639">
        <v>20.931999999999999</v>
      </c>
      <c r="G21639">
        <f t="shared" si="676"/>
        <v>19.194499999999998</v>
      </c>
    </row>
    <row r="21640" spans="1:7" x14ac:dyDescent="0.3">
      <c r="A21640" s="14">
        <f t="shared" si="677"/>
        <v>43918.826388888891</v>
      </c>
      <c r="B21640" s="15">
        <v>43918</v>
      </c>
      <c r="C21640" s="16">
        <v>0.82638888888888884</v>
      </c>
      <c r="D21640">
        <v>0.59199999999999997</v>
      </c>
      <c r="E21640">
        <v>1.7</v>
      </c>
      <c r="F21640">
        <v>19.163</v>
      </c>
      <c r="G21640">
        <f t="shared" si="676"/>
        <v>19.617249999999999</v>
      </c>
    </row>
    <row r="21641" spans="1:7" x14ac:dyDescent="0.3">
      <c r="A21641" s="14">
        <f t="shared" si="677"/>
        <v>43918.829861111109</v>
      </c>
      <c r="B21641" s="15">
        <v>43918</v>
      </c>
      <c r="C21641" s="16">
        <v>0.82986111111111116</v>
      </c>
      <c r="D21641">
        <v>0.65100000000000002</v>
      </c>
      <c r="E21641">
        <v>1.67</v>
      </c>
      <c r="F21641">
        <v>21.759</v>
      </c>
      <c r="G21641">
        <f t="shared" si="676"/>
        <v>21.321999999999999</v>
      </c>
    </row>
    <row r="21642" spans="1:7" x14ac:dyDescent="0.3">
      <c r="A21642" s="14">
        <f t="shared" si="677"/>
        <v>43918.833333333336</v>
      </c>
      <c r="B21642" s="15">
        <v>43918</v>
      </c>
      <c r="C21642" s="16">
        <v>0.83333333333333337</v>
      </c>
      <c r="D21642">
        <v>0.66900000000000004</v>
      </c>
      <c r="E21642">
        <v>1.73</v>
      </c>
      <c r="F21642">
        <v>23.434000000000001</v>
      </c>
      <c r="G21642">
        <f t="shared" si="676"/>
        <v>21.728749999999998</v>
      </c>
    </row>
    <row r="21643" spans="1:7" x14ac:dyDescent="0.3">
      <c r="A21643" s="14">
        <f t="shared" si="677"/>
        <v>43918.836805555555</v>
      </c>
      <c r="B21643" s="15">
        <v>43918</v>
      </c>
      <c r="C21643" s="16">
        <v>0.83680555555555547</v>
      </c>
      <c r="D21643">
        <v>0.626</v>
      </c>
      <c r="E21643">
        <v>1.84</v>
      </c>
      <c r="F21643">
        <v>22.559000000000001</v>
      </c>
      <c r="G21643">
        <f t="shared" si="676"/>
        <v>21.207000000000001</v>
      </c>
    </row>
    <row r="21644" spans="1:7" x14ac:dyDescent="0.3">
      <c r="A21644" s="14">
        <f t="shared" si="677"/>
        <v>43918.840277777781</v>
      </c>
      <c r="B21644" s="15">
        <v>43918</v>
      </c>
      <c r="C21644" s="16">
        <v>0.84027777777777779</v>
      </c>
      <c r="D21644">
        <v>0.58299999999999996</v>
      </c>
      <c r="E21644">
        <v>1.54</v>
      </c>
      <c r="F21644">
        <v>17.076000000000001</v>
      </c>
      <c r="G21644">
        <f t="shared" si="676"/>
        <v>21.162500000000001</v>
      </c>
    </row>
    <row r="21645" spans="1:7" x14ac:dyDescent="0.3">
      <c r="A21645" s="14">
        <f t="shared" si="677"/>
        <v>43918.84375</v>
      </c>
      <c r="B21645" s="15">
        <v>43918</v>
      </c>
      <c r="C21645" s="16">
        <v>0.84375</v>
      </c>
      <c r="D21645">
        <v>0.61699999999999999</v>
      </c>
      <c r="E21645">
        <v>1.79</v>
      </c>
      <c r="F21645">
        <v>21.581</v>
      </c>
      <c r="G21645">
        <f t="shared" si="676"/>
        <v>19.563500000000001</v>
      </c>
    </row>
    <row r="21646" spans="1:7" x14ac:dyDescent="0.3">
      <c r="A21646" s="14">
        <f t="shared" si="677"/>
        <v>43918.847222222219</v>
      </c>
      <c r="B21646" s="15">
        <v>43918</v>
      </c>
      <c r="C21646" s="16">
        <v>0.84722222222222221</v>
      </c>
      <c r="D21646">
        <v>0.54900000000000004</v>
      </c>
      <c r="E21646">
        <v>1.69</v>
      </c>
      <c r="F21646">
        <v>17.038</v>
      </c>
      <c r="G21646">
        <f t="shared" si="676"/>
        <v>18.047749999999997</v>
      </c>
    </row>
    <row r="21647" spans="1:7" x14ac:dyDescent="0.3">
      <c r="A21647" s="14">
        <f t="shared" si="677"/>
        <v>43918.850694444445</v>
      </c>
      <c r="B21647" s="15">
        <v>43918</v>
      </c>
      <c r="C21647" s="16">
        <v>0.85069444444444453</v>
      </c>
      <c r="D21647">
        <v>0.54100000000000004</v>
      </c>
      <c r="E21647">
        <v>1.67</v>
      </c>
      <c r="F21647">
        <v>16.495999999999999</v>
      </c>
      <c r="G21647">
        <f t="shared" si="676"/>
        <v>18.7</v>
      </c>
    </row>
    <row r="21648" spans="1:7" x14ac:dyDescent="0.3">
      <c r="A21648" s="14">
        <f t="shared" si="677"/>
        <v>43918.854166666664</v>
      </c>
      <c r="B21648" s="15">
        <v>43918</v>
      </c>
      <c r="C21648" s="16">
        <v>0.85416666666666663</v>
      </c>
      <c r="D21648">
        <v>0.626</v>
      </c>
      <c r="E21648">
        <v>1.6</v>
      </c>
      <c r="F21648">
        <v>19.684999999999999</v>
      </c>
      <c r="G21648">
        <f t="shared" si="676"/>
        <v>18.518249999999998</v>
      </c>
    </row>
    <row r="21649" spans="1:7" x14ac:dyDescent="0.3">
      <c r="A21649" s="14">
        <f t="shared" si="677"/>
        <v>43918.857638888891</v>
      </c>
      <c r="B21649" s="15">
        <v>43918</v>
      </c>
      <c r="C21649" s="16">
        <v>0.85763888888888884</v>
      </c>
      <c r="D21649">
        <v>0.65100000000000002</v>
      </c>
      <c r="E21649">
        <v>1.6</v>
      </c>
      <c r="F21649">
        <v>20.853999999999999</v>
      </c>
      <c r="G21649">
        <f t="shared" si="676"/>
        <v>19.215</v>
      </c>
    </row>
    <row r="21650" spans="1:7" x14ac:dyDescent="0.3">
      <c r="A21650" s="14">
        <f t="shared" si="677"/>
        <v>43918.861111111109</v>
      </c>
      <c r="B21650" s="15">
        <v>43918</v>
      </c>
      <c r="C21650" s="16">
        <v>0.86111111111111116</v>
      </c>
      <c r="D21650">
        <v>0.626</v>
      </c>
      <c r="E21650">
        <v>1.61</v>
      </c>
      <c r="F21650">
        <v>19.824999999999999</v>
      </c>
      <c r="G21650">
        <f t="shared" si="676"/>
        <v>20.365750000000002</v>
      </c>
    </row>
    <row r="21651" spans="1:7" x14ac:dyDescent="0.3">
      <c r="A21651" s="14">
        <f t="shared" si="677"/>
        <v>43918.864583333336</v>
      </c>
      <c r="B21651" s="15">
        <v>43918</v>
      </c>
      <c r="C21651" s="16">
        <v>0.86458333333333337</v>
      </c>
      <c r="D21651">
        <v>0.63400000000000001</v>
      </c>
      <c r="E21651">
        <v>1.68</v>
      </c>
      <c r="F21651">
        <v>21.099</v>
      </c>
      <c r="G21651">
        <f t="shared" si="676"/>
        <v>20.604000000000003</v>
      </c>
    </row>
    <row r="21652" spans="1:7" x14ac:dyDescent="0.3">
      <c r="A21652" s="14">
        <f t="shared" si="677"/>
        <v>43918.868055555555</v>
      </c>
      <c r="B21652" s="15">
        <v>43918</v>
      </c>
      <c r="C21652" s="16">
        <v>0.86805555555555547</v>
      </c>
      <c r="D21652">
        <v>0.626</v>
      </c>
      <c r="E21652">
        <v>1.68</v>
      </c>
      <c r="F21652">
        <v>20.638000000000002</v>
      </c>
      <c r="G21652">
        <f t="shared" si="676"/>
        <v>20.488499999999998</v>
      </c>
    </row>
    <row r="21653" spans="1:7" x14ac:dyDescent="0.3">
      <c r="A21653" s="14">
        <f t="shared" si="677"/>
        <v>43918.871527777781</v>
      </c>
      <c r="B21653" s="15">
        <v>43918</v>
      </c>
      <c r="C21653" s="16">
        <v>0.87152777777777779</v>
      </c>
      <c r="D21653">
        <v>0.63400000000000001</v>
      </c>
      <c r="E21653">
        <v>1.63</v>
      </c>
      <c r="F21653">
        <v>20.391999999999999</v>
      </c>
      <c r="G21653">
        <f t="shared" si="676"/>
        <v>19.580500000000001</v>
      </c>
    </row>
    <row r="21654" spans="1:7" x14ac:dyDescent="0.3">
      <c r="A21654" s="14">
        <f t="shared" si="677"/>
        <v>43918.875</v>
      </c>
      <c r="B21654" s="15">
        <v>43918</v>
      </c>
      <c r="C21654" s="16">
        <v>0.875</v>
      </c>
      <c r="D21654">
        <v>0.53200000000000003</v>
      </c>
      <c r="E21654">
        <v>1.68</v>
      </c>
      <c r="F21654">
        <v>16.193000000000001</v>
      </c>
      <c r="G21654">
        <f t="shared" si="676"/>
        <v>18.782</v>
      </c>
    </row>
    <row r="21655" spans="1:7" x14ac:dyDescent="0.3">
      <c r="A21655" s="14">
        <f t="shared" si="677"/>
        <v>43918.878472222219</v>
      </c>
      <c r="B21655" s="15">
        <v>43918</v>
      </c>
      <c r="C21655" s="16">
        <v>0.87847222222222221</v>
      </c>
      <c r="D21655">
        <v>0.56599999999999995</v>
      </c>
      <c r="E21655">
        <v>1.69</v>
      </c>
      <c r="F21655">
        <v>17.905000000000001</v>
      </c>
      <c r="G21655">
        <f t="shared" si="676"/>
        <v>18.509250000000002</v>
      </c>
    </row>
    <row r="21656" spans="1:7" x14ac:dyDescent="0.3">
      <c r="A21656" s="14">
        <f t="shared" si="677"/>
        <v>43918.881944444445</v>
      </c>
      <c r="B21656" s="15">
        <v>43918</v>
      </c>
      <c r="C21656" s="16">
        <v>0.88194444444444453</v>
      </c>
      <c r="D21656">
        <v>0.6</v>
      </c>
      <c r="E21656">
        <v>1.69</v>
      </c>
      <c r="F21656">
        <v>19.547000000000001</v>
      </c>
      <c r="G21656">
        <f t="shared" si="676"/>
        <v>17.83775</v>
      </c>
    </row>
    <row r="21657" spans="1:7" x14ac:dyDescent="0.3">
      <c r="A21657" s="14">
        <f t="shared" si="677"/>
        <v>43918.885416666664</v>
      </c>
      <c r="B21657" s="15">
        <v>43918</v>
      </c>
      <c r="C21657" s="16">
        <v>0.88541666666666663</v>
      </c>
      <c r="D21657">
        <v>0.55800000000000005</v>
      </c>
      <c r="E21657">
        <v>1.71</v>
      </c>
      <c r="F21657">
        <v>17.706</v>
      </c>
      <c r="G21657">
        <f t="shared" ref="G21657:G21720" si="678">AVERAGE(F21655:F21658)</f>
        <v>18.527750000000001</v>
      </c>
    </row>
    <row r="21658" spans="1:7" x14ac:dyDescent="0.3">
      <c r="A21658" s="14">
        <f t="shared" si="677"/>
        <v>43918.888888888891</v>
      </c>
      <c r="B21658" s="15">
        <v>43918</v>
      </c>
      <c r="C21658" s="16">
        <v>0.88888888888888884</v>
      </c>
      <c r="D21658">
        <v>0.58299999999999996</v>
      </c>
      <c r="E21658">
        <v>1.71</v>
      </c>
      <c r="F21658">
        <v>18.952999999999999</v>
      </c>
      <c r="G21658">
        <f t="shared" si="678"/>
        <v>18.559249999999999</v>
      </c>
    </row>
    <row r="21659" spans="1:7" x14ac:dyDescent="0.3">
      <c r="A21659" s="14">
        <f t="shared" si="677"/>
        <v>43918.892361111109</v>
      </c>
      <c r="B21659" s="15">
        <v>43918</v>
      </c>
      <c r="C21659" s="16">
        <v>0.89236111111111116</v>
      </c>
      <c r="D21659">
        <v>0.58299999999999996</v>
      </c>
      <c r="E21659">
        <v>1.63</v>
      </c>
      <c r="F21659">
        <v>18.030999999999999</v>
      </c>
      <c r="G21659">
        <f t="shared" si="678"/>
        <v>17.642749999999999</v>
      </c>
    </row>
    <row r="21660" spans="1:7" x14ac:dyDescent="0.3">
      <c r="A21660" s="14">
        <f t="shared" si="677"/>
        <v>43918.895833333336</v>
      </c>
      <c r="B21660" s="15">
        <v>43918</v>
      </c>
      <c r="C21660" s="16">
        <v>0.89583333333333337</v>
      </c>
      <c r="D21660">
        <v>0.53200000000000003</v>
      </c>
      <c r="E21660">
        <v>1.65</v>
      </c>
      <c r="F21660">
        <v>15.881</v>
      </c>
      <c r="G21660">
        <f t="shared" si="678"/>
        <v>16.951999999999998</v>
      </c>
    </row>
    <row r="21661" spans="1:7" x14ac:dyDescent="0.3">
      <c r="A21661" s="14">
        <f t="shared" si="677"/>
        <v>43918.899305555555</v>
      </c>
      <c r="B21661" s="15">
        <v>43918</v>
      </c>
      <c r="C21661" s="16">
        <v>0.89930555555555547</v>
      </c>
      <c r="D21661">
        <v>0.50700000000000001</v>
      </c>
      <c r="E21661">
        <v>1.67</v>
      </c>
      <c r="F21661">
        <v>14.943</v>
      </c>
      <c r="G21661">
        <f t="shared" si="678"/>
        <v>15.8865</v>
      </c>
    </row>
    <row r="21662" spans="1:7" x14ac:dyDescent="0.3">
      <c r="A21662" s="14">
        <f t="shared" si="677"/>
        <v>43918.902777777781</v>
      </c>
      <c r="B21662" s="15">
        <v>43918</v>
      </c>
      <c r="C21662" s="16">
        <v>0.90277777777777779</v>
      </c>
      <c r="D21662">
        <v>0.52400000000000002</v>
      </c>
      <c r="E21662">
        <v>1.56</v>
      </c>
      <c r="F21662">
        <v>14.691000000000001</v>
      </c>
      <c r="G21662">
        <f t="shared" si="678"/>
        <v>14.978</v>
      </c>
    </row>
    <row r="21663" spans="1:7" x14ac:dyDescent="0.3">
      <c r="A21663" s="14">
        <f t="shared" si="677"/>
        <v>43918.90625</v>
      </c>
      <c r="B21663" s="15">
        <v>43918</v>
      </c>
      <c r="C21663" s="16">
        <v>0.90625</v>
      </c>
      <c r="D21663">
        <v>0.50700000000000001</v>
      </c>
      <c r="E21663">
        <v>1.61</v>
      </c>
      <c r="F21663">
        <v>14.397</v>
      </c>
      <c r="G21663">
        <f t="shared" si="678"/>
        <v>15.338000000000001</v>
      </c>
    </row>
    <row r="21664" spans="1:7" x14ac:dyDescent="0.3">
      <c r="A21664" s="14">
        <f t="shared" si="677"/>
        <v>43918.909722222219</v>
      </c>
      <c r="B21664" s="15">
        <v>43918</v>
      </c>
      <c r="C21664" s="16">
        <v>0.90972222222222221</v>
      </c>
      <c r="D21664">
        <v>0.57499999999999996</v>
      </c>
      <c r="E21664">
        <v>1.6</v>
      </c>
      <c r="F21664">
        <v>17.321000000000002</v>
      </c>
      <c r="G21664">
        <f t="shared" si="678"/>
        <v>17.0625</v>
      </c>
    </row>
    <row r="21665" spans="1:7" x14ac:dyDescent="0.3">
      <c r="A21665" s="14">
        <f t="shared" si="677"/>
        <v>43918.913194444445</v>
      </c>
      <c r="B21665" s="15">
        <v>43918</v>
      </c>
      <c r="C21665" s="16">
        <v>0.91319444444444453</v>
      </c>
      <c r="D21665">
        <v>0.626</v>
      </c>
      <c r="E21665">
        <v>1.78</v>
      </c>
      <c r="F21665">
        <v>21.841000000000001</v>
      </c>
      <c r="G21665">
        <f t="shared" si="678"/>
        <v>17.934000000000001</v>
      </c>
    </row>
    <row r="21666" spans="1:7" x14ac:dyDescent="0.3">
      <c r="A21666" s="14">
        <f t="shared" si="677"/>
        <v>43918.916666666664</v>
      </c>
      <c r="B21666" s="15">
        <v>43918</v>
      </c>
      <c r="C21666" s="16">
        <v>0.91666666666666663</v>
      </c>
      <c r="D21666">
        <v>0.56599999999999995</v>
      </c>
      <c r="E21666">
        <v>1.72</v>
      </c>
      <c r="F21666">
        <v>18.177</v>
      </c>
      <c r="G21666">
        <f t="shared" si="678"/>
        <v>19.649250000000002</v>
      </c>
    </row>
    <row r="21667" spans="1:7" x14ac:dyDescent="0.3">
      <c r="A21667" s="14">
        <f t="shared" si="677"/>
        <v>43918.920138888891</v>
      </c>
      <c r="B21667" s="15">
        <v>43918</v>
      </c>
      <c r="C21667" s="16">
        <v>0.92013888888888884</v>
      </c>
      <c r="D21667">
        <v>0.60899999999999999</v>
      </c>
      <c r="E21667">
        <v>1.8</v>
      </c>
      <c r="F21667">
        <v>21.257999999999999</v>
      </c>
      <c r="G21667">
        <f t="shared" si="678"/>
        <v>19.47</v>
      </c>
    </row>
    <row r="21668" spans="1:7" x14ac:dyDescent="0.3">
      <c r="A21668" s="14">
        <f t="shared" si="677"/>
        <v>43918.923611111109</v>
      </c>
      <c r="B21668" s="15">
        <v>43918</v>
      </c>
      <c r="C21668" s="16">
        <v>0.92361111111111116</v>
      </c>
      <c r="D21668">
        <v>0.54100000000000004</v>
      </c>
      <c r="E21668">
        <v>1.68</v>
      </c>
      <c r="F21668">
        <v>16.603999999999999</v>
      </c>
      <c r="G21668">
        <f t="shared" si="678"/>
        <v>19.166250000000002</v>
      </c>
    </row>
    <row r="21669" spans="1:7" x14ac:dyDescent="0.3">
      <c r="A21669" s="14">
        <f t="shared" si="677"/>
        <v>43918.927083333336</v>
      </c>
      <c r="B21669" s="15">
        <v>43918</v>
      </c>
      <c r="C21669" s="16">
        <v>0.92708333333333337</v>
      </c>
      <c r="D21669">
        <v>0.61699999999999999</v>
      </c>
      <c r="E21669">
        <v>1.71</v>
      </c>
      <c r="F21669">
        <v>20.626000000000001</v>
      </c>
      <c r="G21669">
        <f t="shared" si="678"/>
        <v>18.9495</v>
      </c>
    </row>
    <row r="21670" spans="1:7" x14ac:dyDescent="0.3">
      <c r="A21670" s="14">
        <f t="shared" si="677"/>
        <v>43918.930555555555</v>
      </c>
      <c r="B21670" s="15">
        <v>43918</v>
      </c>
      <c r="C21670" s="16">
        <v>0.93055555555555547</v>
      </c>
      <c r="D21670">
        <v>0.59199999999999997</v>
      </c>
      <c r="E21670">
        <v>1.53</v>
      </c>
      <c r="F21670">
        <v>17.309999999999999</v>
      </c>
      <c r="G21670">
        <f t="shared" si="678"/>
        <v>18.159750000000003</v>
      </c>
    </row>
    <row r="21671" spans="1:7" x14ac:dyDescent="0.3">
      <c r="A21671" s="14">
        <f t="shared" si="677"/>
        <v>43918.934027777781</v>
      </c>
      <c r="B21671" s="15">
        <v>43918</v>
      </c>
      <c r="C21671" s="16">
        <v>0.93402777777777779</v>
      </c>
      <c r="D21671">
        <v>0.57499999999999996</v>
      </c>
      <c r="E21671">
        <v>1.67</v>
      </c>
      <c r="F21671">
        <v>18.099</v>
      </c>
      <c r="G21671">
        <f t="shared" si="678"/>
        <v>18.695</v>
      </c>
    </row>
    <row r="21672" spans="1:7" x14ac:dyDescent="0.3">
      <c r="A21672" s="14">
        <f t="shared" si="677"/>
        <v>43918.9375</v>
      </c>
      <c r="B21672" s="15">
        <v>43918</v>
      </c>
      <c r="C21672" s="16">
        <v>0.9375</v>
      </c>
      <c r="D21672">
        <v>0.58299999999999996</v>
      </c>
      <c r="E21672">
        <v>1.7</v>
      </c>
      <c r="F21672">
        <v>18.745000000000001</v>
      </c>
      <c r="G21672">
        <f t="shared" si="678"/>
        <v>18.997</v>
      </c>
    </row>
    <row r="21673" spans="1:7" x14ac:dyDescent="0.3">
      <c r="A21673" s="14">
        <f t="shared" si="677"/>
        <v>43918.940972222219</v>
      </c>
      <c r="B21673" s="15">
        <v>43918</v>
      </c>
      <c r="C21673" s="16">
        <v>0.94097222222222221</v>
      </c>
      <c r="D21673">
        <v>0.626</v>
      </c>
      <c r="E21673">
        <v>1.78</v>
      </c>
      <c r="F21673">
        <v>21.834</v>
      </c>
      <c r="G21673">
        <f t="shared" si="678"/>
        <v>19.337</v>
      </c>
    </row>
    <row r="21674" spans="1:7" x14ac:dyDescent="0.3">
      <c r="A21674" s="14">
        <f t="shared" si="677"/>
        <v>43918.944444444445</v>
      </c>
      <c r="B21674" s="15">
        <v>43918</v>
      </c>
      <c r="C21674" s="16">
        <v>0.94444444444444453</v>
      </c>
      <c r="D21674">
        <v>0.6</v>
      </c>
      <c r="E21674">
        <v>1.62</v>
      </c>
      <c r="F21674">
        <v>18.670000000000002</v>
      </c>
      <c r="G21674">
        <f t="shared" si="678"/>
        <v>18.123000000000001</v>
      </c>
    </row>
    <row r="21675" spans="1:7" x14ac:dyDescent="0.3">
      <c r="A21675" s="14">
        <f t="shared" si="677"/>
        <v>43918.947916666664</v>
      </c>
      <c r="B21675" s="15">
        <v>43918</v>
      </c>
      <c r="C21675" s="16">
        <v>0.94791666666666663</v>
      </c>
      <c r="D21675">
        <v>0.51500000000000001</v>
      </c>
      <c r="E21675">
        <v>1.44</v>
      </c>
      <c r="F21675">
        <v>13.243</v>
      </c>
      <c r="G21675">
        <f t="shared" si="678"/>
        <v>16.88475</v>
      </c>
    </row>
    <row r="21676" spans="1:7" x14ac:dyDescent="0.3">
      <c r="A21676" s="14">
        <f t="shared" si="677"/>
        <v>43918.951388888891</v>
      </c>
      <c r="B21676" s="15">
        <v>43918</v>
      </c>
      <c r="C21676" s="16">
        <v>0.95138888888888884</v>
      </c>
      <c r="D21676">
        <v>0.50700000000000001</v>
      </c>
      <c r="E21676">
        <v>1.54</v>
      </c>
      <c r="F21676">
        <v>13.792</v>
      </c>
      <c r="G21676">
        <f t="shared" si="678"/>
        <v>14.829000000000001</v>
      </c>
    </row>
    <row r="21677" spans="1:7" x14ac:dyDescent="0.3">
      <c r="A21677" s="14">
        <f t="shared" si="677"/>
        <v>43918.954861111109</v>
      </c>
      <c r="B21677" s="15">
        <v>43918</v>
      </c>
      <c r="C21677" s="16">
        <v>0.95486111111111116</v>
      </c>
      <c r="D21677">
        <v>0.47199999999999998</v>
      </c>
      <c r="E21677">
        <v>1.69</v>
      </c>
      <c r="F21677">
        <v>13.611000000000001</v>
      </c>
      <c r="G21677">
        <f t="shared" si="678"/>
        <v>14.4375</v>
      </c>
    </row>
    <row r="21678" spans="1:7" x14ac:dyDescent="0.3">
      <c r="A21678" s="14">
        <f t="shared" si="677"/>
        <v>43918.958333333336</v>
      </c>
      <c r="B21678" s="15">
        <v>43918</v>
      </c>
      <c r="C21678" s="16">
        <v>0.95833333333333337</v>
      </c>
      <c r="D21678">
        <v>0.54100000000000004</v>
      </c>
      <c r="E21678">
        <v>1.73</v>
      </c>
      <c r="F21678">
        <v>17.103999999999999</v>
      </c>
      <c r="G21678">
        <f t="shared" si="678"/>
        <v>15.327749999999998</v>
      </c>
    </row>
    <row r="21679" spans="1:7" x14ac:dyDescent="0.3">
      <c r="A21679" s="14">
        <f t="shared" si="677"/>
        <v>43918.961805555555</v>
      </c>
      <c r="B21679" s="15">
        <v>43918</v>
      </c>
      <c r="C21679" s="16">
        <v>0.96180555555555547</v>
      </c>
      <c r="D21679">
        <v>0.58299999999999996</v>
      </c>
      <c r="E21679">
        <v>1.52</v>
      </c>
      <c r="F21679">
        <v>16.803999999999998</v>
      </c>
      <c r="G21679">
        <f t="shared" si="678"/>
        <v>16.911749999999998</v>
      </c>
    </row>
    <row r="21680" spans="1:7" x14ac:dyDescent="0.3">
      <c r="A21680" s="14">
        <f t="shared" si="677"/>
        <v>43918.965277777781</v>
      </c>
      <c r="B21680" s="15">
        <v>43918</v>
      </c>
      <c r="C21680" s="16">
        <v>0.96527777777777779</v>
      </c>
      <c r="D21680">
        <v>0.61699999999999999</v>
      </c>
      <c r="E21680">
        <v>1.67</v>
      </c>
      <c r="F21680">
        <v>20.128</v>
      </c>
      <c r="G21680">
        <f t="shared" si="678"/>
        <v>18.096250000000001</v>
      </c>
    </row>
    <row r="21681" spans="1:7" x14ac:dyDescent="0.3">
      <c r="A21681" s="14">
        <f t="shared" si="677"/>
        <v>43918.96875</v>
      </c>
      <c r="B21681" s="15">
        <v>43918</v>
      </c>
      <c r="C21681" s="16">
        <v>0.96875</v>
      </c>
      <c r="D21681">
        <v>0.54100000000000004</v>
      </c>
      <c r="E21681">
        <v>1.86</v>
      </c>
      <c r="F21681">
        <v>18.349</v>
      </c>
      <c r="G21681">
        <f t="shared" si="678"/>
        <v>16.996250000000003</v>
      </c>
    </row>
    <row r="21682" spans="1:7" x14ac:dyDescent="0.3">
      <c r="A21682" s="14">
        <f t="shared" si="677"/>
        <v>43918.972222222219</v>
      </c>
      <c r="B21682" s="15">
        <v>43918</v>
      </c>
      <c r="C21682" s="16">
        <v>0.97222222222222221</v>
      </c>
      <c r="D21682">
        <v>0.47199999999999998</v>
      </c>
      <c r="E21682">
        <v>1.58</v>
      </c>
      <c r="F21682">
        <v>12.704000000000001</v>
      </c>
      <c r="G21682">
        <f t="shared" si="678"/>
        <v>17.1815</v>
      </c>
    </row>
    <row r="21683" spans="1:7" x14ac:dyDescent="0.3">
      <c r="A21683" s="14">
        <f t="shared" si="677"/>
        <v>43918.975694444445</v>
      </c>
      <c r="B21683" s="15">
        <v>43918</v>
      </c>
      <c r="C21683" s="16">
        <v>0.97569444444444453</v>
      </c>
      <c r="D21683">
        <v>0.56599999999999995</v>
      </c>
      <c r="E21683">
        <v>1.66</v>
      </c>
      <c r="F21683">
        <v>17.545000000000002</v>
      </c>
      <c r="G21683">
        <f t="shared" si="678"/>
        <v>15.63725</v>
      </c>
    </row>
    <row r="21684" spans="1:7" x14ac:dyDescent="0.3">
      <c r="A21684" s="14">
        <f t="shared" si="677"/>
        <v>43918.979166666664</v>
      </c>
      <c r="B21684" s="15">
        <v>43918</v>
      </c>
      <c r="C21684" s="16">
        <v>0.97916666666666663</v>
      </c>
      <c r="D21684">
        <v>0.51500000000000001</v>
      </c>
      <c r="E21684">
        <v>1.52</v>
      </c>
      <c r="F21684">
        <v>13.951000000000001</v>
      </c>
      <c r="G21684">
        <f t="shared" si="678"/>
        <v>14.230500000000001</v>
      </c>
    </row>
    <row r="21685" spans="1:7" x14ac:dyDescent="0.3">
      <c r="A21685" s="14">
        <f t="shared" si="677"/>
        <v>43918.982638888891</v>
      </c>
      <c r="B21685" s="15">
        <v>43918</v>
      </c>
      <c r="C21685" s="16">
        <v>0.98263888888888884</v>
      </c>
      <c r="D21685">
        <v>0.48099999999999998</v>
      </c>
      <c r="E21685">
        <v>1.54</v>
      </c>
      <c r="F21685">
        <v>12.722</v>
      </c>
      <c r="G21685">
        <f t="shared" si="678"/>
        <v>15.880500000000001</v>
      </c>
    </row>
    <row r="21686" spans="1:7" x14ac:dyDescent="0.3">
      <c r="A21686" s="14">
        <f t="shared" si="677"/>
        <v>43918.986111111109</v>
      </c>
      <c r="B21686" s="15">
        <v>43918</v>
      </c>
      <c r="C21686" s="16">
        <v>0.98611111111111116</v>
      </c>
      <c r="D21686">
        <v>0.61699999999999999</v>
      </c>
      <c r="E21686">
        <v>1.6</v>
      </c>
      <c r="F21686">
        <v>19.303999999999998</v>
      </c>
      <c r="G21686">
        <f t="shared" si="678"/>
        <v>16.826000000000001</v>
      </c>
    </row>
    <row r="21687" spans="1:7" x14ac:dyDescent="0.3">
      <c r="A21687" s="14">
        <f t="shared" si="677"/>
        <v>43918.989583333336</v>
      </c>
      <c r="B21687" s="15">
        <v>43918</v>
      </c>
      <c r="C21687" s="16">
        <v>0.98958333333333337</v>
      </c>
      <c r="D21687">
        <v>0.63400000000000001</v>
      </c>
      <c r="E21687">
        <v>1.7</v>
      </c>
      <c r="F21687">
        <v>21.327000000000002</v>
      </c>
      <c r="G21687">
        <f t="shared" si="678"/>
        <v>17.389499999999998</v>
      </c>
    </row>
    <row r="21688" spans="1:7" x14ac:dyDescent="0.3">
      <c r="A21688" s="14">
        <f t="shared" si="677"/>
        <v>43918.993055555555</v>
      </c>
      <c r="B21688" s="15">
        <v>43918</v>
      </c>
      <c r="C21688" s="16">
        <v>0.99305555555555547</v>
      </c>
      <c r="D21688">
        <v>0.54900000000000004</v>
      </c>
      <c r="E21688">
        <v>1.6</v>
      </c>
      <c r="F21688">
        <v>16.204999999999998</v>
      </c>
      <c r="G21688">
        <f t="shared" si="678"/>
        <v>18.5535</v>
      </c>
    </row>
    <row r="21689" spans="1:7" x14ac:dyDescent="0.3">
      <c r="A21689" s="14">
        <f t="shared" si="677"/>
        <v>43918.996527777781</v>
      </c>
      <c r="B21689" s="15">
        <v>43918</v>
      </c>
      <c r="C21689" s="16">
        <v>0.99652777777777779</v>
      </c>
      <c r="D21689">
        <v>0.59199999999999997</v>
      </c>
      <c r="E21689">
        <v>1.54</v>
      </c>
      <c r="F21689">
        <v>17.378</v>
      </c>
      <c r="G21689">
        <f t="shared" si="678"/>
        <v>17.925999999999998</v>
      </c>
    </row>
    <row r="21690" spans="1:7" x14ac:dyDescent="0.3">
      <c r="A21690" s="14">
        <f t="shared" si="677"/>
        <v>43919</v>
      </c>
      <c r="B21690" s="15">
        <v>43919</v>
      </c>
      <c r="C21690" s="16">
        <v>0</v>
      </c>
      <c r="D21690">
        <v>0.56599999999999995</v>
      </c>
      <c r="E21690">
        <v>1.59</v>
      </c>
      <c r="F21690">
        <v>16.794</v>
      </c>
      <c r="G21690">
        <f t="shared" si="678"/>
        <v>15.593249999999999</v>
      </c>
    </row>
    <row r="21691" spans="1:7" x14ac:dyDescent="0.3">
      <c r="A21691" s="14">
        <f t="shared" si="677"/>
        <v>43919.003472222219</v>
      </c>
      <c r="B21691" s="15">
        <v>43919</v>
      </c>
      <c r="C21691" s="16">
        <v>3.472222222222222E-3</v>
      </c>
      <c r="D21691">
        <v>0.438</v>
      </c>
      <c r="E21691">
        <v>1.66</v>
      </c>
      <c r="F21691">
        <v>11.996</v>
      </c>
      <c r="G21691">
        <f t="shared" si="678"/>
        <v>15.5185</v>
      </c>
    </row>
    <row r="21692" spans="1:7" x14ac:dyDescent="0.3">
      <c r="A21692" s="14">
        <f t="shared" si="677"/>
        <v>43919.006944444445</v>
      </c>
      <c r="B21692" s="15">
        <v>43919</v>
      </c>
      <c r="C21692" s="16">
        <v>6.9444444444444441E-3</v>
      </c>
      <c r="D21692">
        <v>0.56599999999999995</v>
      </c>
      <c r="E21692">
        <v>1.5</v>
      </c>
      <c r="F21692">
        <v>15.906000000000001</v>
      </c>
      <c r="G21692">
        <f t="shared" si="678"/>
        <v>14.424999999999999</v>
      </c>
    </row>
    <row r="21693" spans="1:7" x14ac:dyDescent="0.3">
      <c r="A21693" s="14">
        <f t="shared" si="677"/>
        <v>43919.010416666664</v>
      </c>
      <c r="B21693" s="15">
        <v>43919</v>
      </c>
      <c r="C21693" s="16">
        <v>1.0416666666666666E-2</v>
      </c>
      <c r="D21693">
        <v>0.48099999999999998</v>
      </c>
      <c r="E21693">
        <v>1.57</v>
      </c>
      <c r="F21693">
        <v>13.004</v>
      </c>
      <c r="G21693">
        <f t="shared" si="678"/>
        <v>14.840249999999999</v>
      </c>
    </row>
    <row r="21694" spans="1:7" x14ac:dyDescent="0.3">
      <c r="A21694" s="14">
        <f t="shared" si="677"/>
        <v>43919.013888888891</v>
      </c>
      <c r="B21694" s="15">
        <v>43919</v>
      </c>
      <c r="C21694" s="16">
        <v>1.3888888888888888E-2</v>
      </c>
      <c r="D21694">
        <v>0.63400000000000001</v>
      </c>
      <c r="E21694">
        <v>1.47</v>
      </c>
      <c r="F21694">
        <v>18.454999999999998</v>
      </c>
      <c r="G21694">
        <f t="shared" si="678"/>
        <v>15.978249999999999</v>
      </c>
    </row>
    <row r="21695" spans="1:7" x14ac:dyDescent="0.3">
      <c r="A21695" s="14">
        <f t="shared" si="677"/>
        <v>43919.017361111109</v>
      </c>
      <c r="B21695" s="15">
        <v>43919</v>
      </c>
      <c r="C21695" s="16">
        <v>1.7361111111111112E-2</v>
      </c>
      <c r="D21695">
        <v>0.55800000000000005</v>
      </c>
      <c r="E21695">
        <v>1.6</v>
      </c>
      <c r="F21695">
        <v>16.547999999999998</v>
      </c>
      <c r="G21695">
        <f t="shared" si="678"/>
        <v>16.665999999999997</v>
      </c>
    </row>
    <row r="21696" spans="1:7" x14ac:dyDescent="0.3">
      <c r="A21696" s="14">
        <f t="shared" si="677"/>
        <v>43919.020833333336</v>
      </c>
      <c r="B21696" s="15">
        <v>43919</v>
      </c>
      <c r="C21696" s="16">
        <v>2.0833333333333332E-2</v>
      </c>
      <c r="D21696">
        <v>0.59199999999999997</v>
      </c>
      <c r="E21696">
        <v>1.65</v>
      </c>
      <c r="F21696">
        <v>18.657</v>
      </c>
      <c r="G21696">
        <f t="shared" si="678"/>
        <v>18.105</v>
      </c>
    </row>
    <row r="21697" spans="1:7" x14ac:dyDescent="0.3">
      <c r="A21697" s="14">
        <f t="shared" si="677"/>
        <v>43919.024305555555</v>
      </c>
      <c r="B21697" s="15">
        <v>43919</v>
      </c>
      <c r="C21697" s="16">
        <v>2.4305555555555556E-2</v>
      </c>
      <c r="D21697">
        <v>0.6</v>
      </c>
      <c r="E21697">
        <v>1.63</v>
      </c>
      <c r="F21697">
        <v>18.760000000000002</v>
      </c>
      <c r="G21697">
        <f t="shared" si="678"/>
        <v>17.612250000000003</v>
      </c>
    </row>
    <row r="21698" spans="1:7" x14ac:dyDescent="0.3">
      <c r="A21698" s="14">
        <f t="shared" si="677"/>
        <v>43919.027777777781</v>
      </c>
      <c r="B21698" s="15">
        <v>43919</v>
      </c>
      <c r="C21698" s="16">
        <v>2.7777777777777776E-2</v>
      </c>
      <c r="D21698">
        <v>0.52400000000000002</v>
      </c>
      <c r="E21698">
        <v>1.75</v>
      </c>
      <c r="F21698">
        <v>16.484000000000002</v>
      </c>
      <c r="G21698">
        <f t="shared" si="678"/>
        <v>18.094250000000002</v>
      </c>
    </row>
    <row r="21699" spans="1:7" x14ac:dyDescent="0.3">
      <c r="A21699" s="14">
        <f t="shared" si="677"/>
        <v>43919.03125</v>
      </c>
      <c r="B21699" s="15">
        <v>43919</v>
      </c>
      <c r="C21699" s="16">
        <v>3.125E-2</v>
      </c>
      <c r="D21699">
        <v>0.59199999999999997</v>
      </c>
      <c r="E21699">
        <v>1.64</v>
      </c>
      <c r="F21699">
        <v>18.475999999999999</v>
      </c>
      <c r="G21699">
        <f t="shared" si="678"/>
        <v>18.42625</v>
      </c>
    </row>
    <row r="21700" spans="1:7" x14ac:dyDescent="0.3">
      <c r="A21700" s="14">
        <f t="shared" si="677"/>
        <v>43919.034722222219</v>
      </c>
      <c r="B21700" s="15">
        <v>43919</v>
      </c>
      <c r="C21700" s="16">
        <v>3.4722222222222224E-2</v>
      </c>
      <c r="D21700">
        <v>0.60899999999999999</v>
      </c>
      <c r="E21700">
        <v>1.7</v>
      </c>
      <c r="F21700">
        <v>19.984999999999999</v>
      </c>
      <c r="G21700">
        <f t="shared" si="678"/>
        <v>17.437249999999999</v>
      </c>
    </row>
    <row r="21701" spans="1:7" x14ac:dyDescent="0.3">
      <c r="A21701" s="14">
        <f t="shared" ref="A21701:A21764" si="679">B21701+C21701</f>
        <v>43919.038194444445</v>
      </c>
      <c r="B21701" s="15">
        <v>43919</v>
      </c>
      <c r="C21701" s="16">
        <v>3.8194444444444441E-2</v>
      </c>
      <c r="D21701">
        <v>0.50700000000000001</v>
      </c>
      <c r="E21701">
        <v>1.65</v>
      </c>
      <c r="F21701">
        <v>14.804</v>
      </c>
      <c r="G21701">
        <f t="shared" si="678"/>
        <v>18.099499999999999</v>
      </c>
    </row>
    <row r="21702" spans="1:7" x14ac:dyDescent="0.3">
      <c r="A21702" s="14">
        <f t="shared" si="679"/>
        <v>43919.041666666664</v>
      </c>
      <c r="B21702" s="15">
        <v>43919</v>
      </c>
      <c r="C21702" s="16">
        <v>4.1666666666666664E-2</v>
      </c>
      <c r="D21702">
        <v>0.57499999999999996</v>
      </c>
      <c r="E21702">
        <v>1.77</v>
      </c>
      <c r="F21702">
        <v>19.132999999999999</v>
      </c>
      <c r="G21702">
        <f t="shared" si="678"/>
        <v>18.216000000000001</v>
      </c>
    </row>
    <row r="21703" spans="1:7" x14ac:dyDescent="0.3">
      <c r="A21703" s="14">
        <f t="shared" si="679"/>
        <v>43919.045138888891</v>
      </c>
      <c r="B21703" s="15">
        <v>43919</v>
      </c>
      <c r="C21703" s="16">
        <v>4.5138888888888888E-2</v>
      </c>
      <c r="D21703">
        <v>0.55800000000000005</v>
      </c>
      <c r="E21703">
        <v>1.83</v>
      </c>
      <c r="F21703">
        <v>18.942</v>
      </c>
      <c r="G21703">
        <f t="shared" si="678"/>
        <v>16.988499999999998</v>
      </c>
    </row>
    <row r="21704" spans="1:7" x14ac:dyDescent="0.3">
      <c r="A21704" s="14">
        <f t="shared" si="679"/>
        <v>43919.048611111109</v>
      </c>
      <c r="B21704" s="15">
        <v>43919</v>
      </c>
      <c r="C21704" s="16">
        <v>4.8611111111111112E-2</v>
      </c>
      <c r="D21704">
        <v>0.49</v>
      </c>
      <c r="E21704">
        <v>1.77</v>
      </c>
      <c r="F21704">
        <v>15.074999999999999</v>
      </c>
      <c r="G21704">
        <f t="shared" si="678"/>
        <v>16.541</v>
      </c>
    </row>
    <row r="21705" spans="1:7" x14ac:dyDescent="0.3">
      <c r="A21705" s="14">
        <f t="shared" si="679"/>
        <v>43919.052083333336</v>
      </c>
      <c r="B21705" s="15">
        <v>43919</v>
      </c>
      <c r="C21705" s="16">
        <v>5.2083333333333336E-2</v>
      </c>
      <c r="D21705">
        <v>0.47199999999999998</v>
      </c>
      <c r="E21705">
        <v>1.61</v>
      </c>
      <c r="F21705">
        <v>13.013999999999999</v>
      </c>
      <c r="G21705">
        <f t="shared" si="678"/>
        <v>15.741499999999998</v>
      </c>
    </row>
    <row r="21706" spans="1:7" x14ac:dyDescent="0.3">
      <c r="A21706" s="14">
        <f t="shared" si="679"/>
        <v>43919.055555555555</v>
      </c>
      <c r="B21706" s="15">
        <v>43919</v>
      </c>
      <c r="C21706" s="16">
        <v>5.5555555555555552E-2</v>
      </c>
      <c r="D21706">
        <v>0.53200000000000003</v>
      </c>
      <c r="E21706">
        <v>1.65</v>
      </c>
      <c r="F21706">
        <v>15.935</v>
      </c>
      <c r="G21706">
        <f t="shared" si="678"/>
        <v>15.097000000000001</v>
      </c>
    </row>
    <row r="21707" spans="1:7" x14ac:dyDescent="0.3">
      <c r="A21707" s="14">
        <f t="shared" si="679"/>
        <v>43919.059027777781</v>
      </c>
      <c r="B21707" s="15">
        <v>43919</v>
      </c>
      <c r="C21707" s="16">
        <v>5.9027777777777783E-2</v>
      </c>
      <c r="D21707">
        <v>0.52400000000000002</v>
      </c>
      <c r="E21707">
        <v>1.74</v>
      </c>
      <c r="F21707">
        <v>16.364000000000001</v>
      </c>
      <c r="G21707">
        <f t="shared" si="678"/>
        <v>15.6675</v>
      </c>
    </row>
    <row r="21708" spans="1:7" x14ac:dyDescent="0.3">
      <c r="A21708" s="14">
        <f t="shared" si="679"/>
        <v>43919.0625</v>
      </c>
      <c r="B21708" s="15">
        <v>43919</v>
      </c>
      <c r="C21708" s="16">
        <v>6.25E-2</v>
      </c>
      <c r="D21708">
        <v>0.54900000000000004</v>
      </c>
      <c r="E21708">
        <v>1.72</v>
      </c>
      <c r="F21708">
        <v>17.356999999999999</v>
      </c>
      <c r="G21708">
        <f t="shared" si="678"/>
        <v>17.371499999999997</v>
      </c>
    </row>
    <row r="21709" spans="1:7" x14ac:dyDescent="0.3">
      <c r="A21709" s="14">
        <f t="shared" si="679"/>
        <v>43919.065972222219</v>
      </c>
      <c r="B21709" s="15">
        <v>43919</v>
      </c>
      <c r="C21709" s="16">
        <v>6.5972222222222224E-2</v>
      </c>
      <c r="D21709">
        <v>0.59199999999999997</v>
      </c>
      <c r="E21709">
        <v>1.76</v>
      </c>
      <c r="F21709">
        <v>19.829999999999998</v>
      </c>
      <c r="G21709">
        <f t="shared" si="678"/>
        <v>18.103999999999999</v>
      </c>
    </row>
    <row r="21710" spans="1:7" x14ac:dyDescent="0.3">
      <c r="A21710" s="14">
        <f t="shared" si="679"/>
        <v>43919.069444444445</v>
      </c>
      <c r="B21710" s="15">
        <v>43919</v>
      </c>
      <c r="C21710" s="16">
        <v>6.9444444444444434E-2</v>
      </c>
      <c r="D21710">
        <v>0.59199999999999997</v>
      </c>
      <c r="E21710">
        <v>1.67</v>
      </c>
      <c r="F21710">
        <v>18.864999999999998</v>
      </c>
      <c r="G21710">
        <f t="shared" si="678"/>
        <v>18.474999999999998</v>
      </c>
    </row>
    <row r="21711" spans="1:7" x14ac:dyDescent="0.3">
      <c r="A21711" s="14">
        <f t="shared" si="679"/>
        <v>43919.072916666664</v>
      </c>
      <c r="B21711" s="15">
        <v>43919</v>
      </c>
      <c r="C21711" s="16">
        <v>7.2916666666666671E-2</v>
      </c>
      <c r="D21711">
        <v>0.55800000000000005</v>
      </c>
      <c r="E21711">
        <v>1.73</v>
      </c>
      <c r="F21711">
        <v>17.847999999999999</v>
      </c>
      <c r="G21711">
        <f t="shared" si="678"/>
        <v>17.762249999999998</v>
      </c>
    </row>
    <row r="21712" spans="1:7" x14ac:dyDescent="0.3">
      <c r="A21712" s="14">
        <f t="shared" si="679"/>
        <v>43919.076388888891</v>
      </c>
      <c r="B21712" s="15">
        <v>43919</v>
      </c>
      <c r="C21712" s="16">
        <v>7.6388888888888895E-2</v>
      </c>
      <c r="D21712">
        <v>0.498</v>
      </c>
      <c r="E21712">
        <v>1.66</v>
      </c>
      <c r="F21712">
        <v>14.506</v>
      </c>
      <c r="G21712">
        <f t="shared" si="678"/>
        <v>16.478999999999999</v>
      </c>
    </row>
    <row r="21713" spans="1:7" x14ac:dyDescent="0.3">
      <c r="A21713" s="14">
        <f t="shared" si="679"/>
        <v>43919.079861111109</v>
      </c>
      <c r="B21713" s="15">
        <v>43919</v>
      </c>
      <c r="C21713" s="16">
        <v>7.9861111111111105E-2</v>
      </c>
      <c r="D21713">
        <v>0.51500000000000001</v>
      </c>
      <c r="E21713">
        <v>1.6</v>
      </c>
      <c r="F21713">
        <v>14.696999999999999</v>
      </c>
      <c r="G21713">
        <f t="shared" si="678"/>
        <v>15.859000000000002</v>
      </c>
    </row>
    <row r="21714" spans="1:7" x14ac:dyDescent="0.3">
      <c r="A21714" s="14">
        <f t="shared" si="679"/>
        <v>43919.083333333336</v>
      </c>
      <c r="B21714" s="15">
        <v>43919</v>
      </c>
      <c r="C21714" s="16">
        <v>8.3333333333333329E-2</v>
      </c>
      <c r="D21714">
        <v>0.55800000000000005</v>
      </c>
      <c r="E21714">
        <v>1.59</v>
      </c>
      <c r="F21714">
        <v>16.385000000000002</v>
      </c>
      <c r="G21714">
        <f t="shared" si="678"/>
        <v>14.7995</v>
      </c>
    </row>
    <row r="21715" spans="1:7" x14ac:dyDescent="0.3">
      <c r="A21715" s="14">
        <f t="shared" si="679"/>
        <v>43919.086805555555</v>
      </c>
      <c r="B21715" s="15">
        <v>43919</v>
      </c>
      <c r="C21715" s="16">
        <v>8.6805555555555566E-2</v>
      </c>
      <c r="D21715">
        <v>0.498</v>
      </c>
      <c r="E21715">
        <v>1.56</v>
      </c>
      <c r="F21715">
        <v>13.61</v>
      </c>
      <c r="G21715">
        <f t="shared" si="678"/>
        <v>15.229749999999999</v>
      </c>
    </row>
    <row r="21716" spans="1:7" x14ac:dyDescent="0.3">
      <c r="A21716" s="14">
        <f t="shared" si="679"/>
        <v>43919.090277777781</v>
      </c>
      <c r="B21716" s="15">
        <v>43919</v>
      </c>
      <c r="C21716" s="16">
        <v>9.0277777777777776E-2</v>
      </c>
      <c r="D21716">
        <v>0.55800000000000005</v>
      </c>
      <c r="E21716">
        <v>1.57</v>
      </c>
      <c r="F21716">
        <v>16.227</v>
      </c>
      <c r="G21716">
        <f t="shared" si="678"/>
        <v>15.4535</v>
      </c>
    </row>
    <row r="21717" spans="1:7" x14ac:dyDescent="0.3">
      <c r="A21717" s="14">
        <f t="shared" si="679"/>
        <v>43919.09375</v>
      </c>
      <c r="B21717" s="15">
        <v>43919</v>
      </c>
      <c r="C21717" s="16">
        <v>9.375E-2</v>
      </c>
      <c r="D21717">
        <v>0.498</v>
      </c>
      <c r="E21717">
        <v>1.79</v>
      </c>
      <c r="F21717">
        <v>15.592000000000001</v>
      </c>
      <c r="G21717">
        <f t="shared" si="678"/>
        <v>14.67825</v>
      </c>
    </row>
    <row r="21718" spans="1:7" x14ac:dyDescent="0.3">
      <c r="A21718" s="14">
        <f t="shared" si="679"/>
        <v>43919.097222222219</v>
      </c>
      <c r="B21718" s="15">
        <v>43919</v>
      </c>
      <c r="C21718" s="16">
        <v>9.7222222222222224E-2</v>
      </c>
      <c r="D21718">
        <v>0.48099999999999998</v>
      </c>
      <c r="E21718">
        <v>1.6</v>
      </c>
      <c r="F21718">
        <v>13.284000000000001</v>
      </c>
      <c r="G21718">
        <f t="shared" si="678"/>
        <v>15.422000000000001</v>
      </c>
    </row>
    <row r="21719" spans="1:7" x14ac:dyDescent="0.3">
      <c r="A21719" s="14">
        <f t="shared" si="679"/>
        <v>43919.100694444445</v>
      </c>
      <c r="B21719" s="15">
        <v>43919</v>
      </c>
      <c r="C21719" s="16">
        <v>0.10069444444444443</v>
      </c>
      <c r="D21719">
        <v>0.54100000000000004</v>
      </c>
      <c r="E21719">
        <v>1.68</v>
      </c>
      <c r="F21719">
        <v>16.585000000000001</v>
      </c>
      <c r="G21719">
        <f t="shared" si="678"/>
        <v>14.544499999999999</v>
      </c>
    </row>
    <row r="21720" spans="1:7" x14ac:dyDescent="0.3">
      <c r="A21720" s="14">
        <f t="shared" si="679"/>
        <v>43919.104166666664</v>
      </c>
      <c r="B21720" s="15">
        <v>43919</v>
      </c>
      <c r="C21720" s="16">
        <v>0.10416666666666667</v>
      </c>
      <c r="D21720">
        <v>0.44700000000000001</v>
      </c>
      <c r="E21720">
        <v>1.71</v>
      </c>
      <c r="F21720">
        <v>12.717000000000001</v>
      </c>
      <c r="G21720">
        <f t="shared" si="678"/>
        <v>15.767250000000001</v>
      </c>
    </row>
    <row r="21721" spans="1:7" x14ac:dyDescent="0.3">
      <c r="A21721" s="14">
        <f t="shared" si="679"/>
        <v>43919.107638888891</v>
      </c>
      <c r="B21721" s="15">
        <v>43919</v>
      </c>
      <c r="C21721" s="16">
        <v>0.1076388888888889</v>
      </c>
      <c r="D21721">
        <v>0.626</v>
      </c>
      <c r="E21721">
        <v>1.67</v>
      </c>
      <c r="F21721">
        <v>20.483000000000001</v>
      </c>
      <c r="G21721">
        <f t="shared" ref="G21721:G21784" si="680">AVERAGE(F21719:F21722)</f>
        <v>16.416999999999998</v>
      </c>
    </row>
    <row r="21722" spans="1:7" x14ac:dyDescent="0.3">
      <c r="A21722" s="14">
        <f t="shared" si="679"/>
        <v>43919.111111111109</v>
      </c>
      <c r="B21722" s="15">
        <v>43919</v>
      </c>
      <c r="C21722" s="16">
        <v>0.1111111111111111</v>
      </c>
      <c r="D21722">
        <v>0.53200000000000003</v>
      </c>
      <c r="E21722">
        <v>1.65</v>
      </c>
      <c r="F21722">
        <v>15.882999999999999</v>
      </c>
      <c r="G21722">
        <f t="shared" si="680"/>
        <v>15.610749999999999</v>
      </c>
    </row>
    <row r="21723" spans="1:7" x14ac:dyDescent="0.3">
      <c r="A21723" s="14">
        <f t="shared" si="679"/>
        <v>43919.114583333336</v>
      </c>
      <c r="B21723" s="15">
        <v>43919</v>
      </c>
      <c r="C21723" s="16">
        <v>0.11458333333333333</v>
      </c>
      <c r="D21723">
        <v>0.46400000000000002</v>
      </c>
      <c r="E21723">
        <v>1.7</v>
      </c>
      <c r="F21723">
        <v>13.36</v>
      </c>
      <c r="G21723">
        <f t="shared" si="680"/>
        <v>16.869499999999999</v>
      </c>
    </row>
    <row r="21724" spans="1:7" x14ac:dyDescent="0.3">
      <c r="A21724" s="14">
        <f t="shared" si="679"/>
        <v>43919.118055555555</v>
      </c>
      <c r="B21724" s="15">
        <v>43919</v>
      </c>
      <c r="C21724" s="16">
        <v>0.11805555555555557</v>
      </c>
      <c r="D21724">
        <v>0.60899999999999999</v>
      </c>
      <c r="E21724">
        <v>1.51</v>
      </c>
      <c r="F21724">
        <v>17.751999999999999</v>
      </c>
      <c r="G21724">
        <f t="shared" si="680"/>
        <v>15.693999999999999</v>
      </c>
    </row>
    <row r="21725" spans="1:7" x14ac:dyDescent="0.3">
      <c r="A21725" s="14">
        <f t="shared" si="679"/>
        <v>43919.121527777781</v>
      </c>
      <c r="B21725" s="15">
        <v>43919</v>
      </c>
      <c r="C21725" s="16">
        <v>0.12152777777777778</v>
      </c>
      <c r="D21725">
        <v>0.53200000000000003</v>
      </c>
      <c r="E21725">
        <v>1.64</v>
      </c>
      <c r="F21725">
        <v>15.781000000000001</v>
      </c>
      <c r="G21725">
        <f t="shared" si="680"/>
        <v>16.836500000000001</v>
      </c>
    </row>
    <row r="21726" spans="1:7" x14ac:dyDescent="0.3">
      <c r="A21726" s="14">
        <f t="shared" si="679"/>
        <v>43919.125</v>
      </c>
      <c r="B21726" s="15">
        <v>43919</v>
      </c>
      <c r="C21726" s="16">
        <v>0.125</v>
      </c>
      <c r="D21726">
        <v>0.61699999999999999</v>
      </c>
      <c r="E21726">
        <v>1.7</v>
      </c>
      <c r="F21726">
        <v>20.452999999999999</v>
      </c>
      <c r="G21726">
        <f t="shared" si="680"/>
        <v>17.821750000000002</v>
      </c>
    </row>
    <row r="21727" spans="1:7" x14ac:dyDescent="0.3">
      <c r="A21727" s="14">
        <f t="shared" si="679"/>
        <v>43919.128472222219</v>
      </c>
      <c r="B21727" s="15">
        <v>43919</v>
      </c>
      <c r="C21727" s="16">
        <v>0.12847222222222224</v>
      </c>
      <c r="D21727">
        <v>0.57499999999999996</v>
      </c>
      <c r="E21727">
        <v>1.6</v>
      </c>
      <c r="F21727">
        <v>17.300999999999998</v>
      </c>
      <c r="G21727">
        <f t="shared" si="680"/>
        <v>17.349249999999998</v>
      </c>
    </row>
    <row r="21728" spans="1:7" x14ac:dyDescent="0.3">
      <c r="A21728" s="14">
        <f t="shared" si="679"/>
        <v>43919.131944444445</v>
      </c>
      <c r="B21728" s="15">
        <v>43919</v>
      </c>
      <c r="C21728" s="16">
        <v>0.13194444444444445</v>
      </c>
      <c r="D21728">
        <v>0.54900000000000004</v>
      </c>
      <c r="E21728">
        <v>1.57</v>
      </c>
      <c r="F21728">
        <v>15.862</v>
      </c>
      <c r="G21728">
        <f t="shared" si="680"/>
        <v>17.582250000000002</v>
      </c>
    </row>
    <row r="21729" spans="1:7" x14ac:dyDescent="0.3">
      <c r="A21729" s="14">
        <f t="shared" si="679"/>
        <v>43919.135416666664</v>
      </c>
      <c r="B21729" s="15">
        <v>43919</v>
      </c>
      <c r="C21729" s="16">
        <v>0.13541666666666666</v>
      </c>
      <c r="D21729">
        <v>0.54100000000000004</v>
      </c>
      <c r="E21729">
        <v>1.69</v>
      </c>
      <c r="F21729">
        <v>16.713000000000001</v>
      </c>
      <c r="G21729">
        <f t="shared" si="680"/>
        <v>17.2105</v>
      </c>
    </row>
    <row r="21730" spans="1:7" x14ac:dyDescent="0.3">
      <c r="A21730" s="14">
        <f t="shared" si="679"/>
        <v>43919.138888888891</v>
      </c>
      <c r="B21730" s="15">
        <v>43919</v>
      </c>
      <c r="C21730" s="16">
        <v>0.1388888888888889</v>
      </c>
      <c r="D21730">
        <v>0.59199999999999997</v>
      </c>
      <c r="E21730">
        <v>1.68</v>
      </c>
      <c r="F21730">
        <v>18.966000000000001</v>
      </c>
      <c r="G21730">
        <f t="shared" si="680"/>
        <v>16.875</v>
      </c>
    </row>
    <row r="21731" spans="1:7" x14ac:dyDescent="0.3">
      <c r="A21731" s="14">
        <f t="shared" si="679"/>
        <v>43919.142361111109</v>
      </c>
      <c r="B21731" s="15">
        <v>43919</v>
      </c>
      <c r="C21731" s="16">
        <v>0.1423611111111111</v>
      </c>
      <c r="D21731">
        <v>0.54900000000000004</v>
      </c>
      <c r="E21731">
        <v>1.58</v>
      </c>
      <c r="F21731">
        <v>15.959</v>
      </c>
      <c r="G21731">
        <f t="shared" si="680"/>
        <v>17.310500000000001</v>
      </c>
    </row>
    <row r="21732" spans="1:7" x14ac:dyDescent="0.3">
      <c r="A21732" s="14">
        <f t="shared" si="679"/>
        <v>43919.145833333336</v>
      </c>
      <c r="B21732" s="15">
        <v>43919</v>
      </c>
      <c r="C21732" s="16">
        <v>0.14583333333333334</v>
      </c>
      <c r="D21732">
        <v>0.55800000000000005</v>
      </c>
      <c r="E21732">
        <v>1.7</v>
      </c>
      <c r="F21732">
        <v>17.603999999999999</v>
      </c>
      <c r="G21732">
        <f t="shared" si="680"/>
        <v>18.65325</v>
      </c>
    </row>
    <row r="21733" spans="1:7" x14ac:dyDescent="0.3">
      <c r="A21733" s="14">
        <f t="shared" si="679"/>
        <v>43919.149305555555</v>
      </c>
      <c r="B21733" s="15">
        <v>43919</v>
      </c>
      <c r="C21733" s="16">
        <v>0.14930555555555555</v>
      </c>
      <c r="D21733">
        <v>0.64300000000000002</v>
      </c>
      <c r="E21733">
        <v>1.73</v>
      </c>
      <c r="F21733">
        <v>22.084</v>
      </c>
      <c r="G21733">
        <f t="shared" si="680"/>
        <v>19.400500000000001</v>
      </c>
    </row>
    <row r="21734" spans="1:7" x14ac:dyDescent="0.3">
      <c r="A21734" s="14">
        <f t="shared" si="679"/>
        <v>43919.152777777781</v>
      </c>
      <c r="B21734" s="15">
        <v>43919</v>
      </c>
      <c r="C21734" s="16">
        <v>0.15277777777777776</v>
      </c>
      <c r="D21734">
        <v>0.65100000000000002</v>
      </c>
      <c r="E21734">
        <v>1.68</v>
      </c>
      <c r="F21734">
        <v>21.954999999999998</v>
      </c>
      <c r="G21734">
        <f t="shared" si="680"/>
        <v>20.418500000000002</v>
      </c>
    </row>
    <row r="21735" spans="1:7" x14ac:dyDescent="0.3">
      <c r="A21735" s="14">
        <f t="shared" si="679"/>
        <v>43919.15625</v>
      </c>
      <c r="B21735" s="15">
        <v>43919</v>
      </c>
      <c r="C21735" s="16">
        <v>0.15625</v>
      </c>
      <c r="D21735">
        <v>0.61699999999999999</v>
      </c>
      <c r="E21735">
        <v>1.66</v>
      </c>
      <c r="F21735">
        <v>20.030999999999999</v>
      </c>
      <c r="G21735">
        <f t="shared" si="680"/>
        <v>20.873749999999998</v>
      </c>
    </row>
    <row r="21736" spans="1:7" x14ac:dyDescent="0.3">
      <c r="A21736" s="14">
        <f t="shared" si="679"/>
        <v>43919.159722222219</v>
      </c>
      <c r="B21736" s="15">
        <v>43919</v>
      </c>
      <c r="C21736" s="16">
        <v>0.15972222222222224</v>
      </c>
      <c r="D21736">
        <v>0.59199999999999997</v>
      </c>
      <c r="E21736">
        <v>1.72</v>
      </c>
      <c r="F21736">
        <v>19.425000000000001</v>
      </c>
      <c r="G21736">
        <f t="shared" si="680"/>
        <v>20.232500000000002</v>
      </c>
    </row>
    <row r="21737" spans="1:7" x14ac:dyDescent="0.3">
      <c r="A21737" s="14">
        <f t="shared" si="679"/>
        <v>43919.163194444445</v>
      </c>
      <c r="B21737" s="15">
        <v>43919</v>
      </c>
      <c r="C21737" s="16">
        <v>0.16319444444444445</v>
      </c>
      <c r="D21737">
        <v>0.61699999999999999</v>
      </c>
      <c r="E21737">
        <v>1.62</v>
      </c>
      <c r="F21737">
        <v>19.518999999999998</v>
      </c>
      <c r="G21737">
        <f t="shared" si="680"/>
        <v>18.481249999999999</v>
      </c>
    </row>
    <row r="21738" spans="1:7" x14ac:dyDescent="0.3">
      <c r="A21738" s="14">
        <f t="shared" si="679"/>
        <v>43919.166666666664</v>
      </c>
      <c r="B21738" s="15">
        <v>43919</v>
      </c>
      <c r="C21738" s="16">
        <v>0.16666666666666666</v>
      </c>
      <c r="D21738">
        <v>0.53200000000000003</v>
      </c>
      <c r="E21738">
        <v>1.55</v>
      </c>
      <c r="F21738">
        <v>14.95</v>
      </c>
      <c r="G21738">
        <f t="shared" si="680"/>
        <v>17.911250000000003</v>
      </c>
    </row>
    <row r="21739" spans="1:7" x14ac:dyDescent="0.3">
      <c r="A21739" s="14">
        <f t="shared" si="679"/>
        <v>43919.170138888891</v>
      </c>
      <c r="B21739" s="15">
        <v>43919</v>
      </c>
      <c r="C21739" s="16">
        <v>0.17013888888888887</v>
      </c>
      <c r="D21739">
        <v>0.57499999999999996</v>
      </c>
      <c r="E21739">
        <v>1.64</v>
      </c>
      <c r="F21739">
        <v>17.751000000000001</v>
      </c>
      <c r="G21739">
        <f t="shared" si="680"/>
        <v>17.920999999999999</v>
      </c>
    </row>
    <row r="21740" spans="1:7" x14ac:dyDescent="0.3">
      <c r="A21740" s="14">
        <f t="shared" si="679"/>
        <v>43919.173611111109</v>
      </c>
      <c r="B21740" s="15">
        <v>43919</v>
      </c>
      <c r="C21740" s="16">
        <v>0.17361111111111113</v>
      </c>
      <c r="D21740">
        <v>0.58299999999999996</v>
      </c>
      <c r="E21740">
        <v>1.76</v>
      </c>
      <c r="F21740">
        <v>19.463999999999999</v>
      </c>
      <c r="G21740">
        <f t="shared" si="680"/>
        <v>17.073499999999999</v>
      </c>
    </row>
    <row r="21741" spans="1:7" x14ac:dyDescent="0.3">
      <c r="A21741" s="14">
        <f t="shared" si="679"/>
        <v>43919.177083333336</v>
      </c>
      <c r="B21741" s="15">
        <v>43919</v>
      </c>
      <c r="C21741" s="16">
        <v>0.17708333333333334</v>
      </c>
      <c r="D21741">
        <v>0.52400000000000002</v>
      </c>
      <c r="E21741">
        <v>1.71</v>
      </c>
      <c r="F21741">
        <v>16.129000000000001</v>
      </c>
      <c r="G21741">
        <f t="shared" si="680"/>
        <v>17.416250000000002</v>
      </c>
    </row>
    <row r="21742" spans="1:7" x14ac:dyDescent="0.3">
      <c r="A21742" s="14">
        <f t="shared" si="679"/>
        <v>43919.180555555555</v>
      </c>
      <c r="B21742" s="15">
        <v>43919</v>
      </c>
      <c r="C21742" s="16">
        <v>0.18055555555555555</v>
      </c>
      <c r="D21742">
        <v>0.56599999999999995</v>
      </c>
      <c r="E21742">
        <v>1.54</v>
      </c>
      <c r="F21742">
        <v>16.321000000000002</v>
      </c>
      <c r="G21742">
        <f t="shared" si="680"/>
        <v>18.376750000000001</v>
      </c>
    </row>
    <row r="21743" spans="1:7" x14ac:dyDescent="0.3">
      <c r="A21743" s="14">
        <f t="shared" si="679"/>
        <v>43919.184027777781</v>
      </c>
      <c r="B21743" s="15">
        <v>43919</v>
      </c>
      <c r="C21743" s="16">
        <v>0.18402777777777779</v>
      </c>
      <c r="D21743">
        <v>0.626</v>
      </c>
      <c r="E21743">
        <v>1.76</v>
      </c>
      <c r="F21743">
        <v>21.593</v>
      </c>
      <c r="G21743">
        <f t="shared" si="680"/>
        <v>18.568000000000001</v>
      </c>
    </row>
    <row r="21744" spans="1:7" x14ac:dyDescent="0.3">
      <c r="A21744" s="14">
        <f t="shared" si="679"/>
        <v>43919.1875</v>
      </c>
      <c r="B21744" s="15">
        <v>43919</v>
      </c>
      <c r="C21744" s="16">
        <v>0.1875</v>
      </c>
      <c r="D21744">
        <v>0.59199999999999997</v>
      </c>
      <c r="E21744">
        <v>1.79</v>
      </c>
      <c r="F21744">
        <v>20.228999999999999</v>
      </c>
      <c r="G21744">
        <f t="shared" si="680"/>
        <v>19.810500000000001</v>
      </c>
    </row>
    <row r="21745" spans="1:7" x14ac:dyDescent="0.3">
      <c r="A21745" s="14">
        <f t="shared" si="679"/>
        <v>43919.190972222219</v>
      </c>
      <c r="B21745" s="15">
        <v>43919</v>
      </c>
      <c r="C21745" s="16">
        <v>0.19097222222222221</v>
      </c>
      <c r="D21745">
        <v>0.63400000000000001</v>
      </c>
      <c r="E21745">
        <v>1.68</v>
      </c>
      <c r="F21745">
        <v>21.099</v>
      </c>
      <c r="G21745">
        <f t="shared" si="680"/>
        <v>20.413250000000001</v>
      </c>
    </row>
    <row r="21746" spans="1:7" x14ac:dyDescent="0.3">
      <c r="A21746" s="14">
        <f t="shared" si="679"/>
        <v>43919.194444444445</v>
      </c>
      <c r="B21746" s="15">
        <v>43919</v>
      </c>
      <c r="C21746" s="16">
        <v>0.19444444444444445</v>
      </c>
      <c r="D21746">
        <v>0.58299999999999996</v>
      </c>
      <c r="E21746">
        <v>1.69</v>
      </c>
      <c r="F21746">
        <v>18.731999999999999</v>
      </c>
      <c r="G21746">
        <f t="shared" si="680"/>
        <v>19.301749999999998</v>
      </c>
    </row>
    <row r="21747" spans="1:7" x14ac:dyDescent="0.3">
      <c r="A21747" s="14">
        <f t="shared" si="679"/>
        <v>43919.197916666664</v>
      </c>
      <c r="B21747" s="15">
        <v>43919</v>
      </c>
      <c r="C21747" s="16">
        <v>0.19791666666666666</v>
      </c>
      <c r="D21747">
        <v>0.54100000000000004</v>
      </c>
      <c r="E21747">
        <v>1.74</v>
      </c>
      <c r="F21747">
        <v>17.146999999999998</v>
      </c>
      <c r="G21747">
        <f t="shared" si="680"/>
        <v>19.369250000000001</v>
      </c>
    </row>
    <row r="21748" spans="1:7" x14ac:dyDescent="0.3">
      <c r="A21748" s="14">
        <f t="shared" si="679"/>
        <v>43919.201388888891</v>
      </c>
      <c r="B21748" s="15">
        <v>43919</v>
      </c>
      <c r="C21748" s="16">
        <v>0.20138888888888887</v>
      </c>
      <c r="D21748">
        <v>0.60899999999999999</v>
      </c>
      <c r="E21748">
        <v>1.74</v>
      </c>
      <c r="F21748">
        <v>20.498999999999999</v>
      </c>
      <c r="G21748">
        <f t="shared" si="680"/>
        <v>18.955500000000001</v>
      </c>
    </row>
    <row r="21749" spans="1:7" x14ac:dyDescent="0.3">
      <c r="A21749" s="14">
        <f t="shared" si="679"/>
        <v>43919.204861111109</v>
      </c>
      <c r="B21749" s="15">
        <v>43919</v>
      </c>
      <c r="C21749" s="16">
        <v>0.20486111111111113</v>
      </c>
      <c r="D21749">
        <v>0.61699999999999999</v>
      </c>
      <c r="E21749">
        <v>1.62</v>
      </c>
      <c r="F21749">
        <v>19.443999999999999</v>
      </c>
      <c r="G21749">
        <f t="shared" si="680"/>
        <v>18.672499999999999</v>
      </c>
    </row>
    <row r="21750" spans="1:7" x14ac:dyDescent="0.3">
      <c r="A21750" s="14">
        <f t="shared" si="679"/>
        <v>43919.208333333336</v>
      </c>
      <c r="B21750" s="15">
        <v>43919</v>
      </c>
      <c r="C21750" s="16">
        <v>0.20833333333333334</v>
      </c>
      <c r="D21750">
        <v>0.59199999999999997</v>
      </c>
      <c r="E21750">
        <v>1.56</v>
      </c>
      <c r="F21750">
        <v>17.600000000000001</v>
      </c>
      <c r="G21750">
        <f t="shared" si="680"/>
        <v>19.253250000000001</v>
      </c>
    </row>
    <row r="21751" spans="1:7" x14ac:dyDescent="0.3">
      <c r="A21751" s="14">
        <f t="shared" si="679"/>
        <v>43919.211805555555</v>
      </c>
      <c r="B21751" s="15">
        <v>43919</v>
      </c>
      <c r="C21751" s="16">
        <v>0.21180555555555555</v>
      </c>
      <c r="D21751">
        <v>0.59199999999999997</v>
      </c>
      <c r="E21751">
        <v>1.72</v>
      </c>
      <c r="F21751">
        <v>19.47</v>
      </c>
      <c r="G21751">
        <f t="shared" si="680"/>
        <v>19.517499999999998</v>
      </c>
    </row>
    <row r="21752" spans="1:7" x14ac:dyDescent="0.3">
      <c r="A21752" s="14">
        <f t="shared" si="679"/>
        <v>43919.215277777781</v>
      </c>
      <c r="B21752" s="15">
        <v>43919</v>
      </c>
      <c r="C21752" s="16">
        <v>0.21527777777777779</v>
      </c>
      <c r="D21752">
        <v>0.63400000000000001</v>
      </c>
      <c r="E21752">
        <v>1.72</v>
      </c>
      <c r="F21752">
        <v>21.556000000000001</v>
      </c>
      <c r="G21752">
        <f t="shared" si="680"/>
        <v>20.580000000000002</v>
      </c>
    </row>
    <row r="21753" spans="1:7" x14ac:dyDescent="0.3">
      <c r="A21753" s="14">
        <f t="shared" si="679"/>
        <v>43919.21875</v>
      </c>
      <c r="B21753" s="15">
        <v>43919</v>
      </c>
      <c r="C21753" s="16">
        <v>0.21875</v>
      </c>
      <c r="D21753">
        <v>0.68600000000000005</v>
      </c>
      <c r="E21753">
        <v>1.68</v>
      </c>
      <c r="F21753">
        <v>23.693999999999999</v>
      </c>
      <c r="G21753">
        <f t="shared" si="680"/>
        <v>22.459</v>
      </c>
    </row>
    <row r="21754" spans="1:7" x14ac:dyDescent="0.3">
      <c r="A21754" s="14">
        <f t="shared" si="679"/>
        <v>43919.222222222219</v>
      </c>
      <c r="B21754" s="15">
        <v>43919</v>
      </c>
      <c r="C21754" s="16">
        <v>0.22222222222222221</v>
      </c>
      <c r="D21754">
        <v>0.71099999999999997</v>
      </c>
      <c r="E21754">
        <v>1.69</v>
      </c>
      <c r="F21754">
        <v>25.116</v>
      </c>
      <c r="G21754">
        <f t="shared" si="680"/>
        <v>22.6585</v>
      </c>
    </row>
    <row r="21755" spans="1:7" x14ac:dyDescent="0.3">
      <c r="A21755" s="14">
        <f t="shared" si="679"/>
        <v>43919.225694444445</v>
      </c>
      <c r="B21755" s="15">
        <v>43919</v>
      </c>
      <c r="C21755" s="16">
        <v>0.22569444444444445</v>
      </c>
      <c r="D21755">
        <v>0.59199999999999997</v>
      </c>
      <c r="E21755">
        <v>1.79</v>
      </c>
      <c r="F21755">
        <v>20.268000000000001</v>
      </c>
      <c r="G21755">
        <f t="shared" si="680"/>
        <v>23.155250000000002</v>
      </c>
    </row>
    <row r="21756" spans="1:7" x14ac:dyDescent="0.3">
      <c r="A21756" s="14">
        <f t="shared" si="679"/>
        <v>43919.229166666664</v>
      </c>
      <c r="B21756" s="15">
        <v>43919</v>
      </c>
      <c r="C21756" s="16">
        <v>0.22916666666666666</v>
      </c>
      <c r="D21756">
        <v>0.63400000000000001</v>
      </c>
      <c r="E21756">
        <v>1.88</v>
      </c>
      <c r="F21756">
        <v>23.542999999999999</v>
      </c>
      <c r="G21756">
        <f t="shared" si="680"/>
        <v>21.844249999999999</v>
      </c>
    </row>
    <row r="21757" spans="1:7" x14ac:dyDescent="0.3">
      <c r="A21757" s="14">
        <f t="shared" si="679"/>
        <v>43919.232638888891</v>
      </c>
      <c r="B21757" s="15">
        <v>43919</v>
      </c>
      <c r="C21757" s="16">
        <v>0.23263888888888887</v>
      </c>
      <c r="D21757">
        <v>0.57499999999999996</v>
      </c>
      <c r="E21757">
        <v>1.71</v>
      </c>
      <c r="F21757">
        <v>18.45</v>
      </c>
      <c r="G21757">
        <f t="shared" si="680"/>
        <v>20.35275</v>
      </c>
    </row>
    <row r="21758" spans="1:7" x14ac:dyDescent="0.3">
      <c r="A21758" s="14">
        <f t="shared" si="679"/>
        <v>43919.236111111109</v>
      </c>
      <c r="B21758" s="15">
        <v>43919</v>
      </c>
      <c r="C21758" s="16">
        <v>0.23611111111111113</v>
      </c>
      <c r="D21758">
        <v>0.6</v>
      </c>
      <c r="E21758">
        <v>1.66</v>
      </c>
      <c r="F21758">
        <v>19.149999999999999</v>
      </c>
      <c r="G21758">
        <f t="shared" si="680"/>
        <v>20.016749999999998</v>
      </c>
    </row>
    <row r="21759" spans="1:7" x14ac:dyDescent="0.3">
      <c r="A21759" s="14">
        <f t="shared" si="679"/>
        <v>43919.239583333336</v>
      </c>
      <c r="B21759" s="15">
        <v>43919</v>
      </c>
      <c r="C21759" s="16">
        <v>0.23958333333333334</v>
      </c>
      <c r="D21759">
        <v>0.59199999999999997</v>
      </c>
      <c r="E21759">
        <v>1.68</v>
      </c>
      <c r="F21759">
        <v>18.923999999999999</v>
      </c>
      <c r="G21759">
        <f t="shared" si="680"/>
        <v>18.450499999999998</v>
      </c>
    </row>
    <row r="21760" spans="1:7" x14ac:dyDescent="0.3">
      <c r="A21760" s="14">
        <f t="shared" si="679"/>
        <v>43919.243055555555</v>
      </c>
      <c r="B21760" s="15">
        <v>43919</v>
      </c>
      <c r="C21760" s="16">
        <v>0.24305555555555555</v>
      </c>
      <c r="D21760">
        <v>0.54900000000000004</v>
      </c>
      <c r="E21760">
        <v>1.71</v>
      </c>
      <c r="F21760">
        <v>17.277999999999999</v>
      </c>
      <c r="G21760">
        <f t="shared" si="680"/>
        <v>18.943749999999998</v>
      </c>
    </row>
    <row r="21761" spans="1:7" x14ac:dyDescent="0.3">
      <c r="A21761" s="14">
        <f t="shared" si="679"/>
        <v>43919.246527777781</v>
      </c>
      <c r="B21761" s="15">
        <v>43919</v>
      </c>
      <c r="C21761" s="16">
        <v>0.24652777777777779</v>
      </c>
      <c r="D21761">
        <v>0.63400000000000001</v>
      </c>
      <c r="E21761">
        <v>1.63</v>
      </c>
      <c r="F21761">
        <v>20.422999999999998</v>
      </c>
      <c r="G21761">
        <f t="shared" si="680"/>
        <v>18.79175</v>
      </c>
    </row>
    <row r="21762" spans="1:7" x14ac:dyDescent="0.3">
      <c r="A21762" s="14">
        <f t="shared" si="679"/>
        <v>43919.25</v>
      </c>
      <c r="B21762" s="15">
        <v>43919</v>
      </c>
      <c r="C21762" s="16">
        <v>0.25</v>
      </c>
      <c r="D21762">
        <v>0.58299999999999996</v>
      </c>
      <c r="E21762">
        <v>1.68</v>
      </c>
      <c r="F21762">
        <v>18.542000000000002</v>
      </c>
      <c r="G21762">
        <f t="shared" si="680"/>
        <v>19.034999999999997</v>
      </c>
    </row>
    <row r="21763" spans="1:7" x14ac:dyDescent="0.3">
      <c r="A21763" s="14">
        <f t="shared" si="679"/>
        <v>43919.253472222219</v>
      </c>
      <c r="B21763" s="15">
        <v>43919</v>
      </c>
      <c r="C21763" s="16">
        <v>0.25347222222222221</v>
      </c>
      <c r="D21763">
        <v>0.65100000000000002</v>
      </c>
      <c r="E21763">
        <v>1.53</v>
      </c>
      <c r="F21763">
        <v>19.896999999999998</v>
      </c>
      <c r="G21763">
        <f t="shared" si="680"/>
        <v>20.832250000000002</v>
      </c>
    </row>
    <row r="21764" spans="1:7" x14ac:dyDescent="0.3">
      <c r="A21764" s="14">
        <f t="shared" si="679"/>
        <v>43919.256944444445</v>
      </c>
      <c r="B21764" s="15">
        <v>43919</v>
      </c>
      <c r="C21764" s="16">
        <v>0.25694444444444448</v>
      </c>
      <c r="D21764">
        <v>0.66900000000000004</v>
      </c>
      <c r="E21764">
        <v>1.81</v>
      </c>
      <c r="F21764">
        <v>24.466999999999999</v>
      </c>
      <c r="G21764">
        <f t="shared" si="680"/>
        <v>20.8735</v>
      </c>
    </row>
    <row r="21765" spans="1:7" x14ac:dyDescent="0.3">
      <c r="A21765" s="14">
        <f t="shared" ref="A21765:A21828" si="681">B21765+C21765</f>
        <v>43919.260416666664</v>
      </c>
      <c r="B21765" s="15">
        <v>43919</v>
      </c>
      <c r="C21765" s="16">
        <v>0.26041666666666669</v>
      </c>
      <c r="D21765">
        <v>0.6</v>
      </c>
      <c r="E21765">
        <v>1.78</v>
      </c>
      <c r="F21765">
        <v>20.588000000000001</v>
      </c>
      <c r="G21765">
        <f t="shared" si="680"/>
        <v>20.853000000000002</v>
      </c>
    </row>
    <row r="21766" spans="1:7" x14ac:dyDescent="0.3">
      <c r="A21766" s="14">
        <f t="shared" si="681"/>
        <v>43919.263888888891</v>
      </c>
      <c r="B21766" s="15">
        <v>43919</v>
      </c>
      <c r="C21766" s="16">
        <v>0.2638888888888889</v>
      </c>
      <c r="D21766">
        <v>0.58299999999999996</v>
      </c>
      <c r="E21766">
        <v>1.67</v>
      </c>
      <c r="F21766">
        <v>18.46</v>
      </c>
      <c r="G21766">
        <f t="shared" si="680"/>
        <v>20.316500000000001</v>
      </c>
    </row>
    <row r="21767" spans="1:7" x14ac:dyDescent="0.3">
      <c r="A21767" s="14">
        <f t="shared" si="681"/>
        <v>43919.267361111109</v>
      </c>
      <c r="B21767" s="15">
        <v>43919</v>
      </c>
      <c r="C21767" s="16">
        <v>0.2673611111111111</v>
      </c>
      <c r="D21767">
        <v>0.55800000000000005</v>
      </c>
      <c r="E21767">
        <v>1.72</v>
      </c>
      <c r="F21767">
        <v>17.751000000000001</v>
      </c>
      <c r="G21767">
        <f t="shared" si="680"/>
        <v>19.075750000000003</v>
      </c>
    </row>
    <row r="21768" spans="1:7" x14ac:dyDescent="0.3">
      <c r="A21768" s="14">
        <f t="shared" si="681"/>
        <v>43919.270833333336</v>
      </c>
      <c r="B21768" s="15">
        <v>43919</v>
      </c>
      <c r="C21768" s="16">
        <v>0.27083333333333331</v>
      </c>
      <c r="D21768">
        <v>0.60899999999999999</v>
      </c>
      <c r="E21768">
        <v>1.65</v>
      </c>
      <c r="F21768">
        <v>19.504000000000001</v>
      </c>
      <c r="G21768">
        <f t="shared" si="680"/>
        <v>20.241500000000002</v>
      </c>
    </row>
    <row r="21769" spans="1:7" x14ac:dyDescent="0.3">
      <c r="A21769" s="14">
        <f t="shared" si="681"/>
        <v>43919.274305555555</v>
      </c>
      <c r="B21769" s="15">
        <v>43919</v>
      </c>
      <c r="C21769" s="16">
        <v>0.27430555555555552</v>
      </c>
      <c r="D21769">
        <v>0.73699999999999999</v>
      </c>
      <c r="E21769">
        <v>1.61</v>
      </c>
      <c r="F21769">
        <v>25.251000000000001</v>
      </c>
      <c r="G21769">
        <f t="shared" si="680"/>
        <v>20.037749999999999</v>
      </c>
    </row>
    <row r="21770" spans="1:7" x14ac:dyDescent="0.3">
      <c r="A21770" s="14">
        <f t="shared" si="681"/>
        <v>43919.277777777781</v>
      </c>
      <c r="B21770" s="15">
        <v>43919</v>
      </c>
      <c r="C21770" s="16">
        <v>0.27777777777777779</v>
      </c>
      <c r="D21770">
        <v>0.57499999999999996</v>
      </c>
      <c r="E21770">
        <v>1.63</v>
      </c>
      <c r="F21770">
        <v>17.645</v>
      </c>
      <c r="G21770">
        <f t="shared" si="680"/>
        <v>20.277250000000002</v>
      </c>
    </row>
    <row r="21771" spans="1:7" x14ac:dyDescent="0.3">
      <c r="A21771" s="14">
        <f t="shared" si="681"/>
        <v>43919.28125</v>
      </c>
      <c r="B21771" s="15">
        <v>43919</v>
      </c>
      <c r="C21771" s="16">
        <v>0.28125</v>
      </c>
      <c r="D21771">
        <v>0.6</v>
      </c>
      <c r="E21771">
        <v>1.62</v>
      </c>
      <c r="F21771">
        <v>18.709</v>
      </c>
      <c r="G21771">
        <f t="shared" si="680"/>
        <v>20.313749999999999</v>
      </c>
    </row>
    <row r="21772" spans="1:7" x14ac:dyDescent="0.3">
      <c r="A21772" s="14">
        <f t="shared" si="681"/>
        <v>43919.284722222219</v>
      </c>
      <c r="B21772" s="15">
        <v>43919</v>
      </c>
      <c r="C21772" s="16">
        <v>0.28472222222222221</v>
      </c>
      <c r="D21772">
        <v>0.626</v>
      </c>
      <c r="E21772">
        <v>1.6</v>
      </c>
      <c r="F21772">
        <v>19.649999999999999</v>
      </c>
      <c r="G21772">
        <f t="shared" si="680"/>
        <v>20.045999999999999</v>
      </c>
    </row>
    <row r="21773" spans="1:7" x14ac:dyDescent="0.3">
      <c r="A21773" s="14">
        <f t="shared" si="681"/>
        <v>43919.288194444445</v>
      </c>
      <c r="B21773" s="15">
        <v>43919</v>
      </c>
      <c r="C21773" s="16">
        <v>0.28819444444444448</v>
      </c>
      <c r="D21773">
        <v>0.70299999999999996</v>
      </c>
      <c r="E21773">
        <v>1.66</v>
      </c>
      <c r="F21773">
        <v>24.18</v>
      </c>
      <c r="G21773">
        <f t="shared" si="680"/>
        <v>19.579499999999999</v>
      </c>
    </row>
    <row r="21774" spans="1:7" x14ac:dyDescent="0.3">
      <c r="A21774" s="14">
        <f t="shared" si="681"/>
        <v>43919.291666666664</v>
      </c>
      <c r="B21774" s="15">
        <v>43919</v>
      </c>
      <c r="C21774" s="16">
        <v>0.29166666666666669</v>
      </c>
      <c r="D21774">
        <v>0.53200000000000003</v>
      </c>
      <c r="E21774">
        <v>1.64</v>
      </c>
      <c r="F21774">
        <v>15.779</v>
      </c>
      <c r="G21774">
        <f t="shared" si="680"/>
        <v>18.898</v>
      </c>
    </row>
    <row r="21775" spans="1:7" x14ac:dyDescent="0.3">
      <c r="A21775" s="14">
        <f t="shared" si="681"/>
        <v>43919.295138888891</v>
      </c>
      <c r="B21775" s="15">
        <v>43919</v>
      </c>
      <c r="C21775" s="16">
        <v>0.2951388888888889</v>
      </c>
      <c r="D21775">
        <v>0.53200000000000003</v>
      </c>
      <c r="E21775">
        <v>1.66</v>
      </c>
      <c r="F21775">
        <v>15.983000000000001</v>
      </c>
      <c r="G21775">
        <f t="shared" si="680"/>
        <v>19.164500000000004</v>
      </c>
    </row>
    <row r="21776" spans="1:7" x14ac:dyDescent="0.3">
      <c r="A21776" s="14">
        <f t="shared" si="681"/>
        <v>43919.298611111109</v>
      </c>
      <c r="B21776" s="15">
        <v>43919</v>
      </c>
      <c r="C21776" s="16">
        <v>0.2986111111111111</v>
      </c>
      <c r="D21776">
        <v>0.63400000000000001</v>
      </c>
      <c r="E21776">
        <v>1.65</v>
      </c>
      <c r="F21776">
        <v>20.716000000000001</v>
      </c>
      <c r="G21776">
        <f t="shared" si="680"/>
        <v>18.4285</v>
      </c>
    </row>
    <row r="21777" spans="1:7" x14ac:dyDescent="0.3">
      <c r="A21777" s="14">
        <f t="shared" si="681"/>
        <v>43919.302083333336</v>
      </c>
      <c r="B21777" s="15">
        <v>43919</v>
      </c>
      <c r="C21777" s="16">
        <v>0.30208333333333331</v>
      </c>
      <c r="D21777">
        <v>0.60899999999999999</v>
      </c>
      <c r="E21777">
        <v>1.8</v>
      </c>
      <c r="F21777">
        <v>21.236000000000001</v>
      </c>
      <c r="G21777">
        <f t="shared" si="680"/>
        <v>19.46275</v>
      </c>
    </row>
    <row r="21778" spans="1:7" x14ac:dyDescent="0.3">
      <c r="A21778" s="14">
        <f t="shared" si="681"/>
        <v>43919.305555555555</v>
      </c>
      <c r="B21778" s="15">
        <v>43919</v>
      </c>
      <c r="C21778" s="16">
        <v>0.30555555555555552</v>
      </c>
      <c r="D21778">
        <v>0.57499999999999996</v>
      </c>
      <c r="E21778">
        <v>1.84</v>
      </c>
      <c r="F21778">
        <v>19.916</v>
      </c>
      <c r="G21778">
        <f t="shared" si="680"/>
        <v>21.003999999999998</v>
      </c>
    </row>
    <row r="21779" spans="1:7" x14ac:dyDescent="0.3">
      <c r="A21779" s="14">
        <f t="shared" si="681"/>
        <v>43919.309027777781</v>
      </c>
      <c r="B21779" s="15">
        <v>43919</v>
      </c>
      <c r="C21779" s="16">
        <v>0.30902777777777779</v>
      </c>
      <c r="D21779">
        <v>0.64300000000000002</v>
      </c>
      <c r="E21779">
        <v>1.73</v>
      </c>
      <c r="F21779">
        <v>22.148</v>
      </c>
      <c r="G21779">
        <f t="shared" si="680"/>
        <v>21.081499999999998</v>
      </c>
    </row>
    <row r="21780" spans="1:7" x14ac:dyDescent="0.3">
      <c r="A21780" s="14">
        <f t="shared" si="681"/>
        <v>43919.3125</v>
      </c>
      <c r="B21780" s="15">
        <v>43919</v>
      </c>
      <c r="C21780" s="16">
        <v>0.3125</v>
      </c>
      <c r="D21780">
        <v>0.65100000000000002</v>
      </c>
      <c r="E21780">
        <v>1.61</v>
      </c>
      <c r="F21780">
        <v>21.026</v>
      </c>
      <c r="G21780">
        <f t="shared" si="680"/>
        <v>20.745750000000001</v>
      </c>
    </row>
    <row r="21781" spans="1:7" x14ac:dyDescent="0.3">
      <c r="A21781" s="14">
        <f t="shared" si="681"/>
        <v>43919.315972222219</v>
      </c>
      <c r="B21781" s="15">
        <v>43919</v>
      </c>
      <c r="C21781" s="16">
        <v>0.31597222222222221</v>
      </c>
      <c r="D21781">
        <v>0.60899999999999999</v>
      </c>
      <c r="E21781">
        <v>1.69</v>
      </c>
      <c r="F21781">
        <v>19.893000000000001</v>
      </c>
      <c r="G21781">
        <f t="shared" si="680"/>
        <v>20.835999999999999</v>
      </c>
    </row>
    <row r="21782" spans="1:7" x14ac:dyDescent="0.3">
      <c r="A21782" s="14">
        <f t="shared" si="681"/>
        <v>43919.319444444445</v>
      </c>
      <c r="B21782" s="15">
        <v>43919</v>
      </c>
      <c r="C21782" s="16">
        <v>0.31944444444444448</v>
      </c>
      <c r="D21782">
        <v>0.60899999999999999</v>
      </c>
      <c r="E21782">
        <v>1.72</v>
      </c>
      <c r="F21782">
        <v>20.277000000000001</v>
      </c>
      <c r="G21782">
        <f t="shared" si="680"/>
        <v>20.055499999999999</v>
      </c>
    </row>
    <row r="21783" spans="1:7" x14ac:dyDescent="0.3">
      <c r="A21783" s="14">
        <f t="shared" si="681"/>
        <v>43919.322916666664</v>
      </c>
      <c r="B21783" s="15">
        <v>43919</v>
      </c>
      <c r="C21783" s="16">
        <v>0.32291666666666669</v>
      </c>
      <c r="D21783">
        <v>0.63400000000000001</v>
      </c>
      <c r="E21783">
        <v>1.52</v>
      </c>
      <c r="F21783">
        <v>19.026</v>
      </c>
      <c r="G21783">
        <f t="shared" si="680"/>
        <v>19.778749999999999</v>
      </c>
    </row>
    <row r="21784" spans="1:7" x14ac:dyDescent="0.3">
      <c r="A21784" s="14">
        <f t="shared" si="681"/>
        <v>43919.326388888891</v>
      </c>
      <c r="B21784" s="15">
        <v>43919</v>
      </c>
      <c r="C21784" s="16">
        <v>0.3263888888888889</v>
      </c>
      <c r="D21784">
        <v>0.60899999999999999</v>
      </c>
      <c r="E21784">
        <v>1.69</v>
      </c>
      <c r="F21784">
        <v>19.919</v>
      </c>
      <c r="G21784">
        <f t="shared" si="680"/>
        <v>17.59225</v>
      </c>
    </row>
    <row r="21785" spans="1:7" x14ac:dyDescent="0.3">
      <c r="A21785" s="14">
        <f t="shared" si="681"/>
        <v>43919.329861111109</v>
      </c>
      <c r="B21785" s="15">
        <v>43919</v>
      </c>
      <c r="C21785" s="16">
        <v>0.3298611111111111</v>
      </c>
      <c r="D21785">
        <v>0.42099999999999999</v>
      </c>
      <c r="E21785">
        <v>1.64</v>
      </c>
      <c r="F21785">
        <v>11.147</v>
      </c>
      <c r="G21785">
        <f t="shared" ref="G21785:G21848" si="682">AVERAGE(F21783:F21786)</f>
        <v>15.734249999999999</v>
      </c>
    </row>
    <row r="21786" spans="1:7" x14ac:dyDescent="0.3">
      <c r="A21786" s="14">
        <f t="shared" si="681"/>
        <v>43919.333333333336</v>
      </c>
      <c r="B21786" s="15">
        <v>43919</v>
      </c>
      <c r="C21786" s="16">
        <v>0.33333333333333331</v>
      </c>
      <c r="D21786">
        <v>0.48099999999999998</v>
      </c>
      <c r="E21786">
        <v>1.55</v>
      </c>
      <c r="F21786">
        <v>12.845000000000001</v>
      </c>
      <c r="G21786">
        <f t="shared" si="682"/>
        <v>14.3675</v>
      </c>
    </row>
    <row r="21787" spans="1:7" x14ac:dyDescent="0.3">
      <c r="A21787" s="14">
        <f t="shared" si="681"/>
        <v>43919.336805555555</v>
      </c>
      <c r="B21787" s="15">
        <v>43919</v>
      </c>
      <c r="C21787" s="16">
        <v>0.33680555555555558</v>
      </c>
      <c r="D21787">
        <v>0.51500000000000001</v>
      </c>
      <c r="E21787">
        <v>1.48</v>
      </c>
      <c r="F21787">
        <v>13.558999999999999</v>
      </c>
      <c r="G21787">
        <f t="shared" si="682"/>
        <v>15.0825</v>
      </c>
    </row>
    <row r="21788" spans="1:7" x14ac:dyDescent="0.3">
      <c r="A21788" s="14">
        <f t="shared" si="681"/>
        <v>43919.340277777781</v>
      </c>
      <c r="B21788" s="15">
        <v>43919</v>
      </c>
      <c r="C21788" s="16">
        <v>0.34027777777777773</v>
      </c>
      <c r="D21788">
        <v>0.66</v>
      </c>
      <c r="E21788">
        <v>1.71</v>
      </c>
      <c r="F21788">
        <v>22.779</v>
      </c>
      <c r="G21788">
        <f t="shared" si="682"/>
        <v>17.407</v>
      </c>
    </row>
    <row r="21789" spans="1:7" x14ac:dyDescent="0.3">
      <c r="A21789" s="14">
        <f t="shared" si="681"/>
        <v>43919.34375</v>
      </c>
      <c r="B21789" s="15">
        <v>43919</v>
      </c>
      <c r="C21789" s="16">
        <v>0.34375</v>
      </c>
      <c r="D21789">
        <v>0.61699999999999999</v>
      </c>
      <c r="E21789">
        <v>1.7</v>
      </c>
      <c r="F21789">
        <v>20.445</v>
      </c>
      <c r="G21789">
        <f t="shared" si="682"/>
        <v>18.018999999999998</v>
      </c>
    </row>
    <row r="21790" spans="1:7" x14ac:dyDescent="0.3">
      <c r="A21790" s="14">
        <f t="shared" si="681"/>
        <v>43919.347222222219</v>
      </c>
      <c r="B21790" s="15">
        <v>43919</v>
      </c>
      <c r="C21790" s="16">
        <v>0.34722222222222227</v>
      </c>
      <c r="D21790">
        <v>0.53200000000000003</v>
      </c>
      <c r="E21790">
        <v>1.59</v>
      </c>
      <c r="F21790">
        <v>15.292999999999999</v>
      </c>
      <c r="G21790">
        <f t="shared" si="682"/>
        <v>19.124000000000002</v>
      </c>
    </row>
    <row r="21791" spans="1:7" x14ac:dyDescent="0.3">
      <c r="A21791" s="14">
        <f t="shared" si="681"/>
        <v>43919.350694444445</v>
      </c>
      <c r="B21791" s="15">
        <v>43919</v>
      </c>
      <c r="C21791" s="16">
        <v>0.35069444444444442</v>
      </c>
      <c r="D21791">
        <v>0.56599999999999995</v>
      </c>
      <c r="E21791">
        <v>1.7</v>
      </c>
      <c r="F21791">
        <v>17.978999999999999</v>
      </c>
      <c r="G21791">
        <f t="shared" si="682"/>
        <v>17.516999999999999</v>
      </c>
    </row>
    <row r="21792" spans="1:7" x14ac:dyDescent="0.3">
      <c r="A21792" s="14">
        <f t="shared" si="681"/>
        <v>43919.354166666664</v>
      </c>
      <c r="B21792" s="15">
        <v>43919</v>
      </c>
      <c r="C21792" s="16">
        <v>0.35416666666666669</v>
      </c>
      <c r="D21792">
        <v>0.53200000000000003</v>
      </c>
      <c r="E21792">
        <v>1.7</v>
      </c>
      <c r="F21792">
        <v>16.350999999999999</v>
      </c>
      <c r="G21792">
        <f t="shared" si="682"/>
        <v>17.199749999999998</v>
      </c>
    </row>
    <row r="21793" spans="1:7" x14ac:dyDescent="0.3">
      <c r="A21793" s="14">
        <f t="shared" si="681"/>
        <v>43919.357638888891</v>
      </c>
      <c r="B21793" s="15">
        <v>43919</v>
      </c>
      <c r="C21793" s="16">
        <v>0.3576388888888889</v>
      </c>
      <c r="D21793">
        <v>0.626</v>
      </c>
      <c r="E21793">
        <v>1.56</v>
      </c>
      <c r="F21793">
        <v>19.175999999999998</v>
      </c>
      <c r="G21793">
        <f t="shared" si="682"/>
        <v>17.295999999999999</v>
      </c>
    </row>
    <row r="21794" spans="1:7" x14ac:dyDescent="0.3">
      <c r="A21794" s="14">
        <f t="shared" si="681"/>
        <v>43919.361111111109</v>
      </c>
      <c r="B21794" s="15">
        <v>43919</v>
      </c>
      <c r="C21794" s="16">
        <v>0.3611111111111111</v>
      </c>
      <c r="D21794">
        <v>0.56599999999999995</v>
      </c>
      <c r="E21794">
        <v>1.48</v>
      </c>
      <c r="F21794">
        <v>15.678000000000001</v>
      </c>
      <c r="G21794">
        <f t="shared" si="682"/>
        <v>17.244999999999997</v>
      </c>
    </row>
    <row r="21795" spans="1:7" x14ac:dyDescent="0.3">
      <c r="A21795" s="14">
        <f t="shared" si="681"/>
        <v>43919.364583333336</v>
      </c>
      <c r="B21795" s="15">
        <v>43919</v>
      </c>
      <c r="C21795" s="16">
        <v>0.36458333333333331</v>
      </c>
      <c r="D21795">
        <v>0.6</v>
      </c>
      <c r="E21795">
        <v>1.54</v>
      </c>
      <c r="F21795">
        <v>17.774999999999999</v>
      </c>
      <c r="G21795">
        <f t="shared" si="682"/>
        <v>16.567250000000001</v>
      </c>
    </row>
    <row r="21796" spans="1:7" x14ac:dyDescent="0.3">
      <c r="A21796" s="14">
        <f t="shared" si="681"/>
        <v>43919.368055555555</v>
      </c>
      <c r="B21796" s="15">
        <v>43919</v>
      </c>
      <c r="C21796" s="16">
        <v>0.36805555555555558</v>
      </c>
      <c r="D21796">
        <v>0.50700000000000001</v>
      </c>
      <c r="E21796">
        <v>1.52</v>
      </c>
      <c r="F21796">
        <v>13.64</v>
      </c>
      <c r="G21796">
        <f t="shared" si="682"/>
        <v>15.535</v>
      </c>
    </row>
    <row r="21797" spans="1:7" x14ac:dyDescent="0.3">
      <c r="A21797" s="14">
        <f t="shared" si="681"/>
        <v>43919.371527777781</v>
      </c>
      <c r="B21797" s="15">
        <v>43919</v>
      </c>
      <c r="C21797" s="16">
        <v>0.37152777777777773</v>
      </c>
      <c r="D21797">
        <v>0.53200000000000003</v>
      </c>
      <c r="E21797">
        <v>1.56</v>
      </c>
      <c r="F21797">
        <v>15.047000000000001</v>
      </c>
      <c r="G21797">
        <f t="shared" si="682"/>
        <v>15.829500000000001</v>
      </c>
    </row>
    <row r="21798" spans="1:7" x14ac:dyDescent="0.3">
      <c r="A21798" s="14">
        <f t="shared" si="681"/>
        <v>43919.375</v>
      </c>
      <c r="B21798" s="15">
        <v>43919</v>
      </c>
      <c r="C21798" s="16">
        <v>0.375</v>
      </c>
      <c r="D21798">
        <v>0.56599999999999995</v>
      </c>
      <c r="E21798">
        <v>1.59</v>
      </c>
      <c r="F21798">
        <v>16.856000000000002</v>
      </c>
      <c r="G21798">
        <f t="shared" si="682"/>
        <v>15.481750000000002</v>
      </c>
    </row>
    <row r="21799" spans="1:7" x14ac:dyDescent="0.3">
      <c r="A21799" s="14">
        <f t="shared" si="681"/>
        <v>43919.378472222219</v>
      </c>
      <c r="B21799" s="15">
        <v>43919</v>
      </c>
      <c r="C21799" s="16">
        <v>0.37847222222222227</v>
      </c>
      <c r="D21799">
        <v>0.57499999999999996</v>
      </c>
      <c r="E21799">
        <v>1.52</v>
      </c>
      <c r="F21799">
        <v>16.384</v>
      </c>
      <c r="G21799">
        <f t="shared" si="682"/>
        <v>15.970750000000002</v>
      </c>
    </row>
    <row r="21800" spans="1:7" x14ac:dyDescent="0.3">
      <c r="A21800" s="14">
        <f t="shared" si="681"/>
        <v>43919.381944444445</v>
      </c>
      <c r="B21800" s="15">
        <v>43919</v>
      </c>
      <c r="C21800" s="16">
        <v>0.38194444444444442</v>
      </c>
      <c r="D21800">
        <v>0.53200000000000003</v>
      </c>
      <c r="E21800">
        <v>1.62</v>
      </c>
      <c r="F21800">
        <v>15.596</v>
      </c>
      <c r="G21800">
        <f t="shared" si="682"/>
        <v>15.6995</v>
      </c>
    </row>
    <row r="21801" spans="1:7" x14ac:dyDescent="0.3">
      <c r="A21801" s="14">
        <f t="shared" si="681"/>
        <v>43919.385416666664</v>
      </c>
      <c r="B21801" s="15">
        <v>43919</v>
      </c>
      <c r="C21801" s="16">
        <v>0.38541666666666669</v>
      </c>
      <c r="D21801">
        <v>0.51500000000000001</v>
      </c>
      <c r="E21801">
        <v>1.52</v>
      </c>
      <c r="F21801">
        <v>13.962</v>
      </c>
      <c r="G21801">
        <f t="shared" si="682"/>
        <v>15.297000000000001</v>
      </c>
    </row>
    <row r="21802" spans="1:7" x14ac:dyDescent="0.3">
      <c r="A21802" s="14">
        <f t="shared" si="681"/>
        <v>43919.388888888891</v>
      </c>
      <c r="B21802" s="15">
        <v>43919</v>
      </c>
      <c r="C21802" s="16">
        <v>0.3888888888888889</v>
      </c>
      <c r="D21802">
        <v>0.52400000000000002</v>
      </c>
      <c r="E21802">
        <v>1.62</v>
      </c>
      <c r="F21802">
        <v>15.246</v>
      </c>
      <c r="G21802">
        <f t="shared" si="682"/>
        <v>13.940000000000001</v>
      </c>
    </row>
    <row r="21803" spans="1:7" x14ac:dyDescent="0.3">
      <c r="A21803" s="14">
        <f t="shared" si="681"/>
        <v>43919.392361111109</v>
      </c>
      <c r="B21803" s="15">
        <v>43919</v>
      </c>
      <c r="C21803" s="16">
        <v>0.3923611111111111</v>
      </c>
      <c r="D21803">
        <v>0.48099999999999998</v>
      </c>
      <c r="E21803">
        <v>1.32</v>
      </c>
      <c r="F21803">
        <v>10.956</v>
      </c>
      <c r="G21803">
        <f t="shared" si="682"/>
        <v>14.477</v>
      </c>
    </row>
    <row r="21804" spans="1:7" x14ac:dyDescent="0.3">
      <c r="A21804" s="14">
        <f t="shared" si="681"/>
        <v>43919.395833333336</v>
      </c>
      <c r="B21804" s="15">
        <v>43919</v>
      </c>
      <c r="C21804" s="16">
        <v>0.39583333333333331</v>
      </c>
      <c r="D21804">
        <v>0.59199999999999997</v>
      </c>
      <c r="E21804">
        <v>1.57</v>
      </c>
      <c r="F21804">
        <v>17.744</v>
      </c>
      <c r="G21804">
        <f t="shared" si="682"/>
        <v>16.631250000000001</v>
      </c>
    </row>
    <row r="21805" spans="1:7" x14ac:dyDescent="0.3">
      <c r="A21805" s="14">
        <f t="shared" si="681"/>
        <v>43919.399305555555</v>
      </c>
      <c r="B21805" s="15">
        <v>43919</v>
      </c>
      <c r="C21805" s="16">
        <v>0.39930555555555558</v>
      </c>
      <c r="D21805">
        <v>0.69399999999999995</v>
      </c>
      <c r="E21805">
        <v>1.58</v>
      </c>
      <c r="F21805">
        <v>22.579000000000001</v>
      </c>
      <c r="G21805">
        <f t="shared" si="682"/>
        <v>17.702749999999998</v>
      </c>
    </row>
    <row r="21806" spans="1:7" x14ac:dyDescent="0.3">
      <c r="A21806" s="14">
        <f t="shared" si="681"/>
        <v>43919.402777777781</v>
      </c>
      <c r="B21806" s="15">
        <v>43919</v>
      </c>
      <c r="C21806" s="16">
        <v>0.40277777777777773</v>
      </c>
      <c r="D21806">
        <v>0.626</v>
      </c>
      <c r="E21806">
        <v>1.59</v>
      </c>
      <c r="F21806">
        <v>19.532</v>
      </c>
      <c r="G21806">
        <f t="shared" si="682"/>
        <v>20.70025</v>
      </c>
    </row>
    <row r="21807" spans="1:7" x14ac:dyDescent="0.3">
      <c r="A21807" s="14">
        <f t="shared" si="681"/>
        <v>43919.40625</v>
      </c>
      <c r="B21807" s="15">
        <v>43919</v>
      </c>
      <c r="C21807" s="16">
        <v>0.40625</v>
      </c>
      <c r="D21807">
        <v>0.65100000000000002</v>
      </c>
      <c r="E21807">
        <v>1.76</v>
      </c>
      <c r="F21807">
        <v>22.946000000000002</v>
      </c>
      <c r="G21807">
        <f t="shared" si="682"/>
        <v>21.518000000000001</v>
      </c>
    </row>
    <row r="21808" spans="1:7" x14ac:dyDescent="0.3">
      <c r="A21808" s="14">
        <f t="shared" si="681"/>
        <v>43919.409722222219</v>
      </c>
      <c r="B21808" s="15">
        <v>43919</v>
      </c>
      <c r="C21808" s="16">
        <v>0.40972222222222227</v>
      </c>
      <c r="D21808">
        <v>0.67700000000000005</v>
      </c>
      <c r="E21808">
        <v>1.52</v>
      </c>
      <c r="F21808">
        <v>21.015000000000001</v>
      </c>
      <c r="G21808">
        <f t="shared" si="682"/>
        <v>21.5335</v>
      </c>
    </row>
    <row r="21809" spans="1:7" x14ac:dyDescent="0.3">
      <c r="A21809" s="14">
        <f t="shared" si="681"/>
        <v>43919.413194444445</v>
      </c>
      <c r="B21809" s="15">
        <v>43919</v>
      </c>
      <c r="C21809" s="16">
        <v>0.41319444444444442</v>
      </c>
      <c r="D21809">
        <v>0.66</v>
      </c>
      <c r="E21809">
        <v>1.7</v>
      </c>
      <c r="F21809">
        <v>22.640999999999998</v>
      </c>
      <c r="G21809">
        <f t="shared" si="682"/>
        <v>22.86</v>
      </c>
    </row>
    <row r="21810" spans="1:7" x14ac:dyDescent="0.3">
      <c r="A21810" s="14">
        <f t="shared" si="681"/>
        <v>43919.416666666664</v>
      </c>
      <c r="B21810" s="15">
        <v>43919</v>
      </c>
      <c r="C21810" s="16">
        <v>0.41666666666666669</v>
      </c>
      <c r="D21810">
        <v>0.69399999999999995</v>
      </c>
      <c r="E21810">
        <v>1.73</v>
      </c>
      <c r="F21810">
        <v>24.838000000000001</v>
      </c>
      <c r="G21810">
        <f t="shared" si="682"/>
        <v>22.7315</v>
      </c>
    </row>
    <row r="21811" spans="1:7" x14ac:dyDescent="0.3">
      <c r="A21811" s="14">
        <f t="shared" si="681"/>
        <v>43919.420138888891</v>
      </c>
      <c r="B21811" s="15">
        <v>43919</v>
      </c>
      <c r="C21811" s="16">
        <v>0.4201388888888889</v>
      </c>
      <c r="D21811">
        <v>0.64300000000000002</v>
      </c>
      <c r="E21811">
        <v>1.75</v>
      </c>
      <c r="F21811">
        <v>22.431999999999999</v>
      </c>
      <c r="G21811">
        <f t="shared" si="682"/>
        <v>22.435000000000002</v>
      </c>
    </row>
    <row r="21812" spans="1:7" x14ac:dyDescent="0.3">
      <c r="A21812" s="14">
        <f t="shared" si="681"/>
        <v>43919.423611111109</v>
      </c>
      <c r="B21812" s="15">
        <v>43919</v>
      </c>
      <c r="C21812" s="16">
        <v>0.4236111111111111</v>
      </c>
      <c r="D21812">
        <v>0.57499999999999996</v>
      </c>
      <c r="E21812">
        <v>1.83</v>
      </c>
      <c r="F21812">
        <v>19.829000000000001</v>
      </c>
      <c r="G21812">
        <f t="shared" si="682"/>
        <v>22.372999999999998</v>
      </c>
    </row>
    <row r="21813" spans="1:7" x14ac:dyDescent="0.3">
      <c r="A21813" s="14">
        <f t="shared" si="681"/>
        <v>43919.427083333336</v>
      </c>
      <c r="B21813" s="15">
        <v>43919</v>
      </c>
      <c r="C21813" s="16">
        <v>0.42708333333333331</v>
      </c>
      <c r="D21813">
        <v>0.63400000000000001</v>
      </c>
      <c r="E21813">
        <v>1.79</v>
      </c>
      <c r="F21813">
        <v>22.393000000000001</v>
      </c>
      <c r="G21813">
        <f t="shared" si="682"/>
        <v>20.5885</v>
      </c>
    </row>
    <row r="21814" spans="1:7" x14ac:dyDescent="0.3">
      <c r="A21814" s="14">
        <f t="shared" si="681"/>
        <v>43919.430555555555</v>
      </c>
      <c r="B21814" s="15">
        <v>43919</v>
      </c>
      <c r="C21814" s="16">
        <v>0.43055555555555558</v>
      </c>
      <c r="D21814">
        <v>0.58299999999999996</v>
      </c>
      <c r="E21814">
        <v>1.6</v>
      </c>
      <c r="F21814">
        <v>17.7</v>
      </c>
      <c r="G21814">
        <f t="shared" si="682"/>
        <v>19.77075</v>
      </c>
    </row>
    <row r="21815" spans="1:7" x14ac:dyDescent="0.3">
      <c r="A21815" s="14">
        <f t="shared" si="681"/>
        <v>43919.434027777781</v>
      </c>
      <c r="B21815" s="15">
        <v>43919</v>
      </c>
      <c r="C21815" s="16">
        <v>0.43402777777777773</v>
      </c>
      <c r="D21815">
        <v>0.626</v>
      </c>
      <c r="E21815">
        <v>1.56</v>
      </c>
      <c r="F21815">
        <v>19.161000000000001</v>
      </c>
      <c r="G21815">
        <f t="shared" si="682"/>
        <v>19.277500000000003</v>
      </c>
    </row>
    <row r="21816" spans="1:7" x14ac:dyDescent="0.3">
      <c r="A21816" s="14">
        <f t="shared" si="681"/>
        <v>43919.4375</v>
      </c>
      <c r="B21816" s="15">
        <v>43919</v>
      </c>
      <c r="C21816" s="16">
        <v>0.4375</v>
      </c>
      <c r="D21816">
        <v>0.60899999999999999</v>
      </c>
      <c r="E21816">
        <v>1.51</v>
      </c>
      <c r="F21816">
        <v>17.856000000000002</v>
      </c>
      <c r="G21816">
        <f t="shared" si="682"/>
        <v>17.639000000000003</v>
      </c>
    </row>
    <row r="21817" spans="1:7" x14ac:dyDescent="0.3">
      <c r="A21817" s="14">
        <f t="shared" si="681"/>
        <v>43919.440972222219</v>
      </c>
      <c r="B21817" s="15">
        <v>43919</v>
      </c>
      <c r="C21817" s="16">
        <v>0.44097222222222227</v>
      </c>
      <c r="D21817">
        <v>0.57499999999999996</v>
      </c>
      <c r="E21817">
        <v>1.46</v>
      </c>
      <c r="F21817">
        <v>15.839</v>
      </c>
      <c r="G21817">
        <f t="shared" si="682"/>
        <v>18.123750000000001</v>
      </c>
    </row>
    <row r="21818" spans="1:7" x14ac:dyDescent="0.3">
      <c r="A21818" s="14">
        <f t="shared" si="681"/>
        <v>43919.444444444445</v>
      </c>
      <c r="B21818" s="15">
        <v>43919</v>
      </c>
      <c r="C21818" s="16">
        <v>0.44444444444444442</v>
      </c>
      <c r="D21818">
        <v>0.66900000000000004</v>
      </c>
      <c r="E21818">
        <v>1.45</v>
      </c>
      <c r="F21818">
        <v>19.638999999999999</v>
      </c>
      <c r="G21818">
        <f t="shared" si="682"/>
        <v>17.514000000000003</v>
      </c>
    </row>
    <row r="21819" spans="1:7" x14ac:dyDescent="0.3">
      <c r="A21819" s="14">
        <f t="shared" si="681"/>
        <v>43919.447916666664</v>
      </c>
      <c r="B21819" s="15">
        <v>43919</v>
      </c>
      <c r="C21819" s="16">
        <v>0.44791666666666669</v>
      </c>
      <c r="D21819">
        <v>0.58299999999999996</v>
      </c>
      <c r="E21819">
        <v>1.51</v>
      </c>
      <c r="F21819">
        <v>16.722000000000001</v>
      </c>
      <c r="G21819">
        <f t="shared" si="682"/>
        <v>17.18225</v>
      </c>
    </row>
    <row r="21820" spans="1:7" x14ac:dyDescent="0.3">
      <c r="A21820" s="14">
        <f t="shared" si="681"/>
        <v>43919.451388888891</v>
      </c>
      <c r="B21820" s="15">
        <v>43919</v>
      </c>
      <c r="C21820" s="16">
        <v>0.4513888888888889</v>
      </c>
      <c r="D21820">
        <v>0.57499999999999996</v>
      </c>
      <c r="E21820">
        <v>1.53</v>
      </c>
      <c r="F21820">
        <v>16.529</v>
      </c>
      <c r="G21820">
        <f t="shared" si="682"/>
        <v>17.756250000000001</v>
      </c>
    </row>
    <row r="21821" spans="1:7" x14ac:dyDescent="0.3">
      <c r="A21821" s="14">
        <f t="shared" si="681"/>
        <v>43919.454861111109</v>
      </c>
      <c r="B21821" s="15">
        <v>43919</v>
      </c>
      <c r="C21821" s="16">
        <v>0.4548611111111111</v>
      </c>
      <c r="D21821">
        <v>0.59199999999999997</v>
      </c>
      <c r="E21821">
        <v>1.61</v>
      </c>
      <c r="F21821">
        <v>18.135000000000002</v>
      </c>
      <c r="G21821">
        <f t="shared" si="682"/>
        <v>17.028000000000002</v>
      </c>
    </row>
    <row r="21822" spans="1:7" x14ac:dyDescent="0.3">
      <c r="A21822" s="14">
        <f t="shared" si="681"/>
        <v>43919.458333333336</v>
      </c>
      <c r="B21822" s="15">
        <v>43919</v>
      </c>
      <c r="C21822" s="16">
        <v>0.45833333333333331</v>
      </c>
      <c r="D21822">
        <v>0.57499999999999996</v>
      </c>
      <c r="E21822">
        <v>1.55</v>
      </c>
      <c r="F21822">
        <v>16.725999999999999</v>
      </c>
      <c r="G21822">
        <f t="shared" si="682"/>
        <v>16.717500000000001</v>
      </c>
    </row>
    <row r="21823" spans="1:7" x14ac:dyDescent="0.3">
      <c r="A21823" s="14">
        <f t="shared" si="681"/>
        <v>43919.461805555555</v>
      </c>
      <c r="B21823" s="15">
        <v>43919</v>
      </c>
      <c r="C21823" s="16">
        <v>0.46180555555555558</v>
      </c>
      <c r="D21823">
        <v>0.52400000000000002</v>
      </c>
      <c r="E21823">
        <v>1.65</v>
      </c>
      <c r="F21823">
        <v>15.48</v>
      </c>
      <c r="G21823">
        <f t="shared" si="682"/>
        <v>15.895750000000003</v>
      </c>
    </row>
    <row r="21824" spans="1:7" x14ac:dyDescent="0.3">
      <c r="A21824" s="14">
        <f t="shared" si="681"/>
        <v>43919.465277777781</v>
      </c>
      <c r="B21824" s="15">
        <v>43919</v>
      </c>
      <c r="C21824" s="16">
        <v>0.46527777777777773</v>
      </c>
      <c r="D21824">
        <v>0.498</v>
      </c>
      <c r="E21824">
        <v>1.52</v>
      </c>
      <c r="F21824">
        <v>13.242000000000001</v>
      </c>
      <c r="G21824">
        <f t="shared" si="682"/>
        <v>15.042500000000002</v>
      </c>
    </row>
    <row r="21825" spans="1:7" x14ac:dyDescent="0.3">
      <c r="A21825" s="14">
        <f t="shared" si="681"/>
        <v>43919.46875</v>
      </c>
      <c r="B21825" s="15">
        <v>43919</v>
      </c>
      <c r="C21825" s="16">
        <v>0.46875</v>
      </c>
      <c r="D21825">
        <v>0.54100000000000004</v>
      </c>
      <c r="E21825">
        <v>1.49</v>
      </c>
      <c r="F21825">
        <v>14.722</v>
      </c>
      <c r="G21825">
        <f t="shared" si="682"/>
        <v>14.841750000000001</v>
      </c>
    </row>
    <row r="21826" spans="1:7" x14ac:dyDescent="0.3">
      <c r="A21826" s="14">
        <f t="shared" si="681"/>
        <v>43919.472222222219</v>
      </c>
      <c r="B21826" s="15">
        <v>43919</v>
      </c>
      <c r="C21826" s="16">
        <v>0.47222222222222227</v>
      </c>
      <c r="D21826">
        <v>0.56599999999999995</v>
      </c>
      <c r="E21826">
        <v>1.51</v>
      </c>
      <c r="F21826">
        <v>15.923</v>
      </c>
      <c r="G21826">
        <f t="shared" si="682"/>
        <v>14.213750000000001</v>
      </c>
    </row>
    <row r="21827" spans="1:7" x14ac:dyDescent="0.3">
      <c r="A21827" s="14">
        <f t="shared" si="681"/>
        <v>43919.475694444445</v>
      </c>
      <c r="B21827" s="15">
        <v>43919</v>
      </c>
      <c r="C21827" s="16">
        <v>0.47569444444444442</v>
      </c>
      <c r="D21827">
        <v>0.498</v>
      </c>
      <c r="E21827">
        <v>1.49</v>
      </c>
      <c r="F21827">
        <v>12.968</v>
      </c>
      <c r="G21827">
        <f t="shared" si="682"/>
        <v>15.067</v>
      </c>
    </row>
    <row r="21828" spans="1:7" x14ac:dyDescent="0.3">
      <c r="A21828" s="14">
        <f t="shared" si="681"/>
        <v>43919.479166666664</v>
      </c>
      <c r="B21828" s="15">
        <v>43919</v>
      </c>
      <c r="C21828" s="16">
        <v>0.47916666666666669</v>
      </c>
      <c r="D21828">
        <v>0.6</v>
      </c>
      <c r="E21828">
        <v>1.44</v>
      </c>
      <c r="F21828">
        <v>16.655000000000001</v>
      </c>
      <c r="G21828">
        <f t="shared" si="682"/>
        <v>15.37875</v>
      </c>
    </row>
    <row r="21829" spans="1:7" x14ac:dyDescent="0.3">
      <c r="A21829" s="14">
        <f t="shared" ref="A21829:A21892" si="683">B21829+C21829</f>
        <v>43919.482638888891</v>
      </c>
      <c r="B21829" s="15">
        <v>43919</v>
      </c>
      <c r="C21829" s="16">
        <v>0.4826388888888889</v>
      </c>
      <c r="D21829">
        <v>0.56599999999999995</v>
      </c>
      <c r="E21829">
        <v>1.51</v>
      </c>
      <c r="F21829">
        <v>15.968999999999999</v>
      </c>
      <c r="G21829">
        <f t="shared" si="682"/>
        <v>15.4145</v>
      </c>
    </row>
    <row r="21830" spans="1:7" x14ac:dyDescent="0.3">
      <c r="A21830" s="14">
        <f t="shared" si="683"/>
        <v>43919.486111111109</v>
      </c>
      <c r="B21830" s="15">
        <v>43919</v>
      </c>
      <c r="C21830" s="16">
        <v>0.4861111111111111</v>
      </c>
      <c r="D21830">
        <v>0.58299999999999996</v>
      </c>
      <c r="E21830">
        <v>1.45</v>
      </c>
      <c r="F21830">
        <v>16.065999999999999</v>
      </c>
      <c r="G21830">
        <f t="shared" si="682"/>
        <v>15.71875</v>
      </c>
    </row>
    <row r="21831" spans="1:7" x14ac:dyDescent="0.3">
      <c r="A21831" s="14">
        <f t="shared" si="683"/>
        <v>43919.489583333336</v>
      </c>
      <c r="B21831" s="15">
        <v>43919</v>
      </c>
      <c r="C21831" s="16">
        <v>0.48958333333333331</v>
      </c>
      <c r="D21831">
        <v>0.52400000000000002</v>
      </c>
      <c r="E21831">
        <v>1.51</v>
      </c>
      <c r="F21831">
        <v>14.185</v>
      </c>
      <c r="G21831">
        <f t="shared" si="682"/>
        <v>15.106999999999999</v>
      </c>
    </row>
    <row r="21832" spans="1:7" x14ac:dyDescent="0.3">
      <c r="A21832" s="14">
        <f t="shared" si="683"/>
        <v>43919.493055555555</v>
      </c>
      <c r="B21832" s="15">
        <v>43919</v>
      </c>
      <c r="C21832" s="16">
        <v>0.49305555555555558</v>
      </c>
      <c r="D21832">
        <v>0.55800000000000005</v>
      </c>
      <c r="E21832">
        <v>1.37</v>
      </c>
      <c r="F21832">
        <v>14.208</v>
      </c>
      <c r="G21832">
        <f t="shared" si="682"/>
        <v>14.780249999999999</v>
      </c>
    </row>
    <row r="21833" spans="1:7" x14ac:dyDescent="0.3">
      <c r="A21833" s="14">
        <f t="shared" si="683"/>
        <v>43919.496527777781</v>
      </c>
      <c r="B21833" s="15">
        <v>43919</v>
      </c>
      <c r="C21833" s="16">
        <v>0.49652777777777773</v>
      </c>
      <c r="D21833">
        <v>0.54900000000000004</v>
      </c>
      <c r="E21833">
        <v>1.45</v>
      </c>
      <c r="F21833">
        <v>14.662000000000001</v>
      </c>
      <c r="G21833">
        <f t="shared" si="682"/>
        <v>14.489750000000001</v>
      </c>
    </row>
    <row r="21834" spans="1:7" x14ac:dyDescent="0.3">
      <c r="A21834" s="14">
        <f t="shared" si="683"/>
        <v>43919.5</v>
      </c>
      <c r="B21834" s="15">
        <v>43919</v>
      </c>
      <c r="C21834" s="16">
        <v>0.5</v>
      </c>
      <c r="D21834">
        <v>0.56599999999999995</v>
      </c>
      <c r="E21834">
        <v>1.41</v>
      </c>
      <c r="F21834">
        <v>14.904</v>
      </c>
      <c r="G21834">
        <f t="shared" si="682"/>
        <v>14.121500000000001</v>
      </c>
    </row>
    <row r="21835" spans="1:7" x14ac:dyDescent="0.3">
      <c r="A21835" s="14">
        <f t="shared" si="683"/>
        <v>43919.503472222219</v>
      </c>
      <c r="B21835" s="15">
        <v>43919</v>
      </c>
      <c r="C21835" s="16">
        <v>0.50347222222222221</v>
      </c>
      <c r="D21835">
        <v>0.51500000000000001</v>
      </c>
      <c r="E21835">
        <v>1.38</v>
      </c>
      <c r="F21835">
        <v>12.712</v>
      </c>
      <c r="G21835">
        <f t="shared" si="682"/>
        <v>14.674500000000002</v>
      </c>
    </row>
    <row r="21836" spans="1:7" x14ac:dyDescent="0.3">
      <c r="A21836" s="14">
        <f t="shared" si="683"/>
        <v>43919.506944444445</v>
      </c>
      <c r="B21836" s="15">
        <v>43919</v>
      </c>
      <c r="C21836" s="16">
        <v>0.50694444444444442</v>
      </c>
      <c r="D21836">
        <v>0.6</v>
      </c>
      <c r="E21836">
        <v>1.42</v>
      </c>
      <c r="F21836">
        <v>16.420000000000002</v>
      </c>
      <c r="G21836">
        <f t="shared" si="682"/>
        <v>14.0145</v>
      </c>
    </row>
    <row r="21837" spans="1:7" x14ac:dyDescent="0.3">
      <c r="A21837" s="14">
        <f t="shared" si="683"/>
        <v>43919.510416666664</v>
      </c>
      <c r="B21837" s="15">
        <v>43919</v>
      </c>
      <c r="C21837" s="16">
        <v>0.51041666666666663</v>
      </c>
      <c r="D21837">
        <v>0.46400000000000002</v>
      </c>
      <c r="E21837">
        <v>1.53</v>
      </c>
      <c r="F21837">
        <v>12.022</v>
      </c>
      <c r="G21837">
        <f t="shared" si="682"/>
        <v>13.0655</v>
      </c>
    </row>
    <row r="21838" spans="1:7" x14ac:dyDescent="0.3">
      <c r="A21838" s="14">
        <f t="shared" si="683"/>
        <v>43919.513888888891</v>
      </c>
      <c r="B21838" s="15">
        <v>43919</v>
      </c>
      <c r="C21838" s="16">
        <v>0.51388888888888895</v>
      </c>
      <c r="D21838">
        <v>0.51500000000000001</v>
      </c>
      <c r="E21838">
        <v>1.21</v>
      </c>
      <c r="F21838">
        <v>11.108000000000001</v>
      </c>
      <c r="G21838">
        <f t="shared" si="682"/>
        <v>13.28525</v>
      </c>
    </row>
    <row r="21839" spans="1:7" x14ac:dyDescent="0.3">
      <c r="A21839" s="14">
        <f t="shared" si="683"/>
        <v>43919.517361111109</v>
      </c>
      <c r="B21839" s="15">
        <v>43919</v>
      </c>
      <c r="C21839" s="16">
        <v>0.51736111111111105</v>
      </c>
      <c r="D21839">
        <v>0.54100000000000004</v>
      </c>
      <c r="E21839">
        <v>1.38</v>
      </c>
      <c r="F21839">
        <v>13.590999999999999</v>
      </c>
      <c r="G21839">
        <f t="shared" si="682"/>
        <v>12.574000000000002</v>
      </c>
    </row>
    <row r="21840" spans="1:7" x14ac:dyDescent="0.3">
      <c r="A21840" s="14">
        <f t="shared" si="683"/>
        <v>43919.520833333336</v>
      </c>
      <c r="B21840" s="15">
        <v>43919</v>
      </c>
      <c r="C21840" s="16">
        <v>0.52083333333333337</v>
      </c>
      <c r="D21840">
        <v>0.54100000000000004</v>
      </c>
      <c r="E21840">
        <v>1.38</v>
      </c>
      <c r="F21840">
        <v>13.574999999999999</v>
      </c>
      <c r="G21840">
        <f t="shared" si="682"/>
        <v>12.7485</v>
      </c>
    </row>
    <row r="21841" spans="1:7" x14ac:dyDescent="0.3">
      <c r="A21841" s="14">
        <f t="shared" si="683"/>
        <v>43919.524305555555</v>
      </c>
      <c r="B21841" s="15">
        <v>43919</v>
      </c>
      <c r="C21841" s="16">
        <v>0.52430555555555558</v>
      </c>
      <c r="D21841">
        <v>0.52400000000000002</v>
      </c>
      <c r="E21841">
        <v>1.35</v>
      </c>
      <c r="F21841">
        <v>12.72</v>
      </c>
      <c r="G21841">
        <f t="shared" si="682"/>
        <v>13.213749999999999</v>
      </c>
    </row>
    <row r="21842" spans="1:7" x14ac:dyDescent="0.3">
      <c r="A21842" s="14">
        <f t="shared" si="683"/>
        <v>43919.527777777781</v>
      </c>
      <c r="B21842" s="15">
        <v>43919</v>
      </c>
      <c r="C21842" s="16">
        <v>0.52777777777777779</v>
      </c>
      <c r="D21842">
        <v>0.51500000000000001</v>
      </c>
      <c r="E21842">
        <v>1.41</v>
      </c>
      <c r="F21842">
        <v>12.968999999999999</v>
      </c>
      <c r="G21842">
        <f t="shared" si="682"/>
        <v>13.05875</v>
      </c>
    </row>
    <row r="21843" spans="1:7" x14ac:dyDescent="0.3">
      <c r="A21843" s="14">
        <f t="shared" si="683"/>
        <v>43919.53125</v>
      </c>
      <c r="B21843" s="15">
        <v>43919</v>
      </c>
      <c r="C21843" s="16">
        <v>0.53125</v>
      </c>
      <c r="D21843">
        <v>0.54100000000000004</v>
      </c>
      <c r="E21843">
        <v>1.31</v>
      </c>
      <c r="F21843">
        <v>12.971</v>
      </c>
      <c r="G21843">
        <f t="shared" si="682"/>
        <v>13.356749999999998</v>
      </c>
    </row>
    <row r="21844" spans="1:7" x14ac:dyDescent="0.3">
      <c r="A21844" s="14">
        <f t="shared" si="683"/>
        <v>43919.534722222219</v>
      </c>
      <c r="B21844" s="15">
        <v>43919</v>
      </c>
      <c r="C21844" s="16">
        <v>0.53472222222222221</v>
      </c>
      <c r="D21844">
        <v>0.54100000000000004</v>
      </c>
      <c r="E21844">
        <v>1.5</v>
      </c>
      <c r="F21844">
        <v>14.766999999999999</v>
      </c>
      <c r="G21844">
        <f t="shared" si="682"/>
        <v>13.831</v>
      </c>
    </row>
    <row r="21845" spans="1:7" x14ac:dyDescent="0.3">
      <c r="A21845" s="14">
        <f t="shared" si="683"/>
        <v>43919.538194444445</v>
      </c>
      <c r="B21845" s="15">
        <v>43919</v>
      </c>
      <c r="C21845" s="16">
        <v>0.53819444444444442</v>
      </c>
      <c r="D21845">
        <v>0.54100000000000004</v>
      </c>
      <c r="E21845">
        <v>1.48</v>
      </c>
      <c r="F21845">
        <v>14.617000000000001</v>
      </c>
      <c r="G21845">
        <f t="shared" si="682"/>
        <v>14.515000000000001</v>
      </c>
    </row>
    <row r="21846" spans="1:7" x14ac:dyDescent="0.3">
      <c r="A21846" s="14">
        <f t="shared" si="683"/>
        <v>43919.541666666664</v>
      </c>
      <c r="B21846" s="15">
        <v>43919</v>
      </c>
      <c r="C21846" s="16">
        <v>0.54166666666666663</v>
      </c>
      <c r="D21846">
        <v>0.57499999999999996</v>
      </c>
      <c r="E21846">
        <v>1.45</v>
      </c>
      <c r="F21846">
        <v>15.705</v>
      </c>
      <c r="G21846">
        <f t="shared" si="682"/>
        <v>14.299250000000001</v>
      </c>
    </row>
    <row r="21847" spans="1:7" x14ac:dyDescent="0.3">
      <c r="A21847" s="14">
        <f t="shared" si="683"/>
        <v>43919.545138888891</v>
      </c>
      <c r="B21847" s="15">
        <v>43919</v>
      </c>
      <c r="C21847" s="16">
        <v>0.54513888888888895</v>
      </c>
      <c r="D21847">
        <v>0.49</v>
      </c>
      <c r="E21847">
        <v>1.42</v>
      </c>
      <c r="F21847">
        <v>12.108000000000001</v>
      </c>
      <c r="G21847">
        <f t="shared" si="682"/>
        <v>14.103250000000003</v>
      </c>
    </row>
    <row r="21848" spans="1:7" x14ac:dyDescent="0.3">
      <c r="A21848" s="14">
        <f t="shared" si="683"/>
        <v>43919.548611111109</v>
      </c>
      <c r="B21848" s="15">
        <v>43919</v>
      </c>
      <c r="C21848" s="16">
        <v>0.54861111111111105</v>
      </c>
      <c r="D21848">
        <v>0.54900000000000004</v>
      </c>
      <c r="E21848">
        <v>1.38</v>
      </c>
      <c r="F21848">
        <v>13.983000000000001</v>
      </c>
      <c r="G21848">
        <f t="shared" si="682"/>
        <v>14.051750000000002</v>
      </c>
    </row>
    <row r="21849" spans="1:7" x14ac:dyDescent="0.3">
      <c r="A21849" s="14">
        <f t="shared" si="683"/>
        <v>43919.552083333336</v>
      </c>
      <c r="B21849" s="15">
        <v>43919</v>
      </c>
      <c r="C21849" s="16">
        <v>0.55208333333333337</v>
      </c>
      <c r="D21849">
        <v>0.53200000000000003</v>
      </c>
      <c r="E21849">
        <v>1.5</v>
      </c>
      <c r="F21849">
        <v>14.411</v>
      </c>
      <c r="G21849">
        <f t="shared" ref="G21849:G21912" si="684">AVERAGE(F21847:F21850)</f>
        <v>13.896000000000001</v>
      </c>
    </row>
    <row r="21850" spans="1:7" x14ac:dyDescent="0.3">
      <c r="A21850" s="14">
        <f t="shared" si="683"/>
        <v>43919.555555555555</v>
      </c>
      <c r="B21850" s="15">
        <v>43919</v>
      </c>
      <c r="C21850" s="16">
        <v>0.55555555555555558</v>
      </c>
      <c r="D21850">
        <v>0.58299999999999996</v>
      </c>
      <c r="E21850">
        <v>1.36</v>
      </c>
      <c r="F21850">
        <v>15.082000000000001</v>
      </c>
      <c r="G21850">
        <f t="shared" si="684"/>
        <v>13.7645</v>
      </c>
    </row>
    <row r="21851" spans="1:7" x14ac:dyDescent="0.3">
      <c r="A21851" s="14">
        <f t="shared" si="683"/>
        <v>43919.559027777781</v>
      </c>
      <c r="B21851" s="15">
        <v>43919</v>
      </c>
      <c r="C21851" s="16">
        <v>0.55902777777777779</v>
      </c>
      <c r="D21851">
        <v>0.50700000000000001</v>
      </c>
      <c r="E21851">
        <v>1.29</v>
      </c>
      <c r="F21851">
        <v>11.582000000000001</v>
      </c>
      <c r="G21851">
        <f t="shared" si="684"/>
        <v>13.4755</v>
      </c>
    </row>
    <row r="21852" spans="1:7" x14ac:dyDescent="0.3">
      <c r="A21852" s="14">
        <f t="shared" si="683"/>
        <v>43919.5625</v>
      </c>
      <c r="B21852" s="15">
        <v>43919</v>
      </c>
      <c r="C21852" s="16">
        <v>0.5625</v>
      </c>
      <c r="D21852">
        <v>0.52400000000000002</v>
      </c>
      <c r="E21852">
        <v>1.36</v>
      </c>
      <c r="F21852">
        <v>12.827</v>
      </c>
      <c r="G21852">
        <f t="shared" si="684"/>
        <v>14.400500000000001</v>
      </c>
    </row>
    <row r="21853" spans="1:7" x14ac:dyDescent="0.3">
      <c r="A21853" s="14">
        <f t="shared" si="683"/>
        <v>43919.565972222219</v>
      </c>
      <c r="B21853" s="15">
        <v>43919</v>
      </c>
      <c r="C21853" s="16">
        <v>0.56597222222222221</v>
      </c>
      <c r="D21853">
        <v>0.63400000000000001</v>
      </c>
      <c r="E21853">
        <v>1.44</v>
      </c>
      <c r="F21853">
        <v>18.111000000000001</v>
      </c>
      <c r="G21853">
        <f t="shared" si="684"/>
        <v>15.499499999999999</v>
      </c>
    </row>
    <row r="21854" spans="1:7" x14ac:dyDescent="0.3">
      <c r="A21854" s="14">
        <f t="shared" si="683"/>
        <v>43919.569444444445</v>
      </c>
      <c r="B21854" s="15">
        <v>43919</v>
      </c>
      <c r="C21854" s="16">
        <v>0.56944444444444442</v>
      </c>
      <c r="D21854">
        <v>0.626</v>
      </c>
      <c r="E21854">
        <v>1.59</v>
      </c>
      <c r="F21854">
        <v>19.478000000000002</v>
      </c>
      <c r="G21854">
        <f t="shared" si="684"/>
        <v>16.368000000000002</v>
      </c>
    </row>
    <row r="21855" spans="1:7" x14ac:dyDescent="0.3">
      <c r="A21855" s="14">
        <f t="shared" si="683"/>
        <v>43919.572916666664</v>
      </c>
      <c r="B21855" s="15">
        <v>43919</v>
      </c>
      <c r="C21855" s="16">
        <v>0.57291666666666663</v>
      </c>
      <c r="D21855">
        <v>0.53200000000000003</v>
      </c>
      <c r="E21855">
        <v>1.56</v>
      </c>
      <c r="F21855">
        <v>15.055999999999999</v>
      </c>
      <c r="G21855">
        <f t="shared" si="684"/>
        <v>17.398249999999997</v>
      </c>
    </row>
    <row r="21856" spans="1:7" x14ac:dyDescent="0.3">
      <c r="A21856" s="14">
        <f t="shared" si="683"/>
        <v>43919.576388888891</v>
      </c>
      <c r="B21856" s="15">
        <v>43919</v>
      </c>
      <c r="C21856" s="16">
        <v>0.57638888888888895</v>
      </c>
      <c r="D21856">
        <v>0.61699999999999999</v>
      </c>
      <c r="E21856">
        <v>1.41</v>
      </c>
      <c r="F21856">
        <v>16.948</v>
      </c>
      <c r="G21856">
        <f t="shared" si="684"/>
        <v>16.6205</v>
      </c>
    </row>
    <row r="21857" spans="1:7" x14ac:dyDescent="0.3">
      <c r="A21857" s="14">
        <f t="shared" si="683"/>
        <v>43919.579861111109</v>
      </c>
      <c r="B21857" s="15">
        <v>43919</v>
      </c>
      <c r="C21857" s="16">
        <v>0.57986111111111105</v>
      </c>
      <c r="D21857">
        <v>0.57499999999999996</v>
      </c>
      <c r="E21857">
        <v>1.39</v>
      </c>
      <c r="F21857">
        <v>15</v>
      </c>
      <c r="G21857">
        <f t="shared" si="684"/>
        <v>14.709499999999998</v>
      </c>
    </row>
    <row r="21858" spans="1:7" x14ac:dyDescent="0.3">
      <c r="A21858" s="14">
        <f t="shared" si="683"/>
        <v>43919.583333333336</v>
      </c>
      <c r="B21858" s="15">
        <v>43919</v>
      </c>
      <c r="C21858" s="16">
        <v>0.58333333333333337</v>
      </c>
      <c r="D21858">
        <v>0.49</v>
      </c>
      <c r="E21858">
        <v>1.39</v>
      </c>
      <c r="F21858">
        <v>11.834</v>
      </c>
      <c r="G21858">
        <f t="shared" si="684"/>
        <v>14.371749999999999</v>
      </c>
    </row>
    <row r="21859" spans="1:7" x14ac:dyDescent="0.3">
      <c r="A21859" s="14">
        <f t="shared" si="683"/>
        <v>43919.586805555555</v>
      </c>
      <c r="B21859" s="15">
        <v>43919</v>
      </c>
      <c r="C21859" s="16">
        <v>0.58680555555555558</v>
      </c>
      <c r="D21859">
        <v>0.55800000000000005</v>
      </c>
      <c r="E21859">
        <v>1.33</v>
      </c>
      <c r="F21859">
        <v>13.705</v>
      </c>
      <c r="G21859">
        <f t="shared" si="684"/>
        <v>13.5235</v>
      </c>
    </row>
    <row r="21860" spans="1:7" x14ac:dyDescent="0.3">
      <c r="A21860" s="14">
        <f t="shared" si="683"/>
        <v>43919.590277777781</v>
      </c>
      <c r="B21860" s="15">
        <v>43919</v>
      </c>
      <c r="C21860" s="16">
        <v>0.59027777777777779</v>
      </c>
      <c r="D21860">
        <v>0.53200000000000003</v>
      </c>
      <c r="E21860">
        <v>1.41</v>
      </c>
      <c r="F21860">
        <v>13.555</v>
      </c>
      <c r="G21860">
        <f t="shared" si="684"/>
        <v>13.614000000000001</v>
      </c>
    </row>
    <row r="21861" spans="1:7" x14ac:dyDescent="0.3">
      <c r="A21861" s="14">
        <f t="shared" si="683"/>
        <v>43919.59375</v>
      </c>
      <c r="B21861" s="15">
        <v>43919</v>
      </c>
      <c r="C21861" s="16">
        <v>0.59375</v>
      </c>
      <c r="D21861">
        <v>0.56599999999999995</v>
      </c>
      <c r="E21861">
        <v>1.45</v>
      </c>
      <c r="F21861">
        <v>15.362</v>
      </c>
      <c r="G21861">
        <f t="shared" si="684"/>
        <v>14.0395</v>
      </c>
    </row>
    <row r="21862" spans="1:7" x14ac:dyDescent="0.3">
      <c r="A21862" s="14">
        <f t="shared" si="683"/>
        <v>43919.597222222219</v>
      </c>
      <c r="B21862" s="15">
        <v>43919</v>
      </c>
      <c r="C21862" s="16">
        <v>0.59722222222222221</v>
      </c>
      <c r="D21862">
        <v>0.55800000000000005</v>
      </c>
      <c r="E21862">
        <v>1.31</v>
      </c>
      <c r="F21862">
        <v>13.536</v>
      </c>
      <c r="G21862">
        <f t="shared" si="684"/>
        <v>13.84825</v>
      </c>
    </row>
    <row r="21863" spans="1:7" x14ac:dyDescent="0.3">
      <c r="A21863" s="14">
        <f t="shared" si="683"/>
        <v>43919.600694444445</v>
      </c>
      <c r="B21863" s="15">
        <v>43919</v>
      </c>
      <c r="C21863" s="16">
        <v>0.60069444444444442</v>
      </c>
      <c r="D21863">
        <v>0.498</v>
      </c>
      <c r="E21863">
        <v>1.48</v>
      </c>
      <c r="F21863">
        <v>12.94</v>
      </c>
      <c r="G21863">
        <f t="shared" si="684"/>
        <v>14.908250000000001</v>
      </c>
    </row>
    <row r="21864" spans="1:7" x14ac:dyDescent="0.3">
      <c r="A21864" s="14">
        <f t="shared" si="683"/>
        <v>43919.604166666664</v>
      </c>
      <c r="B21864" s="15">
        <v>43919</v>
      </c>
      <c r="C21864" s="16">
        <v>0.60416666666666663</v>
      </c>
      <c r="D21864">
        <v>0.61699999999999999</v>
      </c>
      <c r="E21864">
        <v>1.48</v>
      </c>
      <c r="F21864">
        <v>17.795000000000002</v>
      </c>
      <c r="G21864">
        <f t="shared" si="684"/>
        <v>14.682500000000001</v>
      </c>
    </row>
    <row r="21865" spans="1:7" x14ac:dyDescent="0.3">
      <c r="A21865" s="14">
        <f t="shared" si="683"/>
        <v>43919.607638888891</v>
      </c>
      <c r="B21865" s="15">
        <v>43919</v>
      </c>
      <c r="C21865" s="16">
        <v>0.60763888888888895</v>
      </c>
      <c r="D21865">
        <v>0.54100000000000004</v>
      </c>
      <c r="E21865">
        <v>1.47</v>
      </c>
      <c r="F21865">
        <v>14.459</v>
      </c>
      <c r="G21865">
        <f t="shared" si="684"/>
        <v>14.357000000000001</v>
      </c>
    </row>
    <row r="21866" spans="1:7" x14ac:dyDescent="0.3">
      <c r="A21866" s="14">
        <f t="shared" si="683"/>
        <v>43919.611111111109</v>
      </c>
      <c r="B21866" s="15">
        <v>43919</v>
      </c>
      <c r="C21866" s="16">
        <v>0.61111111111111105</v>
      </c>
      <c r="D21866">
        <v>0.52400000000000002</v>
      </c>
      <c r="E21866">
        <v>1.3</v>
      </c>
      <c r="F21866">
        <v>12.234</v>
      </c>
      <c r="G21866">
        <f t="shared" si="684"/>
        <v>13.864000000000001</v>
      </c>
    </row>
    <row r="21867" spans="1:7" x14ac:dyDescent="0.3">
      <c r="A21867" s="14">
        <f t="shared" si="683"/>
        <v>43919.614583333336</v>
      </c>
      <c r="B21867" s="15">
        <v>43919</v>
      </c>
      <c r="C21867" s="16">
        <v>0.61458333333333337</v>
      </c>
      <c r="D21867">
        <v>0.52400000000000002</v>
      </c>
      <c r="E21867">
        <v>1.17</v>
      </c>
      <c r="F21867">
        <v>10.968</v>
      </c>
      <c r="G21867">
        <f t="shared" si="684"/>
        <v>12.64575</v>
      </c>
    </row>
    <row r="21868" spans="1:7" x14ac:dyDescent="0.3">
      <c r="A21868" s="14">
        <f t="shared" si="683"/>
        <v>43919.618055555555</v>
      </c>
      <c r="B21868" s="15">
        <v>43919</v>
      </c>
      <c r="C21868" s="16">
        <v>0.61805555555555558</v>
      </c>
      <c r="D21868">
        <v>0.54900000000000004</v>
      </c>
      <c r="E21868">
        <v>1.28</v>
      </c>
      <c r="F21868">
        <v>12.922000000000001</v>
      </c>
      <c r="G21868">
        <f t="shared" si="684"/>
        <v>12.571749999999998</v>
      </c>
    </row>
    <row r="21869" spans="1:7" x14ac:dyDescent="0.3">
      <c r="A21869" s="14">
        <f t="shared" si="683"/>
        <v>43919.621527777781</v>
      </c>
      <c r="B21869" s="15">
        <v>43919</v>
      </c>
      <c r="C21869" s="16">
        <v>0.62152777777777779</v>
      </c>
      <c r="D21869">
        <v>0.59199999999999997</v>
      </c>
      <c r="E21869">
        <v>1.25</v>
      </c>
      <c r="F21869">
        <v>14.163</v>
      </c>
      <c r="G21869">
        <f t="shared" si="684"/>
        <v>13.1465</v>
      </c>
    </row>
    <row r="21870" spans="1:7" x14ac:dyDescent="0.3">
      <c r="A21870" s="14">
        <f t="shared" si="683"/>
        <v>43919.625</v>
      </c>
      <c r="B21870" s="15">
        <v>43919</v>
      </c>
      <c r="C21870" s="16">
        <v>0.625</v>
      </c>
      <c r="D21870">
        <v>0.54900000000000004</v>
      </c>
      <c r="E21870">
        <v>1.44</v>
      </c>
      <c r="F21870">
        <v>14.532999999999999</v>
      </c>
      <c r="G21870">
        <f t="shared" si="684"/>
        <v>13.325750000000001</v>
      </c>
    </row>
    <row r="21871" spans="1:7" x14ac:dyDescent="0.3">
      <c r="A21871" s="14">
        <f t="shared" si="683"/>
        <v>43919.628472222219</v>
      </c>
      <c r="B21871" s="15">
        <v>43919</v>
      </c>
      <c r="C21871" s="16">
        <v>0.62847222222222221</v>
      </c>
      <c r="D21871">
        <v>0.50700000000000001</v>
      </c>
      <c r="E21871">
        <v>1.31</v>
      </c>
      <c r="F21871">
        <v>11.685</v>
      </c>
      <c r="G21871">
        <f t="shared" si="684"/>
        <v>13.5535</v>
      </c>
    </row>
    <row r="21872" spans="1:7" x14ac:dyDescent="0.3">
      <c r="A21872" s="14">
        <f t="shared" si="683"/>
        <v>43919.631944444445</v>
      </c>
      <c r="B21872" s="15">
        <v>43919</v>
      </c>
      <c r="C21872" s="16">
        <v>0.63194444444444442</v>
      </c>
      <c r="D21872">
        <v>0.56599999999999995</v>
      </c>
      <c r="E21872">
        <v>1.31</v>
      </c>
      <c r="F21872">
        <v>13.833</v>
      </c>
      <c r="G21872">
        <f t="shared" si="684"/>
        <v>12.884250000000002</v>
      </c>
    </row>
    <row r="21873" spans="1:7" x14ac:dyDescent="0.3">
      <c r="A21873" s="14">
        <f t="shared" si="683"/>
        <v>43919.635416666664</v>
      </c>
      <c r="B21873" s="15">
        <v>43919</v>
      </c>
      <c r="C21873" s="16">
        <v>0.63541666666666663</v>
      </c>
      <c r="D21873">
        <v>0.48099999999999998</v>
      </c>
      <c r="E21873">
        <v>1.39</v>
      </c>
      <c r="F21873">
        <v>11.486000000000001</v>
      </c>
      <c r="G21873">
        <f t="shared" si="684"/>
        <v>12.574000000000002</v>
      </c>
    </row>
    <row r="21874" spans="1:7" x14ac:dyDescent="0.3">
      <c r="A21874" s="14">
        <f t="shared" si="683"/>
        <v>43919.638888888891</v>
      </c>
      <c r="B21874" s="15">
        <v>43919</v>
      </c>
      <c r="C21874" s="16">
        <v>0.63888888888888895</v>
      </c>
      <c r="D21874">
        <v>0.54900000000000004</v>
      </c>
      <c r="E21874">
        <v>1.32</v>
      </c>
      <c r="F21874">
        <v>13.292</v>
      </c>
      <c r="G21874">
        <f t="shared" si="684"/>
        <v>12.182500000000001</v>
      </c>
    </row>
    <row r="21875" spans="1:7" x14ac:dyDescent="0.3">
      <c r="A21875" s="14">
        <f t="shared" si="683"/>
        <v>43919.642361111109</v>
      </c>
      <c r="B21875" s="15">
        <v>43919</v>
      </c>
      <c r="C21875" s="16">
        <v>0.64236111111111105</v>
      </c>
      <c r="D21875">
        <v>0.48099999999999998</v>
      </c>
      <c r="E21875">
        <v>1.22</v>
      </c>
      <c r="F21875">
        <v>10.119</v>
      </c>
      <c r="G21875">
        <f t="shared" si="684"/>
        <v>11.75975</v>
      </c>
    </row>
    <row r="21876" spans="1:7" x14ac:dyDescent="0.3">
      <c r="A21876" s="14">
        <f t="shared" si="683"/>
        <v>43919.645833333336</v>
      </c>
      <c r="B21876" s="15">
        <v>43919</v>
      </c>
      <c r="C21876" s="16">
        <v>0.64583333333333337</v>
      </c>
      <c r="D21876">
        <v>0.53200000000000003</v>
      </c>
      <c r="E21876">
        <v>1.26</v>
      </c>
      <c r="F21876">
        <v>12.141999999999999</v>
      </c>
      <c r="G21876">
        <f t="shared" si="684"/>
        <v>12.526499999999999</v>
      </c>
    </row>
    <row r="21877" spans="1:7" x14ac:dyDescent="0.3">
      <c r="A21877" s="14">
        <f t="shared" si="683"/>
        <v>43919.649305555555</v>
      </c>
      <c r="B21877" s="15">
        <v>43919</v>
      </c>
      <c r="C21877" s="16">
        <v>0.64930555555555558</v>
      </c>
      <c r="D21877">
        <v>0.57499999999999996</v>
      </c>
      <c r="E21877">
        <v>1.35</v>
      </c>
      <c r="F21877">
        <v>14.553000000000001</v>
      </c>
      <c r="G21877">
        <f t="shared" si="684"/>
        <v>13.796749999999999</v>
      </c>
    </row>
    <row r="21878" spans="1:7" x14ac:dyDescent="0.3">
      <c r="A21878" s="14">
        <f t="shared" si="683"/>
        <v>43919.652777777781</v>
      </c>
      <c r="B21878" s="15">
        <v>43919</v>
      </c>
      <c r="C21878" s="16">
        <v>0.65277777777777779</v>
      </c>
      <c r="D21878">
        <v>0.626</v>
      </c>
      <c r="E21878">
        <v>1.5</v>
      </c>
      <c r="F21878">
        <v>18.373000000000001</v>
      </c>
      <c r="G21878">
        <f t="shared" si="684"/>
        <v>16.77</v>
      </c>
    </row>
    <row r="21879" spans="1:7" x14ac:dyDescent="0.3">
      <c r="A21879" s="14">
        <f t="shared" si="683"/>
        <v>43919.65625</v>
      </c>
      <c r="B21879" s="15">
        <v>43919</v>
      </c>
      <c r="C21879" s="16">
        <v>0.65625</v>
      </c>
      <c r="D21879">
        <v>0.67700000000000005</v>
      </c>
      <c r="E21879">
        <v>1.59</v>
      </c>
      <c r="F21879">
        <v>22.012</v>
      </c>
      <c r="G21879">
        <f t="shared" si="684"/>
        <v>20.3795</v>
      </c>
    </row>
    <row r="21880" spans="1:7" x14ac:dyDescent="0.3">
      <c r="A21880" s="14">
        <f t="shared" si="683"/>
        <v>43919.659722222219</v>
      </c>
      <c r="B21880" s="15">
        <v>43919</v>
      </c>
      <c r="C21880" s="16">
        <v>0.65972222222222221</v>
      </c>
      <c r="D21880">
        <v>0.73699999999999999</v>
      </c>
      <c r="E21880">
        <v>1.7</v>
      </c>
      <c r="F21880">
        <v>26.58</v>
      </c>
      <c r="G21880">
        <f t="shared" si="684"/>
        <v>22.181250000000002</v>
      </c>
    </row>
    <row r="21881" spans="1:7" x14ac:dyDescent="0.3">
      <c r="A21881" s="14">
        <f t="shared" si="683"/>
        <v>43919.663194444445</v>
      </c>
      <c r="B21881" s="15">
        <v>43919</v>
      </c>
      <c r="C21881" s="16">
        <v>0.66319444444444442</v>
      </c>
      <c r="D21881">
        <v>0.64300000000000002</v>
      </c>
      <c r="E21881">
        <v>1.7</v>
      </c>
      <c r="F21881">
        <v>21.76</v>
      </c>
      <c r="G21881">
        <f t="shared" si="684"/>
        <v>24.296750000000003</v>
      </c>
    </row>
    <row r="21882" spans="1:7" x14ac:dyDescent="0.3">
      <c r="A21882" s="14">
        <f t="shared" si="683"/>
        <v>43919.666666666664</v>
      </c>
      <c r="B21882" s="15">
        <v>43919</v>
      </c>
      <c r="C21882" s="16">
        <v>0.66666666666666663</v>
      </c>
      <c r="D21882">
        <v>0.72</v>
      </c>
      <c r="E21882">
        <v>1.77</v>
      </c>
      <c r="F21882">
        <v>26.835000000000001</v>
      </c>
      <c r="G21882">
        <f t="shared" si="684"/>
        <v>24.579000000000001</v>
      </c>
    </row>
    <row r="21883" spans="1:7" x14ac:dyDescent="0.3">
      <c r="A21883" s="14">
        <f t="shared" si="683"/>
        <v>43919.670138888891</v>
      </c>
      <c r="B21883" s="15">
        <v>43919</v>
      </c>
      <c r="C21883" s="16">
        <v>0.67013888888888884</v>
      </c>
      <c r="D21883">
        <v>0.66</v>
      </c>
      <c r="E21883">
        <v>1.74</v>
      </c>
      <c r="F21883">
        <v>23.140999999999998</v>
      </c>
      <c r="G21883">
        <f t="shared" si="684"/>
        <v>21.972749999999998</v>
      </c>
    </row>
    <row r="21884" spans="1:7" x14ac:dyDescent="0.3">
      <c r="A21884" s="14">
        <f t="shared" si="683"/>
        <v>43919.673611111109</v>
      </c>
      <c r="B21884" s="15">
        <v>43919</v>
      </c>
      <c r="C21884" s="16">
        <v>0.67361111111111116</v>
      </c>
      <c r="D21884">
        <v>0.53200000000000003</v>
      </c>
      <c r="E21884">
        <v>1.68</v>
      </c>
      <c r="F21884">
        <v>16.155000000000001</v>
      </c>
      <c r="G21884">
        <f t="shared" si="684"/>
        <v>21.123999999999999</v>
      </c>
    </row>
    <row r="21885" spans="1:7" x14ac:dyDescent="0.3">
      <c r="A21885" s="14">
        <f t="shared" si="683"/>
        <v>43919.677083333336</v>
      </c>
      <c r="B21885" s="15">
        <v>43919</v>
      </c>
      <c r="C21885" s="16">
        <v>0.67708333333333337</v>
      </c>
      <c r="D21885">
        <v>0.58299999999999996</v>
      </c>
      <c r="E21885">
        <v>1.66</v>
      </c>
      <c r="F21885">
        <v>18.364999999999998</v>
      </c>
      <c r="G21885">
        <f t="shared" si="684"/>
        <v>19.521000000000001</v>
      </c>
    </row>
    <row r="21886" spans="1:7" x14ac:dyDescent="0.3">
      <c r="A21886" s="14">
        <f t="shared" si="683"/>
        <v>43919.680555555555</v>
      </c>
      <c r="B21886" s="15">
        <v>43919</v>
      </c>
      <c r="C21886" s="16">
        <v>0.68055555555555547</v>
      </c>
      <c r="D21886">
        <v>0.68600000000000005</v>
      </c>
      <c r="E21886">
        <v>1.45</v>
      </c>
      <c r="F21886">
        <v>20.422999999999998</v>
      </c>
      <c r="G21886">
        <f t="shared" si="684"/>
        <v>17.442250000000001</v>
      </c>
    </row>
    <row r="21887" spans="1:7" x14ac:dyDescent="0.3">
      <c r="A21887" s="14">
        <f t="shared" si="683"/>
        <v>43919.684027777781</v>
      </c>
      <c r="B21887" s="15">
        <v>43919</v>
      </c>
      <c r="C21887" s="16">
        <v>0.68402777777777779</v>
      </c>
      <c r="D21887">
        <v>0.54900000000000004</v>
      </c>
      <c r="E21887">
        <v>1.47</v>
      </c>
      <c r="F21887">
        <v>14.826000000000001</v>
      </c>
      <c r="G21887">
        <f t="shared" si="684"/>
        <v>17.788</v>
      </c>
    </row>
    <row r="21888" spans="1:7" x14ac:dyDescent="0.3">
      <c r="A21888" s="14">
        <f t="shared" si="683"/>
        <v>43919.6875</v>
      </c>
      <c r="B21888" s="15">
        <v>43919</v>
      </c>
      <c r="C21888" s="16">
        <v>0.6875</v>
      </c>
      <c r="D21888">
        <v>0.58299999999999996</v>
      </c>
      <c r="E21888">
        <v>1.59</v>
      </c>
      <c r="F21888">
        <v>17.538</v>
      </c>
      <c r="G21888">
        <f t="shared" si="684"/>
        <v>17.730999999999998</v>
      </c>
    </row>
    <row r="21889" spans="1:7" x14ac:dyDescent="0.3">
      <c r="A21889" s="14">
        <f t="shared" si="683"/>
        <v>43919.690972222219</v>
      </c>
      <c r="B21889" s="15">
        <v>43919</v>
      </c>
      <c r="C21889" s="16">
        <v>0.69097222222222221</v>
      </c>
      <c r="D21889">
        <v>0.626</v>
      </c>
      <c r="E21889">
        <v>1.48</v>
      </c>
      <c r="F21889">
        <v>18.137</v>
      </c>
      <c r="G21889">
        <f t="shared" si="684"/>
        <v>15.589500000000001</v>
      </c>
    </row>
    <row r="21890" spans="1:7" x14ac:dyDescent="0.3">
      <c r="A21890" s="14">
        <f t="shared" si="683"/>
        <v>43919.694444444445</v>
      </c>
      <c r="B21890" s="15">
        <v>43919</v>
      </c>
      <c r="C21890" s="16">
        <v>0.69444444444444453</v>
      </c>
      <c r="D21890">
        <v>0.49</v>
      </c>
      <c r="E21890">
        <v>1.39</v>
      </c>
      <c r="F21890">
        <v>11.856999999999999</v>
      </c>
      <c r="G21890">
        <f t="shared" si="684"/>
        <v>15.623749999999999</v>
      </c>
    </row>
    <row r="21891" spans="1:7" x14ac:dyDescent="0.3">
      <c r="A21891" s="14">
        <f t="shared" si="683"/>
        <v>43919.697916666664</v>
      </c>
      <c r="B21891" s="15">
        <v>43919</v>
      </c>
      <c r="C21891" s="16">
        <v>0.69791666666666663</v>
      </c>
      <c r="D21891">
        <v>0.54900000000000004</v>
      </c>
      <c r="E21891">
        <v>1.48</v>
      </c>
      <c r="F21891">
        <v>14.962999999999999</v>
      </c>
      <c r="G21891">
        <f t="shared" si="684"/>
        <v>14.52525</v>
      </c>
    </row>
    <row r="21892" spans="1:7" x14ac:dyDescent="0.3">
      <c r="A21892" s="14">
        <f t="shared" si="683"/>
        <v>43919.701388888891</v>
      </c>
      <c r="B21892" s="15">
        <v>43919</v>
      </c>
      <c r="C21892" s="16">
        <v>0.70138888888888884</v>
      </c>
      <c r="D21892">
        <v>0.53200000000000003</v>
      </c>
      <c r="E21892">
        <v>1.36</v>
      </c>
      <c r="F21892">
        <v>13.144</v>
      </c>
      <c r="G21892">
        <f t="shared" si="684"/>
        <v>13.1615</v>
      </c>
    </row>
    <row r="21893" spans="1:7" x14ac:dyDescent="0.3">
      <c r="A21893" s="14">
        <f t="shared" ref="A21893:A21956" si="685">B21893+C21893</f>
        <v>43919.704861111109</v>
      </c>
      <c r="B21893" s="15">
        <v>43919</v>
      </c>
      <c r="C21893" s="16">
        <v>0.70486111111111116</v>
      </c>
      <c r="D21893">
        <v>0.52400000000000002</v>
      </c>
      <c r="E21893">
        <v>1.35</v>
      </c>
      <c r="F21893">
        <v>12.682</v>
      </c>
      <c r="G21893">
        <f t="shared" si="684"/>
        <v>14.088750000000001</v>
      </c>
    </row>
    <row r="21894" spans="1:7" x14ac:dyDescent="0.3">
      <c r="A21894" s="14">
        <f t="shared" si="685"/>
        <v>43919.708333333336</v>
      </c>
      <c r="B21894" s="15">
        <v>43919</v>
      </c>
      <c r="C21894" s="16">
        <v>0.70833333333333337</v>
      </c>
      <c r="D21894">
        <v>0.59199999999999997</v>
      </c>
      <c r="E21894">
        <v>1.38</v>
      </c>
      <c r="F21894">
        <v>15.566000000000001</v>
      </c>
      <c r="G21894">
        <f t="shared" si="684"/>
        <v>13.78275</v>
      </c>
    </row>
    <row r="21895" spans="1:7" x14ac:dyDescent="0.3">
      <c r="A21895" s="14">
        <f t="shared" si="685"/>
        <v>43919.711805555555</v>
      </c>
      <c r="B21895" s="15">
        <v>43919</v>
      </c>
      <c r="C21895" s="16">
        <v>0.71180555555555547</v>
      </c>
      <c r="D21895">
        <v>0.57499999999999996</v>
      </c>
      <c r="E21895">
        <v>1.27</v>
      </c>
      <c r="F21895">
        <v>13.739000000000001</v>
      </c>
      <c r="G21895">
        <f t="shared" si="684"/>
        <v>13.515499999999999</v>
      </c>
    </row>
    <row r="21896" spans="1:7" x14ac:dyDescent="0.3">
      <c r="A21896" s="14">
        <f t="shared" si="685"/>
        <v>43919.715277777781</v>
      </c>
      <c r="B21896" s="15">
        <v>43919</v>
      </c>
      <c r="C21896" s="16">
        <v>0.71527777777777779</v>
      </c>
      <c r="D21896">
        <v>0.53200000000000003</v>
      </c>
      <c r="E21896">
        <v>1.25</v>
      </c>
      <c r="F21896">
        <v>12.074999999999999</v>
      </c>
      <c r="G21896">
        <f t="shared" si="684"/>
        <v>14.0185</v>
      </c>
    </row>
    <row r="21897" spans="1:7" x14ac:dyDescent="0.3">
      <c r="A21897" s="14">
        <f t="shared" si="685"/>
        <v>43919.71875</v>
      </c>
      <c r="B21897" s="15">
        <v>43919</v>
      </c>
      <c r="C21897" s="16">
        <v>0.71875</v>
      </c>
      <c r="D21897">
        <v>0.54900000000000004</v>
      </c>
      <c r="E21897">
        <v>1.45</v>
      </c>
      <c r="F21897">
        <v>14.694000000000001</v>
      </c>
      <c r="G21897">
        <f t="shared" si="684"/>
        <v>12.9885</v>
      </c>
    </row>
    <row r="21898" spans="1:7" x14ac:dyDescent="0.3">
      <c r="A21898" s="14">
        <f t="shared" si="685"/>
        <v>43919.722222222219</v>
      </c>
      <c r="B21898" s="15">
        <v>43919</v>
      </c>
      <c r="C21898" s="16">
        <v>0.72222222222222221</v>
      </c>
      <c r="D21898">
        <v>0.47199999999999998</v>
      </c>
      <c r="E21898">
        <v>1.42</v>
      </c>
      <c r="F21898">
        <v>11.446</v>
      </c>
      <c r="G21898">
        <f t="shared" si="684"/>
        <v>13.0695</v>
      </c>
    </row>
    <row r="21899" spans="1:7" x14ac:dyDescent="0.3">
      <c r="A21899" s="14">
        <f t="shared" si="685"/>
        <v>43919.725694444445</v>
      </c>
      <c r="B21899" s="15">
        <v>43919</v>
      </c>
      <c r="C21899" s="16">
        <v>0.72569444444444453</v>
      </c>
      <c r="D21899">
        <v>0.55800000000000005</v>
      </c>
      <c r="E21899">
        <v>1.36</v>
      </c>
      <c r="F21899">
        <v>14.063000000000001</v>
      </c>
      <c r="G21899">
        <f t="shared" si="684"/>
        <v>12.68075</v>
      </c>
    </row>
    <row r="21900" spans="1:7" x14ac:dyDescent="0.3">
      <c r="A21900" s="14">
        <f t="shared" si="685"/>
        <v>43919.729166666664</v>
      </c>
      <c r="B21900" s="15">
        <v>43919</v>
      </c>
      <c r="C21900" s="16">
        <v>0.72916666666666663</v>
      </c>
      <c r="D21900">
        <v>0.47199999999999998</v>
      </c>
      <c r="E21900">
        <v>1.3</v>
      </c>
      <c r="F21900">
        <v>10.52</v>
      </c>
      <c r="G21900">
        <f t="shared" si="684"/>
        <v>12.226249999999999</v>
      </c>
    </row>
    <row r="21901" spans="1:7" x14ac:dyDescent="0.3">
      <c r="A21901" s="14">
        <f t="shared" si="685"/>
        <v>43919.732638888891</v>
      </c>
      <c r="B21901" s="15">
        <v>43919</v>
      </c>
      <c r="C21901" s="16">
        <v>0.73263888888888884</v>
      </c>
      <c r="D21901">
        <v>0.54900000000000004</v>
      </c>
      <c r="E21901">
        <v>1.27</v>
      </c>
      <c r="F21901">
        <v>12.875999999999999</v>
      </c>
      <c r="G21901">
        <f t="shared" si="684"/>
        <v>13.687999999999999</v>
      </c>
    </row>
    <row r="21902" spans="1:7" x14ac:dyDescent="0.3">
      <c r="A21902" s="14">
        <f t="shared" si="685"/>
        <v>43919.736111111109</v>
      </c>
      <c r="B21902" s="15">
        <v>43919</v>
      </c>
      <c r="C21902" s="16">
        <v>0.73611111111111116</v>
      </c>
      <c r="D21902">
        <v>0.66</v>
      </c>
      <c r="E21902">
        <v>1.3</v>
      </c>
      <c r="F21902">
        <v>17.292999999999999</v>
      </c>
      <c r="G21902">
        <f t="shared" si="684"/>
        <v>13.1625</v>
      </c>
    </row>
    <row r="21903" spans="1:7" x14ac:dyDescent="0.3">
      <c r="A21903" s="14">
        <f t="shared" si="685"/>
        <v>43919.739583333336</v>
      </c>
      <c r="B21903" s="15">
        <v>43919</v>
      </c>
      <c r="C21903" s="16">
        <v>0.73958333333333337</v>
      </c>
      <c r="D21903">
        <v>0.51500000000000001</v>
      </c>
      <c r="E21903">
        <v>1.3</v>
      </c>
      <c r="F21903">
        <v>11.961</v>
      </c>
      <c r="G21903">
        <f t="shared" si="684"/>
        <v>13.092499999999999</v>
      </c>
    </row>
    <row r="21904" spans="1:7" x14ac:dyDescent="0.3">
      <c r="A21904" s="14">
        <f t="shared" si="685"/>
        <v>43919.743055555555</v>
      </c>
      <c r="B21904" s="15">
        <v>43919</v>
      </c>
      <c r="C21904" s="16">
        <v>0.74305555555555547</v>
      </c>
      <c r="D21904">
        <v>0.45500000000000002</v>
      </c>
      <c r="E21904">
        <v>1.34</v>
      </c>
      <c r="F21904">
        <v>10.24</v>
      </c>
      <c r="G21904">
        <f t="shared" si="684"/>
        <v>13.030250000000001</v>
      </c>
    </row>
    <row r="21905" spans="1:7" x14ac:dyDescent="0.3">
      <c r="A21905" s="14">
        <f t="shared" si="685"/>
        <v>43919.746527777781</v>
      </c>
      <c r="B21905" s="15">
        <v>43919</v>
      </c>
      <c r="C21905" s="16">
        <v>0.74652777777777779</v>
      </c>
      <c r="D21905">
        <v>0.54900000000000004</v>
      </c>
      <c r="E21905">
        <v>1.25</v>
      </c>
      <c r="F21905">
        <v>12.627000000000001</v>
      </c>
      <c r="G21905">
        <f t="shared" si="684"/>
        <v>12.068250000000001</v>
      </c>
    </row>
    <row r="21906" spans="1:7" x14ac:dyDescent="0.3">
      <c r="A21906" s="14">
        <f t="shared" si="685"/>
        <v>43919.75</v>
      </c>
      <c r="B21906" s="15">
        <v>43919</v>
      </c>
      <c r="C21906" s="16">
        <v>0.75</v>
      </c>
      <c r="D21906">
        <v>0.51500000000000001</v>
      </c>
      <c r="E21906">
        <v>1.46</v>
      </c>
      <c r="F21906">
        <v>13.445</v>
      </c>
      <c r="G21906">
        <f t="shared" si="684"/>
        <v>12.864999999999998</v>
      </c>
    </row>
    <row r="21907" spans="1:7" x14ac:dyDescent="0.3">
      <c r="A21907" s="14">
        <f t="shared" si="685"/>
        <v>43919.753472222219</v>
      </c>
      <c r="B21907" s="15">
        <v>43919</v>
      </c>
      <c r="C21907" s="16">
        <v>0.75347222222222221</v>
      </c>
      <c r="D21907">
        <v>0.6</v>
      </c>
      <c r="E21907">
        <v>1.31</v>
      </c>
      <c r="F21907">
        <v>15.148</v>
      </c>
      <c r="G21907">
        <f t="shared" si="684"/>
        <v>13.015750000000001</v>
      </c>
    </row>
    <row r="21908" spans="1:7" x14ac:dyDescent="0.3">
      <c r="A21908" s="14">
        <f t="shared" si="685"/>
        <v>43919.756944444445</v>
      </c>
      <c r="B21908" s="15">
        <v>43919</v>
      </c>
      <c r="C21908" s="16">
        <v>0.75694444444444453</v>
      </c>
      <c r="D21908">
        <v>0.49</v>
      </c>
      <c r="E21908">
        <v>1.27</v>
      </c>
      <c r="F21908">
        <v>10.843</v>
      </c>
      <c r="G21908">
        <f t="shared" si="684"/>
        <v>12.6585</v>
      </c>
    </row>
    <row r="21909" spans="1:7" x14ac:dyDescent="0.3">
      <c r="A21909" s="14">
        <f t="shared" si="685"/>
        <v>43919.760416666664</v>
      </c>
      <c r="B21909" s="15">
        <v>43919</v>
      </c>
      <c r="C21909" s="16">
        <v>0.76041666666666663</v>
      </c>
      <c r="D21909">
        <v>0.49</v>
      </c>
      <c r="E21909">
        <v>1.32</v>
      </c>
      <c r="F21909">
        <v>11.198</v>
      </c>
      <c r="G21909">
        <f t="shared" si="684"/>
        <v>12.00675</v>
      </c>
    </row>
    <row r="21910" spans="1:7" x14ac:dyDescent="0.3">
      <c r="A21910" s="14">
        <f t="shared" si="685"/>
        <v>43919.763888888891</v>
      </c>
      <c r="B21910" s="15">
        <v>43919</v>
      </c>
      <c r="C21910" s="16">
        <v>0.76388888888888884</v>
      </c>
      <c r="D21910">
        <v>0.48099999999999998</v>
      </c>
      <c r="E21910">
        <v>1.31</v>
      </c>
      <c r="F21910">
        <v>10.837999999999999</v>
      </c>
      <c r="G21910">
        <f t="shared" si="684"/>
        <v>11.403749999999999</v>
      </c>
    </row>
    <row r="21911" spans="1:7" x14ac:dyDescent="0.3">
      <c r="A21911" s="14">
        <f t="shared" si="685"/>
        <v>43919.767361111109</v>
      </c>
      <c r="B21911" s="15">
        <v>43919</v>
      </c>
      <c r="C21911" s="16">
        <v>0.76736111111111116</v>
      </c>
      <c r="D21911">
        <v>0.54100000000000004</v>
      </c>
      <c r="E21911">
        <v>1.29</v>
      </c>
      <c r="F21911">
        <v>12.736000000000001</v>
      </c>
      <c r="G21911">
        <f t="shared" si="684"/>
        <v>11.562250000000002</v>
      </c>
    </row>
    <row r="21912" spans="1:7" x14ac:dyDescent="0.3">
      <c r="A21912" s="14">
        <f t="shared" si="685"/>
        <v>43919.770833333336</v>
      </c>
      <c r="B21912" s="15">
        <v>43919</v>
      </c>
      <c r="C21912" s="16">
        <v>0.77083333333333337</v>
      </c>
      <c r="D21912">
        <v>0.498</v>
      </c>
      <c r="E21912">
        <v>1.32</v>
      </c>
      <c r="F21912">
        <v>11.477</v>
      </c>
      <c r="G21912">
        <f t="shared" si="684"/>
        <v>11.47175</v>
      </c>
    </row>
    <row r="21913" spans="1:7" x14ac:dyDescent="0.3">
      <c r="A21913" s="14">
        <f t="shared" si="685"/>
        <v>43919.774305555555</v>
      </c>
      <c r="B21913" s="15">
        <v>43919</v>
      </c>
      <c r="C21913" s="16">
        <v>0.77430555555555547</v>
      </c>
      <c r="D21913">
        <v>0.50700000000000001</v>
      </c>
      <c r="E21913">
        <v>1.21</v>
      </c>
      <c r="F21913">
        <v>10.836</v>
      </c>
      <c r="G21913">
        <f t="shared" ref="G21913:G21976" si="686">AVERAGE(F21911:F21914)</f>
        <v>11.700749999999999</v>
      </c>
    </row>
    <row r="21914" spans="1:7" x14ac:dyDescent="0.3">
      <c r="A21914" s="14">
        <f t="shared" si="685"/>
        <v>43919.777777777781</v>
      </c>
      <c r="B21914" s="15">
        <v>43919</v>
      </c>
      <c r="C21914" s="16">
        <v>0.77777777777777779</v>
      </c>
      <c r="D21914">
        <v>0.51500000000000001</v>
      </c>
      <c r="E21914">
        <v>1.28</v>
      </c>
      <c r="F21914">
        <v>11.754</v>
      </c>
      <c r="G21914">
        <f t="shared" si="686"/>
        <v>12.04125</v>
      </c>
    </row>
    <row r="21915" spans="1:7" x14ac:dyDescent="0.3">
      <c r="A21915" s="14">
        <f t="shared" si="685"/>
        <v>43919.78125</v>
      </c>
      <c r="B21915" s="15">
        <v>43919</v>
      </c>
      <c r="C21915" s="16">
        <v>0.78125</v>
      </c>
      <c r="D21915">
        <v>0.54900000000000004</v>
      </c>
      <c r="E21915">
        <v>1.4</v>
      </c>
      <c r="F21915">
        <v>14.098000000000001</v>
      </c>
      <c r="G21915">
        <f t="shared" si="686"/>
        <v>12.1295</v>
      </c>
    </row>
    <row r="21916" spans="1:7" x14ac:dyDescent="0.3">
      <c r="A21916" s="14">
        <f t="shared" si="685"/>
        <v>43919.784722222219</v>
      </c>
      <c r="B21916" s="15">
        <v>43919</v>
      </c>
      <c r="C21916" s="16">
        <v>0.78472222222222221</v>
      </c>
      <c r="D21916">
        <v>0.52400000000000002</v>
      </c>
      <c r="E21916">
        <v>1.26</v>
      </c>
      <c r="F21916">
        <v>11.83</v>
      </c>
      <c r="G21916">
        <f t="shared" si="686"/>
        <v>12.66075</v>
      </c>
    </row>
    <row r="21917" spans="1:7" x14ac:dyDescent="0.3">
      <c r="A21917" s="14">
        <f t="shared" si="685"/>
        <v>43919.788194444445</v>
      </c>
      <c r="B21917" s="15">
        <v>43919</v>
      </c>
      <c r="C21917" s="16">
        <v>0.78819444444444453</v>
      </c>
      <c r="D21917">
        <v>0.54900000000000004</v>
      </c>
      <c r="E21917">
        <v>1.28</v>
      </c>
      <c r="F21917">
        <v>12.961</v>
      </c>
      <c r="G21917">
        <f t="shared" si="686"/>
        <v>13.12575</v>
      </c>
    </row>
    <row r="21918" spans="1:7" x14ac:dyDescent="0.3">
      <c r="A21918" s="14">
        <f t="shared" si="685"/>
        <v>43919.791666666664</v>
      </c>
      <c r="B21918" s="15">
        <v>43919</v>
      </c>
      <c r="C21918" s="16">
        <v>0.79166666666666663</v>
      </c>
      <c r="D21918">
        <v>0.55800000000000005</v>
      </c>
      <c r="E21918">
        <v>1.32</v>
      </c>
      <c r="F21918">
        <v>13.614000000000001</v>
      </c>
      <c r="G21918">
        <f t="shared" si="686"/>
        <v>12.310750000000001</v>
      </c>
    </row>
    <row r="21919" spans="1:7" x14ac:dyDescent="0.3">
      <c r="A21919" s="14">
        <f t="shared" si="685"/>
        <v>43919.795138888891</v>
      </c>
      <c r="B21919" s="15">
        <v>43919</v>
      </c>
      <c r="C21919" s="16">
        <v>0.79513888888888884</v>
      </c>
      <c r="D21919">
        <v>0.51500000000000001</v>
      </c>
      <c r="E21919">
        <v>1.18</v>
      </c>
      <c r="F21919">
        <v>10.837999999999999</v>
      </c>
      <c r="G21919">
        <f t="shared" si="686"/>
        <v>11.652750000000001</v>
      </c>
    </row>
    <row r="21920" spans="1:7" x14ac:dyDescent="0.3">
      <c r="A21920" s="14">
        <f t="shared" si="685"/>
        <v>43919.798611111109</v>
      </c>
      <c r="B21920" s="15">
        <v>43919</v>
      </c>
      <c r="C21920" s="16">
        <v>0.79861111111111116</v>
      </c>
      <c r="D21920">
        <v>0.49</v>
      </c>
      <c r="E21920">
        <v>1.08</v>
      </c>
      <c r="F21920">
        <v>9.1980000000000004</v>
      </c>
      <c r="G21920">
        <f t="shared" si="686"/>
        <v>10.781749999999999</v>
      </c>
    </row>
    <row r="21921" spans="1:7" x14ac:dyDescent="0.3">
      <c r="A21921" s="14">
        <f t="shared" si="685"/>
        <v>43919.802083333336</v>
      </c>
      <c r="B21921" s="15">
        <v>43919</v>
      </c>
      <c r="C21921" s="16">
        <v>0.80208333333333337</v>
      </c>
      <c r="D21921">
        <v>0.49</v>
      </c>
      <c r="E21921">
        <v>1.1100000000000001</v>
      </c>
      <c r="F21921">
        <v>9.4770000000000003</v>
      </c>
      <c r="G21921">
        <f t="shared" si="686"/>
        <v>10.436500000000001</v>
      </c>
    </row>
    <row r="21922" spans="1:7" x14ac:dyDescent="0.3">
      <c r="A21922" s="14">
        <f t="shared" si="685"/>
        <v>43919.805555555555</v>
      </c>
      <c r="B21922" s="15">
        <v>43919</v>
      </c>
      <c r="C21922" s="16">
        <v>0.80555555555555547</v>
      </c>
      <c r="D21922">
        <v>0.53200000000000003</v>
      </c>
      <c r="E21922">
        <v>1.27</v>
      </c>
      <c r="F21922">
        <v>12.233000000000001</v>
      </c>
      <c r="G21922">
        <f t="shared" si="686"/>
        <v>10.706250000000001</v>
      </c>
    </row>
    <row r="21923" spans="1:7" x14ac:dyDescent="0.3">
      <c r="A21923" s="14">
        <f t="shared" si="685"/>
        <v>43919.809027777781</v>
      </c>
      <c r="B21923" s="15">
        <v>43919</v>
      </c>
      <c r="C21923" s="16">
        <v>0.80902777777777779</v>
      </c>
      <c r="D21923">
        <v>0.498</v>
      </c>
      <c r="E21923">
        <v>1.37</v>
      </c>
      <c r="F21923">
        <v>11.917</v>
      </c>
      <c r="G21923">
        <f t="shared" si="686"/>
        <v>11.83</v>
      </c>
    </row>
    <row r="21924" spans="1:7" x14ac:dyDescent="0.3">
      <c r="A21924" s="14">
        <f t="shared" si="685"/>
        <v>43919.8125</v>
      </c>
      <c r="B21924" s="15">
        <v>43919</v>
      </c>
      <c r="C21924" s="16">
        <v>0.8125</v>
      </c>
      <c r="D21924">
        <v>0.59199999999999997</v>
      </c>
      <c r="E21924">
        <v>1.21</v>
      </c>
      <c r="F21924">
        <v>13.693</v>
      </c>
      <c r="G21924">
        <f t="shared" si="686"/>
        <v>12.882249999999999</v>
      </c>
    </row>
    <row r="21925" spans="1:7" x14ac:dyDescent="0.3">
      <c r="A21925" s="14">
        <f t="shared" si="685"/>
        <v>43919.815972222219</v>
      </c>
      <c r="B21925" s="15">
        <v>43919</v>
      </c>
      <c r="C21925" s="16">
        <v>0.81597222222222221</v>
      </c>
      <c r="D21925">
        <v>0.54900000000000004</v>
      </c>
      <c r="E21925">
        <v>1.35</v>
      </c>
      <c r="F21925">
        <v>13.686</v>
      </c>
      <c r="G21925">
        <f t="shared" si="686"/>
        <v>12.135999999999999</v>
      </c>
    </row>
    <row r="21926" spans="1:7" x14ac:dyDescent="0.3">
      <c r="A21926" s="14">
        <f t="shared" si="685"/>
        <v>43919.819444444445</v>
      </c>
      <c r="B21926" s="15">
        <v>43919</v>
      </c>
      <c r="C21926" s="16">
        <v>0.81944444444444453</v>
      </c>
      <c r="D21926">
        <v>0.44700000000000001</v>
      </c>
      <c r="E21926">
        <v>1.25</v>
      </c>
      <c r="F21926">
        <v>9.2479999999999993</v>
      </c>
      <c r="G21926">
        <f t="shared" si="686"/>
        <v>12.462499999999999</v>
      </c>
    </row>
    <row r="21927" spans="1:7" x14ac:dyDescent="0.3">
      <c r="A21927" s="14">
        <f t="shared" si="685"/>
        <v>43919.822916666664</v>
      </c>
      <c r="B21927" s="15">
        <v>43919</v>
      </c>
      <c r="C21927" s="16">
        <v>0.82291666666666663</v>
      </c>
      <c r="D21927">
        <v>0.54900000000000004</v>
      </c>
      <c r="E21927">
        <v>1.31</v>
      </c>
      <c r="F21927">
        <v>13.223000000000001</v>
      </c>
      <c r="G21927">
        <f t="shared" si="686"/>
        <v>11.950499999999998</v>
      </c>
    </row>
    <row r="21928" spans="1:7" x14ac:dyDescent="0.3">
      <c r="A21928" s="14">
        <f t="shared" si="685"/>
        <v>43919.826388888891</v>
      </c>
      <c r="B21928" s="15">
        <v>43919</v>
      </c>
      <c r="C21928" s="16">
        <v>0.82638888888888884</v>
      </c>
      <c r="D21928">
        <v>0.50700000000000001</v>
      </c>
      <c r="E21928">
        <v>1.3</v>
      </c>
      <c r="F21928">
        <v>11.645</v>
      </c>
      <c r="G21928">
        <f t="shared" si="686"/>
        <v>12.111499999999999</v>
      </c>
    </row>
    <row r="21929" spans="1:7" x14ac:dyDescent="0.3">
      <c r="A21929" s="14">
        <f t="shared" si="685"/>
        <v>43919.829861111109</v>
      </c>
      <c r="B21929" s="15">
        <v>43919</v>
      </c>
      <c r="C21929" s="16">
        <v>0.82986111111111116</v>
      </c>
      <c r="D21929">
        <v>0.57499999999999996</v>
      </c>
      <c r="E21929">
        <v>1.33</v>
      </c>
      <c r="F21929">
        <v>14.33</v>
      </c>
      <c r="G21929">
        <f t="shared" si="686"/>
        <v>12.75075</v>
      </c>
    </row>
    <row r="21930" spans="1:7" x14ac:dyDescent="0.3">
      <c r="A21930" s="14">
        <f t="shared" si="685"/>
        <v>43919.833333333336</v>
      </c>
      <c r="B21930" s="15">
        <v>43919</v>
      </c>
      <c r="C21930" s="16">
        <v>0.83333333333333337</v>
      </c>
      <c r="D21930">
        <v>0.52400000000000002</v>
      </c>
      <c r="E21930">
        <v>1.25</v>
      </c>
      <c r="F21930">
        <v>11.805</v>
      </c>
      <c r="G21930">
        <f t="shared" si="686"/>
        <v>12.092750000000001</v>
      </c>
    </row>
    <row r="21931" spans="1:7" x14ac:dyDescent="0.3">
      <c r="A21931" s="14">
        <f t="shared" si="685"/>
        <v>43919.836805555555</v>
      </c>
      <c r="B21931" s="15">
        <v>43919</v>
      </c>
      <c r="C21931" s="16">
        <v>0.83680555555555547</v>
      </c>
      <c r="D21931">
        <v>0.47199999999999998</v>
      </c>
      <c r="E21931">
        <v>1.31</v>
      </c>
      <c r="F21931">
        <v>10.590999999999999</v>
      </c>
      <c r="G21931">
        <f t="shared" si="686"/>
        <v>12.116</v>
      </c>
    </row>
    <row r="21932" spans="1:7" x14ac:dyDescent="0.3">
      <c r="A21932" s="14">
        <f t="shared" si="685"/>
        <v>43919.840277777781</v>
      </c>
      <c r="B21932" s="15">
        <v>43919</v>
      </c>
      <c r="C21932" s="16">
        <v>0.84027777777777779</v>
      </c>
      <c r="D21932">
        <v>0.51500000000000001</v>
      </c>
      <c r="E21932">
        <v>1.28</v>
      </c>
      <c r="F21932">
        <v>11.738</v>
      </c>
      <c r="G21932">
        <f t="shared" si="686"/>
        <v>11.824</v>
      </c>
    </row>
    <row r="21933" spans="1:7" x14ac:dyDescent="0.3">
      <c r="A21933" s="14">
        <f t="shared" si="685"/>
        <v>43919.84375</v>
      </c>
      <c r="B21933" s="15">
        <v>43919</v>
      </c>
      <c r="C21933" s="16">
        <v>0.84375</v>
      </c>
      <c r="D21933">
        <v>0.54100000000000004</v>
      </c>
      <c r="E21933">
        <v>1.33</v>
      </c>
      <c r="F21933">
        <v>13.162000000000001</v>
      </c>
      <c r="G21933">
        <f t="shared" si="686"/>
        <v>12.021000000000001</v>
      </c>
    </row>
    <row r="21934" spans="1:7" x14ac:dyDescent="0.3">
      <c r="A21934" s="14">
        <f t="shared" si="685"/>
        <v>43919.847222222219</v>
      </c>
      <c r="B21934" s="15">
        <v>43919</v>
      </c>
      <c r="C21934" s="16">
        <v>0.84722222222222221</v>
      </c>
      <c r="D21934">
        <v>0.54900000000000004</v>
      </c>
      <c r="E21934">
        <v>1.25</v>
      </c>
      <c r="F21934">
        <v>12.593</v>
      </c>
      <c r="G21934">
        <f t="shared" si="686"/>
        <v>12.40025</v>
      </c>
    </row>
    <row r="21935" spans="1:7" x14ac:dyDescent="0.3">
      <c r="A21935" s="14">
        <f t="shared" si="685"/>
        <v>43919.850694444445</v>
      </c>
      <c r="B21935" s="15">
        <v>43919</v>
      </c>
      <c r="C21935" s="16">
        <v>0.85069444444444453</v>
      </c>
      <c r="D21935">
        <v>0.52400000000000002</v>
      </c>
      <c r="E21935">
        <v>1.29</v>
      </c>
      <c r="F21935">
        <v>12.108000000000001</v>
      </c>
      <c r="G21935">
        <f t="shared" si="686"/>
        <v>12.7455</v>
      </c>
    </row>
    <row r="21936" spans="1:7" x14ac:dyDescent="0.3">
      <c r="A21936" s="14">
        <f t="shared" si="685"/>
        <v>43919.854166666664</v>
      </c>
      <c r="B21936" s="15">
        <v>43919</v>
      </c>
      <c r="C21936" s="16">
        <v>0.85416666666666663</v>
      </c>
      <c r="D21936">
        <v>0.52400000000000002</v>
      </c>
      <c r="E21936">
        <v>1.39</v>
      </c>
      <c r="F21936">
        <v>13.119</v>
      </c>
      <c r="G21936">
        <f t="shared" si="686"/>
        <v>12.346500000000001</v>
      </c>
    </row>
    <row r="21937" spans="1:7" x14ac:dyDescent="0.3">
      <c r="A21937" s="14">
        <f t="shared" si="685"/>
        <v>43919.857638888891</v>
      </c>
      <c r="B21937" s="15">
        <v>43919</v>
      </c>
      <c r="C21937" s="16">
        <v>0.85763888888888884</v>
      </c>
      <c r="D21937">
        <v>0.50700000000000001</v>
      </c>
      <c r="E21937">
        <v>1.29</v>
      </c>
      <c r="F21937">
        <v>11.566000000000001</v>
      </c>
      <c r="G21937">
        <f t="shared" si="686"/>
        <v>12.30025</v>
      </c>
    </row>
    <row r="21938" spans="1:7" x14ac:dyDescent="0.3">
      <c r="A21938" s="14">
        <f t="shared" si="685"/>
        <v>43919.861111111109</v>
      </c>
      <c r="B21938" s="15">
        <v>43919</v>
      </c>
      <c r="C21938" s="16">
        <v>0.86111111111111116</v>
      </c>
      <c r="D21938">
        <v>0.54100000000000004</v>
      </c>
      <c r="E21938">
        <v>1.26</v>
      </c>
      <c r="F21938">
        <v>12.407999999999999</v>
      </c>
      <c r="G21938">
        <f t="shared" si="686"/>
        <v>11.81175</v>
      </c>
    </row>
    <row r="21939" spans="1:7" x14ac:dyDescent="0.3">
      <c r="A21939" s="14">
        <f t="shared" si="685"/>
        <v>43919.864583333336</v>
      </c>
      <c r="B21939" s="15">
        <v>43919</v>
      </c>
      <c r="C21939" s="16">
        <v>0.86458333333333337</v>
      </c>
      <c r="D21939">
        <v>0.498</v>
      </c>
      <c r="E21939">
        <v>1.1599999999999999</v>
      </c>
      <c r="F21939">
        <v>10.154</v>
      </c>
      <c r="G21939">
        <f t="shared" si="686"/>
        <v>11.5215</v>
      </c>
    </row>
    <row r="21940" spans="1:7" x14ac:dyDescent="0.3">
      <c r="A21940" s="14">
        <f t="shared" si="685"/>
        <v>43919.868055555555</v>
      </c>
      <c r="B21940" s="15">
        <v>43919</v>
      </c>
      <c r="C21940" s="16">
        <v>0.86805555555555547</v>
      </c>
      <c r="D21940">
        <v>0.54100000000000004</v>
      </c>
      <c r="E21940">
        <v>1.21</v>
      </c>
      <c r="F21940">
        <v>11.958</v>
      </c>
      <c r="G21940">
        <f t="shared" si="686"/>
        <v>11.580749999999998</v>
      </c>
    </row>
    <row r="21941" spans="1:7" x14ac:dyDescent="0.3">
      <c r="A21941" s="14">
        <f t="shared" si="685"/>
        <v>43919.871527777781</v>
      </c>
      <c r="B21941" s="15">
        <v>43919</v>
      </c>
      <c r="C21941" s="16">
        <v>0.87152777777777779</v>
      </c>
      <c r="D21941">
        <v>0.50700000000000001</v>
      </c>
      <c r="E21941">
        <v>1.32</v>
      </c>
      <c r="F21941">
        <v>11.803000000000001</v>
      </c>
      <c r="G21941">
        <f t="shared" si="686"/>
        <v>11.851750000000003</v>
      </c>
    </row>
    <row r="21942" spans="1:7" x14ac:dyDescent="0.3">
      <c r="A21942" s="14">
        <f t="shared" si="685"/>
        <v>43919.875</v>
      </c>
      <c r="B21942" s="15">
        <v>43919</v>
      </c>
      <c r="C21942" s="16">
        <v>0.875</v>
      </c>
      <c r="D21942">
        <v>0.54900000000000004</v>
      </c>
      <c r="E21942">
        <v>1.34</v>
      </c>
      <c r="F21942">
        <v>13.492000000000001</v>
      </c>
      <c r="G21942">
        <f t="shared" si="686"/>
        <v>12.323</v>
      </c>
    </row>
    <row r="21943" spans="1:7" x14ac:dyDescent="0.3">
      <c r="A21943" s="14">
        <f t="shared" si="685"/>
        <v>43919.878472222219</v>
      </c>
      <c r="B21943" s="15">
        <v>43919</v>
      </c>
      <c r="C21943" s="16">
        <v>0.87847222222222221</v>
      </c>
      <c r="D21943">
        <v>0.52400000000000002</v>
      </c>
      <c r="E21943">
        <v>1.28</v>
      </c>
      <c r="F21943">
        <v>12.039</v>
      </c>
      <c r="G21943">
        <f t="shared" si="686"/>
        <v>13.094250000000001</v>
      </c>
    </row>
    <row r="21944" spans="1:7" x14ac:dyDescent="0.3">
      <c r="A21944" s="14">
        <f t="shared" si="685"/>
        <v>43919.881944444445</v>
      </c>
      <c r="B21944" s="15">
        <v>43919</v>
      </c>
      <c r="C21944" s="16">
        <v>0.88194444444444453</v>
      </c>
      <c r="D21944">
        <v>0.57499999999999996</v>
      </c>
      <c r="E21944">
        <v>1.39</v>
      </c>
      <c r="F21944">
        <v>15.042999999999999</v>
      </c>
      <c r="G21944">
        <f t="shared" si="686"/>
        <v>13.38625</v>
      </c>
    </row>
    <row r="21945" spans="1:7" x14ac:dyDescent="0.3">
      <c r="A21945" s="14">
        <f t="shared" si="685"/>
        <v>43919.885416666664</v>
      </c>
      <c r="B21945" s="15">
        <v>43919</v>
      </c>
      <c r="C21945" s="16">
        <v>0.88541666666666663</v>
      </c>
      <c r="D21945">
        <v>0.54100000000000004</v>
      </c>
      <c r="E21945">
        <v>1.31</v>
      </c>
      <c r="F21945">
        <v>12.971</v>
      </c>
      <c r="G21945">
        <f t="shared" si="686"/>
        <v>12.616</v>
      </c>
    </row>
    <row r="21946" spans="1:7" x14ac:dyDescent="0.3">
      <c r="A21946" s="14">
        <f t="shared" si="685"/>
        <v>43919.888888888891</v>
      </c>
      <c r="B21946" s="15">
        <v>43919</v>
      </c>
      <c r="C21946" s="16">
        <v>0.88888888888888884</v>
      </c>
      <c r="D21946">
        <v>0.45500000000000002</v>
      </c>
      <c r="E21946">
        <v>1.36</v>
      </c>
      <c r="F21946">
        <v>10.411</v>
      </c>
      <c r="G21946">
        <f t="shared" si="686"/>
        <v>13.181999999999999</v>
      </c>
    </row>
    <row r="21947" spans="1:7" x14ac:dyDescent="0.3">
      <c r="A21947" s="14">
        <f t="shared" si="685"/>
        <v>43919.892361111109</v>
      </c>
      <c r="B21947" s="15">
        <v>43919</v>
      </c>
      <c r="C21947" s="16">
        <v>0.89236111111111116</v>
      </c>
      <c r="D21947">
        <v>0.56599999999999995</v>
      </c>
      <c r="E21947">
        <v>1.35</v>
      </c>
      <c r="F21947">
        <v>14.303000000000001</v>
      </c>
      <c r="G21947">
        <f t="shared" si="686"/>
        <v>12.179</v>
      </c>
    </row>
    <row r="21948" spans="1:7" x14ac:dyDescent="0.3">
      <c r="A21948" s="14">
        <f t="shared" si="685"/>
        <v>43919.895833333336</v>
      </c>
      <c r="B21948" s="15">
        <v>43919</v>
      </c>
      <c r="C21948" s="16">
        <v>0.89583333333333337</v>
      </c>
      <c r="D21948">
        <v>0.47199999999999998</v>
      </c>
      <c r="E21948">
        <v>1.37</v>
      </c>
      <c r="F21948">
        <v>11.031000000000001</v>
      </c>
      <c r="G21948">
        <f t="shared" si="686"/>
        <v>11.529249999999999</v>
      </c>
    </row>
    <row r="21949" spans="1:7" x14ac:dyDescent="0.3">
      <c r="A21949" s="14">
        <f t="shared" si="685"/>
        <v>43919.899305555555</v>
      </c>
      <c r="B21949" s="15">
        <v>43919</v>
      </c>
      <c r="C21949" s="16">
        <v>0.89930555555555547</v>
      </c>
      <c r="D21949">
        <v>0.51500000000000001</v>
      </c>
      <c r="E21949">
        <v>1.1299999999999999</v>
      </c>
      <c r="F21949">
        <v>10.372</v>
      </c>
      <c r="G21949">
        <f t="shared" si="686"/>
        <v>11.788500000000001</v>
      </c>
    </row>
    <row r="21950" spans="1:7" x14ac:dyDescent="0.3">
      <c r="A21950" s="14">
        <f t="shared" si="685"/>
        <v>43919.902777777781</v>
      </c>
      <c r="B21950" s="15">
        <v>43919</v>
      </c>
      <c r="C21950" s="16">
        <v>0.90277777777777779</v>
      </c>
      <c r="D21950">
        <v>0.52400000000000002</v>
      </c>
      <c r="E21950">
        <v>1.22</v>
      </c>
      <c r="F21950">
        <v>11.448</v>
      </c>
      <c r="G21950">
        <f t="shared" si="686"/>
        <v>11.1335</v>
      </c>
    </row>
    <row r="21951" spans="1:7" x14ac:dyDescent="0.3">
      <c r="A21951" s="14">
        <f t="shared" si="685"/>
        <v>43919.90625</v>
      </c>
      <c r="B21951" s="15">
        <v>43919</v>
      </c>
      <c r="C21951" s="16">
        <v>0.90625</v>
      </c>
      <c r="D21951">
        <v>0.50700000000000001</v>
      </c>
      <c r="E21951">
        <v>1.31</v>
      </c>
      <c r="F21951">
        <v>11.683</v>
      </c>
      <c r="G21951">
        <f t="shared" si="686"/>
        <v>11.540749999999999</v>
      </c>
    </row>
    <row r="21952" spans="1:7" x14ac:dyDescent="0.3">
      <c r="A21952" s="14">
        <f t="shared" si="685"/>
        <v>43919.909722222219</v>
      </c>
      <c r="B21952" s="15">
        <v>43919</v>
      </c>
      <c r="C21952" s="16">
        <v>0.90972222222222221</v>
      </c>
      <c r="D21952">
        <v>0.50700000000000001</v>
      </c>
      <c r="E21952">
        <v>1.41</v>
      </c>
      <c r="F21952">
        <v>12.66</v>
      </c>
      <c r="G21952">
        <f t="shared" si="686"/>
        <v>12.30425</v>
      </c>
    </row>
    <row r="21953" spans="1:7" x14ac:dyDescent="0.3">
      <c r="A21953" s="14">
        <f t="shared" si="685"/>
        <v>43919.913194444445</v>
      </c>
      <c r="B21953" s="15">
        <v>43919</v>
      </c>
      <c r="C21953" s="16">
        <v>0.91319444444444453</v>
      </c>
      <c r="D21953">
        <v>0.55800000000000005</v>
      </c>
      <c r="E21953">
        <v>1.3</v>
      </c>
      <c r="F21953">
        <v>13.426</v>
      </c>
      <c r="G21953">
        <f t="shared" si="686"/>
        <v>12.74025</v>
      </c>
    </row>
    <row r="21954" spans="1:7" x14ac:dyDescent="0.3">
      <c r="A21954" s="14">
        <f t="shared" si="685"/>
        <v>43919.916666666664</v>
      </c>
      <c r="B21954" s="15">
        <v>43919</v>
      </c>
      <c r="C21954" s="16">
        <v>0.91666666666666663</v>
      </c>
      <c r="D21954">
        <v>0.53200000000000003</v>
      </c>
      <c r="E21954">
        <v>1.37</v>
      </c>
      <c r="F21954">
        <v>13.192</v>
      </c>
      <c r="G21954">
        <f t="shared" si="686"/>
        <v>12.990499999999999</v>
      </c>
    </row>
    <row r="21955" spans="1:7" x14ac:dyDescent="0.3">
      <c r="A21955" s="14">
        <f t="shared" si="685"/>
        <v>43919.920138888891</v>
      </c>
      <c r="B21955" s="15">
        <v>43919</v>
      </c>
      <c r="C21955" s="16">
        <v>0.92013888888888884</v>
      </c>
      <c r="D21955">
        <v>0.53200000000000003</v>
      </c>
      <c r="E21955">
        <v>1.32</v>
      </c>
      <c r="F21955">
        <v>12.683999999999999</v>
      </c>
      <c r="G21955">
        <f t="shared" si="686"/>
        <v>12.53725</v>
      </c>
    </row>
    <row r="21956" spans="1:7" x14ac:dyDescent="0.3">
      <c r="A21956" s="14">
        <f t="shared" si="685"/>
        <v>43919.923611111109</v>
      </c>
      <c r="B21956" s="15">
        <v>43919</v>
      </c>
      <c r="C21956" s="16">
        <v>0.92361111111111116</v>
      </c>
      <c r="D21956">
        <v>0.53200000000000003</v>
      </c>
      <c r="E21956">
        <v>1.1299999999999999</v>
      </c>
      <c r="F21956">
        <v>10.847</v>
      </c>
      <c r="G21956">
        <f t="shared" si="686"/>
        <v>11.925000000000001</v>
      </c>
    </row>
    <row r="21957" spans="1:7" x14ac:dyDescent="0.3">
      <c r="A21957" s="14">
        <f t="shared" ref="A21957:A22020" si="687">B21957+C21957</f>
        <v>43919.927083333336</v>
      </c>
      <c r="B21957" s="15">
        <v>43919</v>
      </c>
      <c r="C21957" s="16">
        <v>0.92708333333333337</v>
      </c>
      <c r="D21957">
        <v>0.49</v>
      </c>
      <c r="E21957">
        <v>1.29</v>
      </c>
      <c r="F21957">
        <v>10.977</v>
      </c>
      <c r="G21957">
        <f t="shared" si="686"/>
        <v>11.477999999999998</v>
      </c>
    </row>
    <row r="21958" spans="1:7" x14ac:dyDescent="0.3">
      <c r="A21958" s="14">
        <f t="shared" si="687"/>
        <v>43919.930555555555</v>
      </c>
      <c r="B21958" s="15">
        <v>43919</v>
      </c>
      <c r="C21958" s="16">
        <v>0.93055555555555547</v>
      </c>
      <c r="D21958">
        <v>0.53200000000000003</v>
      </c>
      <c r="E21958">
        <v>1.18</v>
      </c>
      <c r="F21958">
        <v>11.404</v>
      </c>
      <c r="G21958">
        <f t="shared" si="686"/>
        <v>11.255749999999999</v>
      </c>
    </row>
    <row r="21959" spans="1:7" x14ac:dyDescent="0.3">
      <c r="A21959" s="14">
        <f t="shared" si="687"/>
        <v>43919.934027777781</v>
      </c>
      <c r="B21959" s="15">
        <v>43919</v>
      </c>
      <c r="C21959" s="16">
        <v>0.93402777777777779</v>
      </c>
      <c r="D21959">
        <v>0.53200000000000003</v>
      </c>
      <c r="E21959">
        <v>1.22</v>
      </c>
      <c r="F21959">
        <v>11.795</v>
      </c>
      <c r="G21959">
        <f t="shared" si="686"/>
        <v>11.407500000000001</v>
      </c>
    </row>
    <row r="21960" spans="1:7" x14ac:dyDescent="0.3">
      <c r="A21960" s="14">
        <f t="shared" si="687"/>
        <v>43919.9375</v>
      </c>
      <c r="B21960" s="15">
        <v>43919</v>
      </c>
      <c r="C21960" s="16">
        <v>0.9375</v>
      </c>
      <c r="D21960">
        <v>0.52400000000000002</v>
      </c>
      <c r="E21960">
        <v>1.22</v>
      </c>
      <c r="F21960">
        <v>11.454000000000001</v>
      </c>
      <c r="G21960">
        <f t="shared" si="686"/>
        <v>11.084249999999999</v>
      </c>
    </row>
    <row r="21961" spans="1:7" x14ac:dyDescent="0.3">
      <c r="A21961" s="14">
        <f t="shared" si="687"/>
        <v>43919.940972222219</v>
      </c>
      <c r="B21961" s="15">
        <v>43919</v>
      </c>
      <c r="C21961" s="16">
        <v>0.94097222222222221</v>
      </c>
      <c r="D21961">
        <v>0.43</v>
      </c>
      <c r="E21961">
        <v>1.38</v>
      </c>
      <c r="F21961">
        <v>9.6839999999999993</v>
      </c>
      <c r="G21961">
        <f t="shared" si="686"/>
        <v>11.084250000000001</v>
      </c>
    </row>
    <row r="21962" spans="1:7" x14ac:dyDescent="0.3">
      <c r="A21962" s="14">
        <f t="shared" si="687"/>
        <v>43919.944444444445</v>
      </c>
      <c r="B21962" s="15">
        <v>43919</v>
      </c>
      <c r="C21962" s="16">
        <v>0.94444444444444453</v>
      </c>
      <c r="D21962">
        <v>0.498</v>
      </c>
      <c r="E21962">
        <v>1.31</v>
      </c>
      <c r="F21962">
        <v>11.404</v>
      </c>
      <c r="G21962">
        <f t="shared" si="686"/>
        <v>10.533000000000001</v>
      </c>
    </row>
    <row r="21963" spans="1:7" x14ac:dyDescent="0.3">
      <c r="A21963" s="14">
        <f t="shared" si="687"/>
        <v>43919.947916666664</v>
      </c>
      <c r="B21963" s="15">
        <v>43919</v>
      </c>
      <c r="C21963" s="16">
        <v>0.94791666666666663</v>
      </c>
      <c r="D21963">
        <v>0.46400000000000002</v>
      </c>
      <c r="E21963">
        <v>1.22</v>
      </c>
      <c r="F21963">
        <v>9.59</v>
      </c>
      <c r="G21963">
        <f t="shared" si="686"/>
        <v>9.8062500000000004</v>
      </c>
    </row>
    <row r="21964" spans="1:7" x14ac:dyDescent="0.3">
      <c r="A21964" s="14">
        <f t="shared" si="687"/>
        <v>43919.951388888891</v>
      </c>
      <c r="B21964" s="15">
        <v>43919</v>
      </c>
      <c r="C21964" s="16">
        <v>0.95138888888888884</v>
      </c>
      <c r="D21964">
        <v>0.43</v>
      </c>
      <c r="E21964">
        <v>1.22</v>
      </c>
      <c r="F21964">
        <v>8.5470000000000006</v>
      </c>
      <c r="G21964">
        <f t="shared" si="686"/>
        <v>9.9555000000000007</v>
      </c>
    </row>
    <row r="21965" spans="1:7" x14ac:dyDescent="0.3">
      <c r="A21965" s="14">
        <f t="shared" si="687"/>
        <v>43919.954861111109</v>
      </c>
      <c r="B21965" s="15">
        <v>43919</v>
      </c>
      <c r="C21965" s="16">
        <v>0.95486111111111116</v>
      </c>
      <c r="D21965">
        <v>0.48099999999999998</v>
      </c>
      <c r="E21965">
        <v>1.24</v>
      </c>
      <c r="F21965">
        <v>10.281000000000001</v>
      </c>
      <c r="G21965">
        <f t="shared" si="686"/>
        <v>10.42525</v>
      </c>
    </row>
    <row r="21966" spans="1:7" x14ac:dyDescent="0.3">
      <c r="A21966" s="14">
        <f t="shared" si="687"/>
        <v>43919.958333333336</v>
      </c>
      <c r="B21966" s="15">
        <v>43919</v>
      </c>
      <c r="C21966" s="16">
        <v>0.95833333333333337</v>
      </c>
      <c r="D21966">
        <v>0.61699999999999999</v>
      </c>
      <c r="E21966">
        <v>1.1000000000000001</v>
      </c>
      <c r="F21966">
        <v>13.282999999999999</v>
      </c>
      <c r="G21966">
        <f t="shared" si="686"/>
        <v>11.017750000000001</v>
      </c>
    </row>
    <row r="21967" spans="1:7" x14ac:dyDescent="0.3">
      <c r="A21967" s="14">
        <f t="shared" si="687"/>
        <v>43919.961805555555</v>
      </c>
      <c r="B21967" s="15">
        <v>43919</v>
      </c>
      <c r="C21967" s="16">
        <v>0.96180555555555547</v>
      </c>
      <c r="D21967">
        <v>0.54100000000000004</v>
      </c>
      <c r="E21967">
        <v>1.21</v>
      </c>
      <c r="F21967">
        <v>11.96</v>
      </c>
      <c r="G21967">
        <f t="shared" si="686"/>
        <v>11.408750000000001</v>
      </c>
    </row>
    <row r="21968" spans="1:7" x14ac:dyDescent="0.3">
      <c r="A21968" s="14">
        <f t="shared" si="687"/>
        <v>43919.965277777781</v>
      </c>
      <c r="B21968" s="15">
        <v>43919</v>
      </c>
      <c r="C21968" s="16">
        <v>0.96527777777777779</v>
      </c>
      <c r="D21968">
        <v>0.49</v>
      </c>
      <c r="E21968">
        <v>1.19</v>
      </c>
      <c r="F21968">
        <v>10.111000000000001</v>
      </c>
      <c r="G21968">
        <f t="shared" si="686"/>
        <v>11.48175</v>
      </c>
    </row>
    <row r="21969" spans="1:7" x14ac:dyDescent="0.3">
      <c r="A21969" s="14">
        <f t="shared" si="687"/>
        <v>43919.96875</v>
      </c>
      <c r="B21969" s="15">
        <v>43919</v>
      </c>
      <c r="C21969" s="16">
        <v>0.96875</v>
      </c>
      <c r="D21969">
        <v>0.498</v>
      </c>
      <c r="E21969">
        <v>1.21</v>
      </c>
      <c r="F21969">
        <v>10.573</v>
      </c>
      <c r="G21969">
        <f t="shared" si="686"/>
        <v>10.622000000000002</v>
      </c>
    </row>
    <row r="21970" spans="1:7" x14ac:dyDescent="0.3">
      <c r="A21970" s="14">
        <f t="shared" si="687"/>
        <v>43919.972222222219</v>
      </c>
      <c r="B21970" s="15">
        <v>43919</v>
      </c>
      <c r="C21970" s="16">
        <v>0.97222222222222221</v>
      </c>
      <c r="D21970">
        <v>0.49</v>
      </c>
      <c r="E21970">
        <v>1.1599999999999999</v>
      </c>
      <c r="F21970">
        <v>9.8439999999999994</v>
      </c>
      <c r="G21970">
        <f t="shared" si="686"/>
        <v>10.513999999999999</v>
      </c>
    </row>
    <row r="21971" spans="1:7" x14ac:dyDescent="0.3">
      <c r="A21971" s="14">
        <f t="shared" si="687"/>
        <v>43919.975694444445</v>
      </c>
      <c r="B21971" s="15">
        <v>43919</v>
      </c>
      <c r="C21971" s="16">
        <v>0.97569444444444453</v>
      </c>
      <c r="D21971">
        <v>0.54100000000000004</v>
      </c>
      <c r="E21971">
        <v>1.17</v>
      </c>
      <c r="F21971">
        <v>11.528</v>
      </c>
      <c r="G21971">
        <f t="shared" si="686"/>
        <v>10.99775</v>
      </c>
    </row>
    <row r="21972" spans="1:7" x14ac:dyDescent="0.3">
      <c r="A21972" s="14">
        <f t="shared" si="687"/>
        <v>43919.979166666664</v>
      </c>
      <c r="B21972" s="15">
        <v>43919</v>
      </c>
      <c r="C21972" s="16">
        <v>0.97916666666666663</v>
      </c>
      <c r="D21972">
        <v>0.50700000000000001</v>
      </c>
      <c r="E21972">
        <v>1.35</v>
      </c>
      <c r="F21972">
        <v>12.045999999999999</v>
      </c>
      <c r="G21972">
        <f t="shared" si="686"/>
        <v>10.94525</v>
      </c>
    </row>
    <row r="21973" spans="1:7" x14ac:dyDescent="0.3">
      <c r="A21973" s="14">
        <f t="shared" si="687"/>
        <v>43919.982638888891</v>
      </c>
      <c r="B21973" s="15">
        <v>43919</v>
      </c>
      <c r="C21973" s="16">
        <v>0.98263888888888884</v>
      </c>
      <c r="D21973">
        <v>0.48099999999999998</v>
      </c>
      <c r="E21973">
        <v>1.25</v>
      </c>
      <c r="F21973">
        <v>10.363</v>
      </c>
      <c r="G21973">
        <f t="shared" si="686"/>
        <v>11.362749999999998</v>
      </c>
    </row>
    <row r="21974" spans="1:7" x14ac:dyDescent="0.3">
      <c r="A21974" s="14">
        <f t="shared" si="687"/>
        <v>43919.986111111109</v>
      </c>
      <c r="B21974" s="15">
        <v>43919</v>
      </c>
      <c r="C21974" s="16">
        <v>0.98611111111111116</v>
      </c>
      <c r="D21974">
        <v>0.52400000000000002</v>
      </c>
      <c r="E21974">
        <v>1.22</v>
      </c>
      <c r="F21974">
        <v>11.513999999999999</v>
      </c>
      <c r="G21974">
        <f t="shared" si="686"/>
        <v>10.851750000000001</v>
      </c>
    </row>
    <row r="21975" spans="1:7" x14ac:dyDescent="0.3">
      <c r="A21975" s="14">
        <f t="shared" si="687"/>
        <v>43919.989583333336</v>
      </c>
      <c r="B21975" s="15">
        <v>43919</v>
      </c>
      <c r="C21975" s="16">
        <v>0.98958333333333337</v>
      </c>
      <c r="D21975">
        <v>0.50700000000000001</v>
      </c>
      <c r="E21975">
        <v>1.06</v>
      </c>
      <c r="F21975">
        <v>9.484</v>
      </c>
      <c r="G21975">
        <f t="shared" si="686"/>
        <v>10.940249999999999</v>
      </c>
    </row>
    <row r="21976" spans="1:7" x14ac:dyDescent="0.3">
      <c r="A21976" s="14">
        <f t="shared" si="687"/>
        <v>43919.993055555555</v>
      </c>
      <c r="B21976" s="15">
        <v>43919</v>
      </c>
      <c r="C21976" s="16">
        <v>0.99305555555555547</v>
      </c>
      <c r="D21976">
        <v>0.53200000000000003</v>
      </c>
      <c r="E21976">
        <v>1.29</v>
      </c>
      <c r="F21976">
        <v>12.4</v>
      </c>
      <c r="G21976">
        <f t="shared" si="686"/>
        <v>11.150749999999999</v>
      </c>
    </row>
    <row r="21977" spans="1:7" x14ac:dyDescent="0.3">
      <c r="A21977" s="14">
        <f t="shared" si="687"/>
        <v>43919.996527777781</v>
      </c>
      <c r="B21977" s="15">
        <v>43919</v>
      </c>
      <c r="C21977" s="16">
        <v>0.99652777777777779</v>
      </c>
      <c r="D21977">
        <v>0.51500000000000001</v>
      </c>
      <c r="E21977">
        <v>1.22</v>
      </c>
      <c r="F21977">
        <v>11.205</v>
      </c>
      <c r="G21977">
        <f t="shared" ref="G21977:G22040" si="688">AVERAGE(F21975:F21978)</f>
        <v>11.44075</v>
      </c>
    </row>
    <row r="21978" spans="1:7" x14ac:dyDescent="0.3">
      <c r="A21978" s="14">
        <f t="shared" si="687"/>
        <v>43920</v>
      </c>
      <c r="B21978" s="15">
        <v>43920</v>
      </c>
      <c r="C21978" s="16">
        <v>0</v>
      </c>
      <c r="D21978">
        <v>0.56599999999999995</v>
      </c>
      <c r="E21978">
        <v>1.2</v>
      </c>
      <c r="F21978">
        <v>12.673999999999999</v>
      </c>
      <c r="G21978">
        <f t="shared" si="688"/>
        <v>12.133249999999999</v>
      </c>
    </row>
    <row r="21979" spans="1:7" x14ac:dyDescent="0.3">
      <c r="A21979" s="14">
        <f t="shared" si="687"/>
        <v>43920.003472222219</v>
      </c>
      <c r="B21979" s="15">
        <v>43920</v>
      </c>
      <c r="C21979" s="16">
        <v>3.472222222222222E-3</v>
      </c>
      <c r="D21979">
        <v>0.56599999999999995</v>
      </c>
      <c r="E21979">
        <v>1.1599999999999999</v>
      </c>
      <c r="F21979">
        <v>12.254</v>
      </c>
      <c r="G21979">
        <f t="shared" si="688"/>
        <v>12.087</v>
      </c>
    </row>
    <row r="21980" spans="1:7" x14ac:dyDescent="0.3">
      <c r="A21980" s="14">
        <f t="shared" si="687"/>
        <v>43920.006944444445</v>
      </c>
      <c r="B21980" s="15">
        <v>43920</v>
      </c>
      <c r="C21980" s="16">
        <v>6.9444444444444441E-3</v>
      </c>
      <c r="D21980">
        <v>0.50700000000000001</v>
      </c>
      <c r="E21980">
        <v>1.36</v>
      </c>
      <c r="F21980">
        <v>12.215</v>
      </c>
      <c r="G21980">
        <f t="shared" si="688"/>
        <v>12.482749999999999</v>
      </c>
    </row>
    <row r="21981" spans="1:7" x14ac:dyDescent="0.3">
      <c r="A21981" s="14">
        <f t="shared" si="687"/>
        <v>43920.010416666664</v>
      </c>
      <c r="B21981" s="15">
        <v>43920</v>
      </c>
      <c r="C21981" s="16">
        <v>1.0416666666666666E-2</v>
      </c>
      <c r="D21981">
        <v>0.53200000000000003</v>
      </c>
      <c r="E21981">
        <v>1.33</v>
      </c>
      <c r="F21981">
        <v>12.788</v>
      </c>
      <c r="G21981">
        <f t="shared" si="688"/>
        <v>12.567250000000001</v>
      </c>
    </row>
    <row r="21982" spans="1:7" x14ac:dyDescent="0.3">
      <c r="A21982" s="14">
        <f t="shared" si="687"/>
        <v>43920.013888888891</v>
      </c>
      <c r="B21982" s="15">
        <v>43920</v>
      </c>
      <c r="C21982" s="16">
        <v>1.3888888888888888E-2</v>
      </c>
      <c r="D21982">
        <v>0.54100000000000004</v>
      </c>
      <c r="E21982">
        <v>1.32</v>
      </c>
      <c r="F21982">
        <v>13.012</v>
      </c>
      <c r="G21982">
        <f t="shared" si="688"/>
        <v>12.096</v>
      </c>
    </row>
    <row r="21983" spans="1:7" x14ac:dyDescent="0.3">
      <c r="A21983" s="14">
        <f t="shared" si="687"/>
        <v>43920.017361111109</v>
      </c>
      <c r="B21983" s="15">
        <v>43920</v>
      </c>
      <c r="C21983" s="16">
        <v>1.7361111111111112E-2</v>
      </c>
      <c r="D21983">
        <v>0.48099999999999998</v>
      </c>
      <c r="E21983">
        <v>1.25</v>
      </c>
      <c r="F21983">
        <v>10.369</v>
      </c>
      <c r="G21983">
        <f t="shared" si="688"/>
        <v>11.97475</v>
      </c>
    </row>
    <row r="21984" spans="1:7" x14ac:dyDescent="0.3">
      <c r="A21984" s="14">
        <f t="shared" si="687"/>
        <v>43920.020833333336</v>
      </c>
      <c r="B21984" s="15">
        <v>43920</v>
      </c>
      <c r="C21984" s="16">
        <v>2.0833333333333332E-2</v>
      </c>
      <c r="D21984">
        <v>0.52400000000000002</v>
      </c>
      <c r="E21984">
        <v>1.25</v>
      </c>
      <c r="F21984">
        <v>11.73</v>
      </c>
      <c r="G21984">
        <f t="shared" si="688"/>
        <v>11.186250000000001</v>
      </c>
    </row>
    <row r="21985" spans="1:7" x14ac:dyDescent="0.3">
      <c r="A21985" s="14">
        <f t="shared" si="687"/>
        <v>43920.024305555555</v>
      </c>
      <c r="B21985" s="15">
        <v>43920</v>
      </c>
      <c r="C21985" s="16">
        <v>2.4305555555555556E-2</v>
      </c>
      <c r="D21985">
        <v>0.44700000000000001</v>
      </c>
      <c r="E21985">
        <v>1.3</v>
      </c>
      <c r="F21985">
        <v>9.6340000000000003</v>
      </c>
      <c r="G21985">
        <f t="shared" si="688"/>
        <v>10.195499999999999</v>
      </c>
    </row>
    <row r="21986" spans="1:7" x14ac:dyDescent="0.3">
      <c r="A21986" s="14">
        <f t="shared" si="687"/>
        <v>43920.027777777781</v>
      </c>
      <c r="B21986" s="15">
        <v>43920</v>
      </c>
      <c r="C21986" s="16">
        <v>2.7777777777777776E-2</v>
      </c>
      <c r="D21986">
        <v>0.45500000000000002</v>
      </c>
      <c r="E21986">
        <v>1.19</v>
      </c>
      <c r="F21986">
        <v>9.0489999999999995</v>
      </c>
      <c r="G21986">
        <f t="shared" si="688"/>
        <v>9.6887500000000006</v>
      </c>
    </row>
    <row r="21987" spans="1:7" x14ac:dyDescent="0.3">
      <c r="A21987" s="14">
        <f t="shared" si="687"/>
        <v>43920.03125</v>
      </c>
      <c r="B21987" s="15">
        <v>43920</v>
      </c>
      <c r="C21987" s="16">
        <v>3.125E-2</v>
      </c>
      <c r="D21987">
        <v>0.47199999999999998</v>
      </c>
      <c r="E21987">
        <v>1.03</v>
      </c>
      <c r="F21987">
        <v>8.3420000000000005</v>
      </c>
      <c r="G21987">
        <f t="shared" si="688"/>
        <v>8.9619999999999997</v>
      </c>
    </row>
    <row r="21988" spans="1:7" x14ac:dyDescent="0.3">
      <c r="A21988" s="14">
        <f t="shared" si="687"/>
        <v>43920.034722222219</v>
      </c>
      <c r="B21988" s="15">
        <v>43920</v>
      </c>
      <c r="C21988" s="16">
        <v>3.4722222222222224E-2</v>
      </c>
      <c r="D21988">
        <v>0.46400000000000002</v>
      </c>
      <c r="E21988">
        <v>1.1200000000000001</v>
      </c>
      <c r="F21988">
        <v>8.8230000000000004</v>
      </c>
      <c r="G21988">
        <f t="shared" si="688"/>
        <v>8.9860000000000007</v>
      </c>
    </row>
    <row r="21989" spans="1:7" x14ac:dyDescent="0.3">
      <c r="A21989" s="14">
        <f t="shared" si="687"/>
        <v>43920.038194444445</v>
      </c>
      <c r="B21989" s="15">
        <v>43920</v>
      </c>
      <c r="C21989" s="16">
        <v>3.8194444444444441E-2</v>
      </c>
      <c r="D21989">
        <v>0.46400000000000002</v>
      </c>
      <c r="E21989">
        <v>1.24</v>
      </c>
      <c r="F21989">
        <v>9.73</v>
      </c>
      <c r="G21989">
        <f t="shared" si="688"/>
        <v>9.6039999999999992</v>
      </c>
    </row>
    <row r="21990" spans="1:7" x14ac:dyDescent="0.3">
      <c r="A21990" s="14">
        <f t="shared" si="687"/>
        <v>43920.041666666664</v>
      </c>
      <c r="B21990" s="15">
        <v>43920</v>
      </c>
      <c r="C21990" s="16">
        <v>4.1666666666666664E-2</v>
      </c>
      <c r="D21990">
        <v>0.498</v>
      </c>
      <c r="E21990">
        <v>1.32</v>
      </c>
      <c r="F21990">
        <v>11.521000000000001</v>
      </c>
      <c r="G21990">
        <f t="shared" si="688"/>
        <v>10.54025</v>
      </c>
    </row>
    <row r="21991" spans="1:7" x14ac:dyDescent="0.3">
      <c r="A21991" s="14">
        <f t="shared" si="687"/>
        <v>43920.045138888891</v>
      </c>
      <c r="B21991" s="15">
        <v>43920</v>
      </c>
      <c r="C21991" s="16">
        <v>4.5138888888888888E-2</v>
      </c>
      <c r="D21991">
        <v>0.54100000000000004</v>
      </c>
      <c r="E21991">
        <v>1.22</v>
      </c>
      <c r="F21991">
        <v>12.087</v>
      </c>
      <c r="G21991">
        <f t="shared" si="688"/>
        <v>11.015499999999999</v>
      </c>
    </row>
    <row r="21992" spans="1:7" x14ac:dyDescent="0.3">
      <c r="A21992" s="14">
        <f t="shared" si="687"/>
        <v>43920.048611111109</v>
      </c>
      <c r="B21992" s="15">
        <v>43920</v>
      </c>
      <c r="C21992" s="16">
        <v>4.8611111111111112E-2</v>
      </c>
      <c r="D21992">
        <v>0.49</v>
      </c>
      <c r="E21992">
        <v>1.26</v>
      </c>
      <c r="F21992">
        <v>10.724</v>
      </c>
      <c r="G21992">
        <f t="shared" si="688"/>
        <v>11.342000000000001</v>
      </c>
    </row>
    <row r="21993" spans="1:7" x14ac:dyDescent="0.3">
      <c r="A21993" s="14">
        <f t="shared" si="687"/>
        <v>43920.052083333336</v>
      </c>
      <c r="B21993" s="15">
        <v>43920</v>
      </c>
      <c r="C21993" s="16">
        <v>5.2083333333333336E-2</v>
      </c>
      <c r="D21993">
        <v>0.498</v>
      </c>
      <c r="E21993">
        <v>1.26</v>
      </c>
      <c r="F21993">
        <v>11.036</v>
      </c>
      <c r="G21993">
        <f t="shared" si="688"/>
        <v>11.156000000000001</v>
      </c>
    </row>
    <row r="21994" spans="1:7" x14ac:dyDescent="0.3">
      <c r="A21994" s="14">
        <f t="shared" si="687"/>
        <v>43920.055555555555</v>
      </c>
      <c r="B21994" s="15">
        <v>43920</v>
      </c>
      <c r="C21994" s="16">
        <v>5.5555555555555552E-2</v>
      </c>
      <c r="D21994">
        <v>0.50700000000000001</v>
      </c>
      <c r="E21994">
        <v>1.2</v>
      </c>
      <c r="F21994">
        <v>10.776999999999999</v>
      </c>
      <c r="G21994">
        <f t="shared" si="688"/>
        <v>10.63875</v>
      </c>
    </row>
    <row r="21995" spans="1:7" x14ac:dyDescent="0.3">
      <c r="A21995" s="14">
        <f t="shared" si="687"/>
        <v>43920.059027777781</v>
      </c>
      <c r="B21995" s="15">
        <v>43920</v>
      </c>
      <c r="C21995" s="16">
        <v>5.9027777777777783E-2</v>
      </c>
      <c r="D21995">
        <v>0.498</v>
      </c>
      <c r="E21995">
        <v>1.1499999999999999</v>
      </c>
      <c r="F21995">
        <v>10.018000000000001</v>
      </c>
      <c r="G21995">
        <f t="shared" si="688"/>
        <v>10.673500000000001</v>
      </c>
    </row>
    <row r="21996" spans="1:7" x14ac:dyDescent="0.3">
      <c r="A21996" s="14">
        <f t="shared" si="687"/>
        <v>43920.0625</v>
      </c>
      <c r="B21996" s="15">
        <v>43920</v>
      </c>
      <c r="C21996" s="16">
        <v>6.25E-2</v>
      </c>
      <c r="D21996">
        <v>0.50700000000000001</v>
      </c>
      <c r="E21996">
        <v>1.21</v>
      </c>
      <c r="F21996">
        <v>10.863</v>
      </c>
      <c r="G21996">
        <f t="shared" si="688"/>
        <v>10.610250000000001</v>
      </c>
    </row>
    <row r="21997" spans="1:7" x14ac:dyDescent="0.3">
      <c r="A21997" s="14">
        <f t="shared" si="687"/>
        <v>43920.065972222219</v>
      </c>
      <c r="B21997" s="15">
        <v>43920</v>
      </c>
      <c r="C21997" s="16">
        <v>6.5972222222222224E-2</v>
      </c>
      <c r="D21997">
        <v>0.53200000000000003</v>
      </c>
      <c r="E21997">
        <v>1.1200000000000001</v>
      </c>
      <c r="F21997">
        <v>10.782999999999999</v>
      </c>
      <c r="G21997">
        <f t="shared" si="688"/>
        <v>10.526</v>
      </c>
    </row>
    <row r="21998" spans="1:7" x14ac:dyDescent="0.3">
      <c r="A21998" s="14">
        <f t="shared" si="687"/>
        <v>43920.069444444445</v>
      </c>
      <c r="B21998" s="15">
        <v>43920</v>
      </c>
      <c r="C21998" s="16">
        <v>6.9444444444444434E-2</v>
      </c>
      <c r="D21998">
        <v>0.49</v>
      </c>
      <c r="E21998">
        <v>1.23</v>
      </c>
      <c r="F21998">
        <v>10.44</v>
      </c>
      <c r="G21998">
        <f t="shared" si="688"/>
        <v>10.68675</v>
      </c>
    </row>
    <row r="21999" spans="1:7" x14ac:dyDescent="0.3">
      <c r="A21999" s="14">
        <f t="shared" si="687"/>
        <v>43920.072916666664</v>
      </c>
      <c r="B21999" s="15">
        <v>43920</v>
      </c>
      <c r="C21999" s="16">
        <v>7.2916666666666671E-2</v>
      </c>
      <c r="D21999">
        <v>0.48099999999999998</v>
      </c>
      <c r="E21999">
        <v>1.29</v>
      </c>
      <c r="F21999">
        <v>10.661</v>
      </c>
      <c r="G21999">
        <f t="shared" si="688"/>
        <v>11.140750000000001</v>
      </c>
    </row>
    <row r="22000" spans="1:7" x14ac:dyDescent="0.3">
      <c r="A22000" s="14">
        <f t="shared" si="687"/>
        <v>43920.076388888891</v>
      </c>
      <c r="B22000" s="15">
        <v>43920</v>
      </c>
      <c r="C22000" s="16">
        <v>7.6388888888888895E-2</v>
      </c>
      <c r="D22000">
        <v>0.51500000000000001</v>
      </c>
      <c r="E22000">
        <v>1.38</v>
      </c>
      <c r="F22000">
        <v>12.679</v>
      </c>
      <c r="G22000">
        <f t="shared" si="688"/>
        <v>10.994250000000001</v>
      </c>
    </row>
    <row r="22001" spans="1:7" x14ac:dyDescent="0.3">
      <c r="A22001" s="14">
        <f t="shared" si="687"/>
        <v>43920.079861111109</v>
      </c>
      <c r="B22001" s="15">
        <v>43920</v>
      </c>
      <c r="C22001" s="16">
        <v>7.9861111111111105E-2</v>
      </c>
      <c r="D22001">
        <v>0.47199999999999998</v>
      </c>
      <c r="E22001">
        <v>1.26</v>
      </c>
      <c r="F22001">
        <v>10.196999999999999</v>
      </c>
      <c r="G22001">
        <f t="shared" si="688"/>
        <v>10.69125</v>
      </c>
    </row>
    <row r="22002" spans="1:7" x14ac:dyDescent="0.3">
      <c r="A22002" s="14">
        <f t="shared" si="687"/>
        <v>43920.083333333336</v>
      </c>
      <c r="B22002" s="15">
        <v>43920</v>
      </c>
      <c r="C22002" s="16">
        <v>8.3333333333333329E-2</v>
      </c>
      <c r="D22002">
        <v>0.44700000000000001</v>
      </c>
      <c r="E22002">
        <v>1.24</v>
      </c>
      <c r="F22002">
        <v>9.2279999999999998</v>
      </c>
      <c r="G22002">
        <f t="shared" si="688"/>
        <v>10.53825</v>
      </c>
    </row>
    <row r="22003" spans="1:7" x14ac:dyDescent="0.3">
      <c r="A22003" s="14">
        <f t="shared" si="687"/>
        <v>43920.086805555555</v>
      </c>
      <c r="B22003" s="15">
        <v>43920</v>
      </c>
      <c r="C22003" s="16">
        <v>8.6805555555555566E-2</v>
      </c>
      <c r="D22003">
        <v>0.53200000000000003</v>
      </c>
      <c r="E22003">
        <v>1.04</v>
      </c>
      <c r="F22003">
        <v>10.048999999999999</v>
      </c>
      <c r="G22003">
        <f t="shared" si="688"/>
        <v>9.8237499999999986</v>
      </c>
    </row>
    <row r="22004" spans="1:7" x14ac:dyDescent="0.3">
      <c r="A22004" s="14">
        <f t="shared" si="687"/>
        <v>43920.090277777781</v>
      </c>
      <c r="B22004" s="15">
        <v>43920</v>
      </c>
      <c r="C22004" s="16">
        <v>9.0277777777777776E-2</v>
      </c>
      <c r="D22004">
        <v>0.52400000000000002</v>
      </c>
      <c r="E22004">
        <v>1.04</v>
      </c>
      <c r="F22004">
        <v>9.8209999999999997</v>
      </c>
      <c r="G22004">
        <f t="shared" si="688"/>
        <v>9.74</v>
      </c>
    </row>
    <row r="22005" spans="1:7" x14ac:dyDescent="0.3">
      <c r="A22005" s="14">
        <f t="shared" si="687"/>
        <v>43920.09375</v>
      </c>
      <c r="B22005" s="15">
        <v>43920</v>
      </c>
      <c r="C22005" s="16">
        <v>9.375E-2</v>
      </c>
      <c r="D22005">
        <v>0.48099999999999998</v>
      </c>
      <c r="E22005">
        <v>1.19</v>
      </c>
      <c r="F22005">
        <v>9.8620000000000001</v>
      </c>
      <c r="G22005">
        <f t="shared" si="688"/>
        <v>9.2789999999999999</v>
      </c>
    </row>
    <row r="22006" spans="1:7" x14ac:dyDescent="0.3">
      <c r="A22006" s="14">
        <f t="shared" si="687"/>
        <v>43920.097222222219</v>
      </c>
      <c r="B22006" s="15">
        <v>43920</v>
      </c>
      <c r="C22006" s="16">
        <v>9.7222222222222224E-2</v>
      </c>
      <c r="D22006">
        <v>0.41299999999999998</v>
      </c>
      <c r="E22006">
        <v>1.1200000000000001</v>
      </c>
      <c r="F22006">
        <v>7.3840000000000003</v>
      </c>
      <c r="G22006">
        <f t="shared" si="688"/>
        <v>9.8134999999999994</v>
      </c>
    </row>
    <row r="22007" spans="1:7" x14ac:dyDescent="0.3">
      <c r="A22007" s="14">
        <f t="shared" si="687"/>
        <v>43920.100694444445</v>
      </c>
      <c r="B22007" s="15">
        <v>43920</v>
      </c>
      <c r="C22007" s="16">
        <v>0.10069444444444443</v>
      </c>
      <c r="D22007">
        <v>0.54900000000000004</v>
      </c>
      <c r="E22007">
        <v>1.21</v>
      </c>
      <c r="F22007">
        <v>12.186999999999999</v>
      </c>
      <c r="G22007">
        <f t="shared" si="688"/>
        <v>9.254249999999999</v>
      </c>
    </row>
    <row r="22008" spans="1:7" x14ac:dyDescent="0.3">
      <c r="A22008" s="14">
        <f t="shared" si="687"/>
        <v>43920.104166666664</v>
      </c>
      <c r="B22008" s="15">
        <v>43920</v>
      </c>
      <c r="C22008" s="16">
        <v>0.10416666666666667</v>
      </c>
      <c r="D22008">
        <v>0.379</v>
      </c>
      <c r="E22008">
        <v>1.31</v>
      </c>
      <c r="F22008">
        <v>7.5839999999999996</v>
      </c>
      <c r="G22008">
        <f t="shared" si="688"/>
        <v>9.5164999999999988</v>
      </c>
    </row>
    <row r="22009" spans="1:7" x14ac:dyDescent="0.3">
      <c r="A22009" s="14">
        <f t="shared" si="687"/>
        <v>43920.107638888891</v>
      </c>
      <c r="B22009" s="15">
        <v>43920</v>
      </c>
      <c r="C22009" s="16">
        <v>0.1076388888888889</v>
      </c>
      <c r="D22009">
        <v>0.50700000000000001</v>
      </c>
      <c r="E22009">
        <v>1.22</v>
      </c>
      <c r="F22009">
        <v>10.911</v>
      </c>
      <c r="G22009">
        <f t="shared" si="688"/>
        <v>10.284750000000001</v>
      </c>
    </row>
    <row r="22010" spans="1:7" x14ac:dyDescent="0.3">
      <c r="A22010" s="14">
        <f t="shared" si="687"/>
        <v>43920.111111111109</v>
      </c>
      <c r="B22010" s="15">
        <v>43920</v>
      </c>
      <c r="C22010" s="16">
        <v>0.1111111111111111</v>
      </c>
      <c r="D22010">
        <v>0.47199999999999998</v>
      </c>
      <c r="E22010">
        <v>1.3</v>
      </c>
      <c r="F22010">
        <v>10.457000000000001</v>
      </c>
      <c r="G22010">
        <f t="shared" si="688"/>
        <v>9.5932499999999994</v>
      </c>
    </row>
    <row r="22011" spans="1:7" x14ac:dyDescent="0.3">
      <c r="A22011" s="14">
        <f t="shared" si="687"/>
        <v>43920.114583333336</v>
      </c>
      <c r="B22011" s="15">
        <v>43920</v>
      </c>
      <c r="C22011" s="16">
        <v>0.11458333333333333</v>
      </c>
      <c r="D22011">
        <v>0.45500000000000002</v>
      </c>
      <c r="E22011">
        <v>1.23</v>
      </c>
      <c r="F22011">
        <v>9.4209999999999994</v>
      </c>
      <c r="G22011">
        <f t="shared" si="688"/>
        <v>10.326499999999999</v>
      </c>
    </row>
    <row r="22012" spans="1:7" x14ac:dyDescent="0.3">
      <c r="A22012" s="14">
        <f t="shared" si="687"/>
        <v>43920.118055555555</v>
      </c>
      <c r="B22012" s="15">
        <v>43920</v>
      </c>
      <c r="C22012" s="16">
        <v>0.11805555555555557</v>
      </c>
      <c r="D22012">
        <v>0.50700000000000001</v>
      </c>
      <c r="E22012">
        <v>1.17</v>
      </c>
      <c r="F22012">
        <v>10.516999999999999</v>
      </c>
      <c r="G22012">
        <f t="shared" si="688"/>
        <v>10.381499999999999</v>
      </c>
    </row>
    <row r="22013" spans="1:7" x14ac:dyDescent="0.3">
      <c r="A22013" s="14">
        <f t="shared" si="687"/>
        <v>43920.121527777781</v>
      </c>
      <c r="B22013" s="15">
        <v>43920</v>
      </c>
      <c r="C22013" s="16">
        <v>0.12152777777777778</v>
      </c>
      <c r="D22013">
        <v>0.50700000000000001</v>
      </c>
      <c r="E22013">
        <v>1.24</v>
      </c>
      <c r="F22013">
        <v>11.131</v>
      </c>
      <c r="G22013">
        <f t="shared" si="688"/>
        <v>9.7642500000000005</v>
      </c>
    </row>
    <row r="22014" spans="1:7" x14ac:dyDescent="0.3">
      <c r="A22014" s="14">
        <f t="shared" si="687"/>
        <v>43920.125</v>
      </c>
      <c r="B22014" s="15">
        <v>43920</v>
      </c>
      <c r="C22014" s="16">
        <v>0.125</v>
      </c>
      <c r="D22014">
        <v>0.438</v>
      </c>
      <c r="E22014">
        <v>1.1100000000000001</v>
      </c>
      <c r="F22014">
        <v>7.9880000000000004</v>
      </c>
      <c r="G22014">
        <f t="shared" si="688"/>
        <v>9.5585000000000004</v>
      </c>
    </row>
    <row r="22015" spans="1:7" x14ac:dyDescent="0.3">
      <c r="A22015" s="14">
        <f t="shared" si="687"/>
        <v>43920.128472222219</v>
      </c>
      <c r="B22015" s="15">
        <v>43920</v>
      </c>
      <c r="C22015" s="16">
        <v>0.12847222222222224</v>
      </c>
      <c r="D22015">
        <v>0.46400000000000002</v>
      </c>
      <c r="E22015">
        <v>1.1000000000000001</v>
      </c>
      <c r="F22015">
        <v>8.5980000000000008</v>
      </c>
      <c r="G22015">
        <f t="shared" si="688"/>
        <v>10.91</v>
      </c>
    </row>
    <row r="22016" spans="1:7" x14ac:dyDescent="0.3">
      <c r="A22016" s="14">
        <f t="shared" si="687"/>
        <v>43920.131944444445</v>
      </c>
      <c r="B22016" s="15">
        <v>43920</v>
      </c>
      <c r="C22016" s="16">
        <v>0.13194444444444445</v>
      </c>
      <c r="D22016">
        <v>0.6</v>
      </c>
      <c r="E22016">
        <v>1.38</v>
      </c>
      <c r="F22016">
        <v>15.923</v>
      </c>
      <c r="G22016">
        <f t="shared" si="688"/>
        <v>12.833500000000001</v>
      </c>
    </row>
    <row r="22017" spans="1:7" x14ac:dyDescent="0.3">
      <c r="A22017" s="14">
        <f t="shared" si="687"/>
        <v>43920.135416666664</v>
      </c>
      <c r="B22017" s="15">
        <v>43920</v>
      </c>
      <c r="C22017" s="16">
        <v>0.13541666666666666</v>
      </c>
      <c r="D22017">
        <v>0.72799999999999998</v>
      </c>
      <c r="E22017">
        <v>1.22</v>
      </c>
      <c r="F22017">
        <v>18.824999999999999</v>
      </c>
      <c r="G22017">
        <f t="shared" si="688"/>
        <v>15.239250000000002</v>
      </c>
    </row>
    <row r="22018" spans="1:7" x14ac:dyDescent="0.3">
      <c r="A22018" s="14">
        <f t="shared" si="687"/>
        <v>43920.138888888891</v>
      </c>
      <c r="B22018" s="15">
        <v>43920</v>
      </c>
      <c r="C22018" s="16">
        <v>0.1388888888888889</v>
      </c>
      <c r="D22018">
        <v>0.68600000000000005</v>
      </c>
      <c r="E22018">
        <v>1.25</v>
      </c>
      <c r="F22018">
        <v>17.611000000000001</v>
      </c>
      <c r="G22018">
        <f t="shared" si="688"/>
        <v>16.085749999999997</v>
      </c>
    </row>
    <row r="22019" spans="1:7" x14ac:dyDescent="0.3">
      <c r="A22019" s="14">
        <f t="shared" si="687"/>
        <v>43920.142361111109</v>
      </c>
      <c r="B22019" s="15">
        <v>43920</v>
      </c>
      <c r="C22019" s="16">
        <v>0.1423611111111111</v>
      </c>
      <c r="D22019">
        <v>0.67700000000000005</v>
      </c>
      <c r="E22019">
        <v>0.87</v>
      </c>
      <c r="F22019">
        <v>11.984</v>
      </c>
      <c r="G22019">
        <f t="shared" si="688"/>
        <v>16.889250000000001</v>
      </c>
    </row>
    <row r="22020" spans="1:7" x14ac:dyDescent="0.3">
      <c r="A22020" s="14">
        <f t="shared" si="687"/>
        <v>43920.145833333336</v>
      </c>
      <c r="B22020" s="15">
        <v>43920</v>
      </c>
      <c r="C22020" s="16">
        <v>0.14583333333333334</v>
      </c>
      <c r="D22020">
        <v>0.626</v>
      </c>
      <c r="E22020">
        <v>1.56</v>
      </c>
      <c r="F22020">
        <v>19.137</v>
      </c>
      <c r="G22020">
        <f t="shared" si="688"/>
        <v>17.01275</v>
      </c>
    </row>
    <row r="22021" spans="1:7" x14ac:dyDescent="0.3">
      <c r="A22021" s="14">
        <f t="shared" ref="A22021:A22084" si="689">B22021+C22021</f>
        <v>43920.149305555555</v>
      </c>
      <c r="B22021" s="15">
        <v>43920</v>
      </c>
      <c r="C22021" s="16">
        <v>0.14930555555555555</v>
      </c>
      <c r="D22021">
        <v>0.66</v>
      </c>
      <c r="E22021">
        <v>1.45</v>
      </c>
      <c r="F22021">
        <v>19.318999999999999</v>
      </c>
      <c r="G22021">
        <f t="shared" si="688"/>
        <v>15.2255</v>
      </c>
    </row>
    <row r="22022" spans="1:7" x14ac:dyDescent="0.3">
      <c r="A22022" s="14">
        <f t="shared" si="689"/>
        <v>43920.152777777781</v>
      </c>
      <c r="B22022" s="15">
        <v>43920</v>
      </c>
      <c r="C22022" s="16">
        <v>0.15277777777777776</v>
      </c>
      <c r="D22022">
        <v>0.49</v>
      </c>
      <c r="E22022">
        <v>1.23</v>
      </c>
      <c r="F22022">
        <v>10.462</v>
      </c>
      <c r="G22022">
        <f t="shared" si="688"/>
        <v>14.646250000000002</v>
      </c>
    </row>
    <row r="22023" spans="1:7" x14ac:dyDescent="0.3">
      <c r="A22023" s="14">
        <f t="shared" si="689"/>
        <v>43920.15625</v>
      </c>
      <c r="B22023" s="15">
        <v>43920</v>
      </c>
      <c r="C22023" s="16">
        <v>0.15625</v>
      </c>
      <c r="D22023">
        <v>0.48099999999999998</v>
      </c>
      <c r="E22023">
        <v>1.17</v>
      </c>
      <c r="F22023">
        <v>9.6669999999999998</v>
      </c>
      <c r="G22023">
        <f t="shared" si="688"/>
        <v>12.672000000000001</v>
      </c>
    </row>
    <row r="22024" spans="1:7" x14ac:dyDescent="0.3">
      <c r="A22024" s="14">
        <f t="shared" si="689"/>
        <v>43920.159722222219</v>
      </c>
      <c r="B22024" s="15">
        <v>43920</v>
      </c>
      <c r="C22024" s="16">
        <v>0.15972222222222224</v>
      </c>
      <c r="D22024">
        <v>0.53200000000000003</v>
      </c>
      <c r="E22024">
        <v>1.17</v>
      </c>
      <c r="F22024">
        <v>11.24</v>
      </c>
      <c r="G22024">
        <f t="shared" si="688"/>
        <v>10.461</v>
      </c>
    </row>
    <row r="22025" spans="1:7" x14ac:dyDescent="0.3">
      <c r="A22025" s="14">
        <f t="shared" si="689"/>
        <v>43920.163194444445</v>
      </c>
      <c r="B22025" s="15">
        <v>43920</v>
      </c>
      <c r="C22025" s="16">
        <v>0.16319444444444445</v>
      </c>
      <c r="D22025">
        <v>0.498</v>
      </c>
      <c r="E22025">
        <v>1.2</v>
      </c>
      <c r="F22025">
        <v>10.475</v>
      </c>
      <c r="G22025">
        <f t="shared" si="688"/>
        <v>10.644499999999999</v>
      </c>
    </row>
    <row r="22026" spans="1:7" x14ac:dyDescent="0.3">
      <c r="A22026" s="14">
        <f t="shared" si="689"/>
        <v>43920.166666666664</v>
      </c>
      <c r="B22026" s="15">
        <v>43920</v>
      </c>
      <c r="C22026" s="16">
        <v>0.16666666666666666</v>
      </c>
      <c r="D22026">
        <v>0.50700000000000001</v>
      </c>
      <c r="E22026">
        <v>1.25</v>
      </c>
      <c r="F22026">
        <v>11.196</v>
      </c>
      <c r="G22026">
        <f t="shared" si="688"/>
        <v>10.962</v>
      </c>
    </row>
    <row r="22027" spans="1:7" x14ac:dyDescent="0.3">
      <c r="A22027" s="14">
        <f t="shared" si="689"/>
        <v>43920.170138888891</v>
      </c>
      <c r="B22027" s="15">
        <v>43920</v>
      </c>
      <c r="C22027" s="16">
        <v>0.17013888888888887</v>
      </c>
      <c r="D22027">
        <v>0.51500000000000001</v>
      </c>
      <c r="E22027">
        <v>1.19</v>
      </c>
      <c r="F22027">
        <v>10.936999999999999</v>
      </c>
      <c r="G22027">
        <f t="shared" si="688"/>
        <v>11.494999999999999</v>
      </c>
    </row>
    <row r="22028" spans="1:7" x14ac:dyDescent="0.3">
      <c r="A22028" s="14">
        <f t="shared" si="689"/>
        <v>43920.173611111109</v>
      </c>
      <c r="B22028" s="15">
        <v>43920</v>
      </c>
      <c r="C22028" s="16">
        <v>0.17361111111111113</v>
      </c>
      <c r="D22028">
        <v>0.54100000000000004</v>
      </c>
      <c r="E22028">
        <v>1.36</v>
      </c>
      <c r="F22028">
        <v>13.372</v>
      </c>
      <c r="G22028">
        <f t="shared" si="688"/>
        <v>11.941499999999998</v>
      </c>
    </row>
    <row r="22029" spans="1:7" x14ac:dyDescent="0.3">
      <c r="A22029" s="14">
        <f t="shared" si="689"/>
        <v>43920.177083333336</v>
      </c>
      <c r="B22029" s="15">
        <v>43920</v>
      </c>
      <c r="C22029" s="16">
        <v>0.17708333333333334</v>
      </c>
      <c r="D22029">
        <v>0.498</v>
      </c>
      <c r="E22029">
        <v>1.4</v>
      </c>
      <c r="F22029">
        <v>12.260999999999999</v>
      </c>
      <c r="G22029">
        <f t="shared" si="688"/>
        <v>11.955999999999998</v>
      </c>
    </row>
    <row r="22030" spans="1:7" x14ac:dyDescent="0.3">
      <c r="A22030" s="14">
        <f t="shared" si="689"/>
        <v>43920.180555555555</v>
      </c>
      <c r="B22030" s="15">
        <v>43920</v>
      </c>
      <c r="C22030" s="16">
        <v>0.18055555555555555</v>
      </c>
      <c r="D22030">
        <v>0.48099999999999998</v>
      </c>
      <c r="E22030">
        <v>1.36</v>
      </c>
      <c r="F22030">
        <v>11.254</v>
      </c>
      <c r="G22030">
        <f t="shared" si="688"/>
        <v>11.607250000000001</v>
      </c>
    </row>
    <row r="22031" spans="1:7" x14ac:dyDescent="0.3">
      <c r="A22031" s="14">
        <f t="shared" si="689"/>
        <v>43920.184027777781</v>
      </c>
      <c r="B22031" s="15">
        <v>43920</v>
      </c>
      <c r="C22031" s="16">
        <v>0.18402777777777779</v>
      </c>
      <c r="D22031">
        <v>0.438</v>
      </c>
      <c r="E22031">
        <v>1.32</v>
      </c>
      <c r="F22031">
        <v>9.5419999999999998</v>
      </c>
      <c r="G22031">
        <f t="shared" si="688"/>
        <v>11.018750000000001</v>
      </c>
    </row>
    <row r="22032" spans="1:7" x14ac:dyDescent="0.3">
      <c r="A22032" s="14">
        <f t="shared" si="689"/>
        <v>43920.1875</v>
      </c>
      <c r="B22032" s="15">
        <v>43920</v>
      </c>
      <c r="C22032" s="16">
        <v>0.1875</v>
      </c>
      <c r="D22032">
        <v>0.47199999999999998</v>
      </c>
      <c r="E22032">
        <v>1.37</v>
      </c>
      <c r="F22032">
        <v>11.018000000000001</v>
      </c>
      <c r="G22032">
        <f t="shared" si="688"/>
        <v>10.234249999999999</v>
      </c>
    </row>
    <row r="22033" spans="1:7" x14ac:dyDescent="0.3">
      <c r="A22033" s="14">
        <f t="shared" si="689"/>
        <v>43920.190972222219</v>
      </c>
      <c r="B22033" s="15">
        <v>43920</v>
      </c>
      <c r="C22033" s="16">
        <v>0.19097222222222221</v>
      </c>
      <c r="D22033">
        <v>0.43</v>
      </c>
      <c r="E22033">
        <v>1.3</v>
      </c>
      <c r="F22033">
        <v>9.1229999999999993</v>
      </c>
      <c r="G22033">
        <f t="shared" si="688"/>
        <v>10.24675</v>
      </c>
    </row>
    <row r="22034" spans="1:7" x14ac:dyDescent="0.3">
      <c r="A22034" s="14">
        <f t="shared" si="689"/>
        <v>43920.194444444445</v>
      </c>
      <c r="B22034" s="15">
        <v>43920</v>
      </c>
      <c r="C22034" s="16">
        <v>0.19444444444444445</v>
      </c>
      <c r="D22034">
        <v>0.51500000000000001</v>
      </c>
      <c r="E22034">
        <v>1.23</v>
      </c>
      <c r="F22034">
        <v>11.304</v>
      </c>
      <c r="G22034">
        <f t="shared" si="688"/>
        <v>10.318999999999999</v>
      </c>
    </row>
    <row r="22035" spans="1:7" x14ac:dyDescent="0.3">
      <c r="A22035" s="14">
        <f t="shared" si="689"/>
        <v>43920.197916666664</v>
      </c>
      <c r="B22035" s="15">
        <v>43920</v>
      </c>
      <c r="C22035" s="16">
        <v>0.19791666666666666</v>
      </c>
      <c r="D22035">
        <v>0.47199999999999998</v>
      </c>
      <c r="E22035">
        <v>1.22</v>
      </c>
      <c r="F22035">
        <v>9.8309999999999995</v>
      </c>
      <c r="G22035">
        <f t="shared" si="688"/>
        <v>10.170500000000001</v>
      </c>
    </row>
    <row r="22036" spans="1:7" x14ac:dyDescent="0.3">
      <c r="A22036" s="14">
        <f t="shared" si="689"/>
        <v>43920.201388888891</v>
      </c>
      <c r="B22036" s="15">
        <v>43920</v>
      </c>
      <c r="C22036" s="16">
        <v>0.20138888888888887</v>
      </c>
      <c r="D22036">
        <v>0.48099999999999998</v>
      </c>
      <c r="E22036">
        <v>1.26</v>
      </c>
      <c r="F22036">
        <v>10.423999999999999</v>
      </c>
      <c r="G22036">
        <f t="shared" si="688"/>
        <v>10.56325</v>
      </c>
    </row>
    <row r="22037" spans="1:7" x14ac:dyDescent="0.3">
      <c r="A22037" s="14">
        <f t="shared" si="689"/>
        <v>43920.204861111109</v>
      </c>
      <c r="B22037" s="15">
        <v>43920</v>
      </c>
      <c r="C22037" s="16">
        <v>0.20486111111111113</v>
      </c>
      <c r="D22037">
        <v>0.48099999999999998</v>
      </c>
      <c r="E22037">
        <v>1.29</v>
      </c>
      <c r="F22037">
        <v>10.694000000000001</v>
      </c>
      <c r="G22037">
        <f t="shared" si="688"/>
        <v>10.764250000000001</v>
      </c>
    </row>
    <row r="22038" spans="1:7" x14ac:dyDescent="0.3">
      <c r="A22038" s="14">
        <f t="shared" si="689"/>
        <v>43920.208333333336</v>
      </c>
      <c r="B22038" s="15">
        <v>43920</v>
      </c>
      <c r="C22038" s="16">
        <v>0.20833333333333334</v>
      </c>
      <c r="D22038">
        <v>0.52400000000000002</v>
      </c>
      <c r="E22038">
        <v>1.29</v>
      </c>
      <c r="F22038">
        <v>12.108000000000001</v>
      </c>
      <c r="G22038">
        <f t="shared" si="688"/>
        <v>10.847249999999999</v>
      </c>
    </row>
    <row r="22039" spans="1:7" x14ac:dyDescent="0.3">
      <c r="A22039" s="14">
        <f t="shared" si="689"/>
        <v>43920.211805555555</v>
      </c>
      <c r="B22039" s="15">
        <v>43920</v>
      </c>
      <c r="C22039" s="16">
        <v>0.21180555555555555</v>
      </c>
      <c r="D22039">
        <v>0.46400000000000002</v>
      </c>
      <c r="E22039">
        <v>1.29</v>
      </c>
      <c r="F22039">
        <v>10.163</v>
      </c>
      <c r="G22039">
        <f t="shared" si="688"/>
        <v>12.207250000000002</v>
      </c>
    </row>
    <row r="22040" spans="1:7" x14ac:dyDescent="0.3">
      <c r="A22040" s="14">
        <f t="shared" si="689"/>
        <v>43920.215277777781</v>
      </c>
      <c r="B22040" s="15">
        <v>43920</v>
      </c>
      <c r="C22040" s="16">
        <v>0.21527777777777779</v>
      </c>
      <c r="D22040">
        <v>0.54900000000000004</v>
      </c>
      <c r="E22040">
        <v>1.57</v>
      </c>
      <c r="F22040">
        <v>15.864000000000001</v>
      </c>
      <c r="G22040">
        <f t="shared" si="688"/>
        <v>14.119250000000001</v>
      </c>
    </row>
    <row r="22041" spans="1:7" x14ac:dyDescent="0.3">
      <c r="A22041" s="14">
        <f t="shared" si="689"/>
        <v>43920.21875</v>
      </c>
      <c r="B22041" s="15">
        <v>43920</v>
      </c>
      <c r="C22041" s="16">
        <v>0.21875</v>
      </c>
      <c r="D22041">
        <v>0.56599999999999995</v>
      </c>
      <c r="E22041">
        <v>1.73</v>
      </c>
      <c r="F22041">
        <v>18.341999999999999</v>
      </c>
      <c r="G22041">
        <f t="shared" ref="G22041:G22104" si="690">AVERAGE(F22039:F22042)</f>
        <v>15.60425</v>
      </c>
    </row>
    <row r="22042" spans="1:7" x14ac:dyDescent="0.3">
      <c r="A22042" s="14">
        <f t="shared" si="689"/>
        <v>43920.222222222219</v>
      </c>
      <c r="B22042" s="15">
        <v>43920</v>
      </c>
      <c r="C22042" s="16">
        <v>0.22222222222222221</v>
      </c>
      <c r="D22042">
        <v>0.56599999999999995</v>
      </c>
      <c r="E22042">
        <v>1.71</v>
      </c>
      <c r="F22042">
        <v>18.047999999999998</v>
      </c>
      <c r="G22042">
        <f t="shared" si="690"/>
        <v>16.565000000000001</v>
      </c>
    </row>
    <row r="22043" spans="1:7" x14ac:dyDescent="0.3">
      <c r="A22043" s="14">
        <f t="shared" si="689"/>
        <v>43920.225694444445</v>
      </c>
      <c r="B22043" s="15">
        <v>43920</v>
      </c>
      <c r="C22043" s="16">
        <v>0.22569444444444445</v>
      </c>
      <c r="D22043">
        <v>0.51500000000000001</v>
      </c>
      <c r="E22043">
        <v>1.53</v>
      </c>
      <c r="F22043">
        <v>14.006</v>
      </c>
      <c r="G22043">
        <f t="shared" si="690"/>
        <v>16.301749999999998</v>
      </c>
    </row>
    <row r="22044" spans="1:7" x14ac:dyDescent="0.3">
      <c r="A22044" s="14">
        <f t="shared" si="689"/>
        <v>43920.229166666664</v>
      </c>
      <c r="B22044" s="15">
        <v>43920</v>
      </c>
      <c r="C22044" s="16">
        <v>0.22916666666666666</v>
      </c>
      <c r="D22044">
        <v>0.53200000000000003</v>
      </c>
      <c r="E22044">
        <v>1.54</v>
      </c>
      <c r="F22044">
        <v>14.811</v>
      </c>
      <c r="G22044">
        <f t="shared" si="690"/>
        <v>15.830249999999999</v>
      </c>
    </row>
    <row r="22045" spans="1:7" x14ac:dyDescent="0.3">
      <c r="A22045" s="14">
        <f t="shared" si="689"/>
        <v>43920.232638888891</v>
      </c>
      <c r="B22045" s="15">
        <v>43920</v>
      </c>
      <c r="C22045" s="16">
        <v>0.23263888888888887</v>
      </c>
      <c r="D22045">
        <v>0.56599999999999995</v>
      </c>
      <c r="E22045">
        <v>1.56</v>
      </c>
      <c r="F22045">
        <v>16.456</v>
      </c>
      <c r="G22045">
        <f t="shared" si="690"/>
        <v>16.222749999999998</v>
      </c>
    </row>
    <row r="22046" spans="1:7" x14ac:dyDescent="0.3">
      <c r="A22046" s="14">
        <f t="shared" si="689"/>
        <v>43920.236111111109</v>
      </c>
      <c r="B22046" s="15">
        <v>43920</v>
      </c>
      <c r="C22046" s="16">
        <v>0.23611111111111113</v>
      </c>
      <c r="D22046">
        <v>0.68600000000000005</v>
      </c>
      <c r="E22046">
        <v>1.39</v>
      </c>
      <c r="F22046">
        <v>19.617999999999999</v>
      </c>
      <c r="G22046">
        <f t="shared" si="690"/>
        <v>15.493749999999999</v>
      </c>
    </row>
    <row r="22047" spans="1:7" x14ac:dyDescent="0.3">
      <c r="A22047" s="14">
        <f t="shared" si="689"/>
        <v>43920.239583333336</v>
      </c>
      <c r="B22047" s="15">
        <v>43920</v>
      </c>
      <c r="C22047" s="16">
        <v>0.23958333333333334</v>
      </c>
      <c r="D22047">
        <v>0.66900000000000004</v>
      </c>
      <c r="E22047">
        <v>0.82</v>
      </c>
      <c r="F22047">
        <v>11.09</v>
      </c>
      <c r="G22047">
        <f t="shared" si="690"/>
        <v>17.34375</v>
      </c>
    </row>
    <row r="22048" spans="1:7" x14ac:dyDescent="0.3">
      <c r="A22048" s="14">
        <f t="shared" si="689"/>
        <v>43920.243055555555</v>
      </c>
      <c r="B22048" s="15">
        <v>43920</v>
      </c>
      <c r="C22048" s="16">
        <v>0.24305555555555555</v>
      </c>
      <c r="D22048">
        <v>0.67700000000000005</v>
      </c>
      <c r="E22048">
        <v>1.61</v>
      </c>
      <c r="F22048">
        <v>22.210999999999999</v>
      </c>
      <c r="G22048">
        <f t="shared" si="690"/>
        <v>19.05875</v>
      </c>
    </row>
    <row r="22049" spans="1:7" x14ac:dyDescent="0.3">
      <c r="A22049" s="14">
        <f t="shared" si="689"/>
        <v>43920.246527777781</v>
      </c>
      <c r="B22049" s="15">
        <v>43920</v>
      </c>
      <c r="C22049" s="16">
        <v>0.24652777777777779</v>
      </c>
      <c r="D22049">
        <v>0.67700000000000005</v>
      </c>
      <c r="E22049">
        <v>1.69</v>
      </c>
      <c r="F22049">
        <v>23.315999999999999</v>
      </c>
      <c r="G22049">
        <f t="shared" si="690"/>
        <v>18.620750000000001</v>
      </c>
    </row>
    <row r="22050" spans="1:7" x14ac:dyDescent="0.3">
      <c r="A22050" s="14">
        <f t="shared" si="689"/>
        <v>43920.25</v>
      </c>
      <c r="B22050" s="15">
        <v>43920</v>
      </c>
      <c r="C22050" s="16">
        <v>0.25</v>
      </c>
      <c r="D22050">
        <v>0.56599999999999995</v>
      </c>
      <c r="E22050">
        <v>1.69</v>
      </c>
      <c r="F22050">
        <v>17.866</v>
      </c>
      <c r="G22050">
        <f t="shared" si="690"/>
        <v>20.11525</v>
      </c>
    </row>
    <row r="22051" spans="1:7" x14ac:dyDescent="0.3">
      <c r="A22051" s="14">
        <f t="shared" si="689"/>
        <v>43920.253472222219</v>
      </c>
      <c r="B22051" s="15">
        <v>43920</v>
      </c>
      <c r="C22051" s="16">
        <v>0.25347222222222221</v>
      </c>
      <c r="D22051">
        <v>0.54900000000000004</v>
      </c>
      <c r="E22051">
        <v>1.69</v>
      </c>
      <c r="F22051">
        <v>17.068000000000001</v>
      </c>
      <c r="G22051">
        <f t="shared" si="690"/>
        <v>18.451499999999999</v>
      </c>
    </row>
    <row r="22052" spans="1:7" x14ac:dyDescent="0.3">
      <c r="A22052" s="14">
        <f t="shared" si="689"/>
        <v>43920.256944444445</v>
      </c>
      <c r="B22052" s="15">
        <v>43920</v>
      </c>
      <c r="C22052" s="16">
        <v>0.25694444444444448</v>
      </c>
      <c r="D22052">
        <v>0.54100000000000004</v>
      </c>
      <c r="E22052">
        <v>1.58</v>
      </c>
      <c r="F22052">
        <v>15.555999999999999</v>
      </c>
      <c r="G22052">
        <f t="shared" si="690"/>
        <v>17.114750000000001</v>
      </c>
    </row>
    <row r="22053" spans="1:7" x14ac:dyDescent="0.3">
      <c r="A22053" s="14">
        <f t="shared" si="689"/>
        <v>43920.260416666664</v>
      </c>
      <c r="B22053" s="15">
        <v>43920</v>
      </c>
      <c r="C22053" s="16">
        <v>0.26041666666666669</v>
      </c>
      <c r="D22053">
        <v>0.61699999999999999</v>
      </c>
      <c r="E22053">
        <v>1.49</v>
      </c>
      <c r="F22053">
        <v>17.969000000000001</v>
      </c>
      <c r="G22053">
        <f t="shared" si="690"/>
        <v>17.628500000000003</v>
      </c>
    </row>
    <row r="22054" spans="1:7" x14ac:dyDescent="0.3">
      <c r="A22054" s="14">
        <f t="shared" si="689"/>
        <v>43920.263888888891</v>
      </c>
      <c r="B22054" s="15">
        <v>43920</v>
      </c>
      <c r="C22054" s="16">
        <v>0.2638888888888889</v>
      </c>
      <c r="D22054">
        <v>0.61699999999999999</v>
      </c>
      <c r="E22054">
        <v>1.66</v>
      </c>
      <c r="F22054">
        <v>19.920999999999999</v>
      </c>
      <c r="G22054">
        <f t="shared" si="690"/>
        <v>17.115749999999998</v>
      </c>
    </row>
    <row r="22055" spans="1:7" x14ac:dyDescent="0.3">
      <c r="A22055" s="14">
        <f t="shared" si="689"/>
        <v>43920.267361111109</v>
      </c>
      <c r="B22055" s="15">
        <v>43920</v>
      </c>
      <c r="C22055" s="16">
        <v>0.2673611111111111</v>
      </c>
      <c r="D22055">
        <v>0.49</v>
      </c>
      <c r="E22055">
        <v>1.77</v>
      </c>
      <c r="F22055">
        <v>15.016999999999999</v>
      </c>
      <c r="G22055">
        <f t="shared" si="690"/>
        <v>17.5215</v>
      </c>
    </row>
    <row r="22056" spans="1:7" x14ac:dyDescent="0.3">
      <c r="A22056" s="14">
        <f t="shared" si="689"/>
        <v>43920.270833333336</v>
      </c>
      <c r="B22056" s="15">
        <v>43920</v>
      </c>
      <c r="C22056" s="16">
        <v>0.27083333333333331</v>
      </c>
      <c r="D22056">
        <v>0.59199999999999997</v>
      </c>
      <c r="E22056">
        <v>1.52</v>
      </c>
      <c r="F22056">
        <v>17.178999999999998</v>
      </c>
      <c r="G22056">
        <f t="shared" si="690"/>
        <v>16.359250000000003</v>
      </c>
    </row>
    <row r="22057" spans="1:7" x14ac:dyDescent="0.3">
      <c r="A22057" s="14">
        <f t="shared" si="689"/>
        <v>43920.274305555555</v>
      </c>
      <c r="B22057" s="15">
        <v>43920</v>
      </c>
      <c r="C22057" s="16">
        <v>0.27430555555555552</v>
      </c>
      <c r="D22057">
        <v>0.51500000000000001</v>
      </c>
      <c r="E22057">
        <v>1.45</v>
      </c>
      <c r="F22057">
        <v>13.32</v>
      </c>
      <c r="G22057">
        <f t="shared" si="690"/>
        <v>15.097</v>
      </c>
    </row>
    <row r="22058" spans="1:7" x14ac:dyDescent="0.3">
      <c r="A22058" s="14">
        <f t="shared" si="689"/>
        <v>43920.277777777781</v>
      </c>
      <c r="B22058" s="15">
        <v>43920</v>
      </c>
      <c r="C22058" s="16">
        <v>0.27777777777777779</v>
      </c>
      <c r="D22058">
        <v>0.58299999999999996</v>
      </c>
      <c r="E22058">
        <v>1.35</v>
      </c>
      <c r="F22058">
        <v>14.872</v>
      </c>
      <c r="G22058">
        <f t="shared" si="690"/>
        <v>14.65025</v>
      </c>
    </row>
    <row r="22059" spans="1:7" x14ac:dyDescent="0.3">
      <c r="A22059" s="14">
        <f t="shared" si="689"/>
        <v>43920.28125</v>
      </c>
      <c r="B22059" s="15">
        <v>43920</v>
      </c>
      <c r="C22059" s="16">
        <v>0.28125</v>
      </c>
      <c r="D22059">
        <v>0.52400000000000002</v>
      </c>
      <c r="E22059">
        <v>1.41</v>
      </c>
      <c r="F22059">
        <v>13.23</v>
      </c>
      <c r="G22059">
        <f t="shared" si="690"/>
        <v>13.4575</v>
      </c>
    </row>
    <row r="22060" spans="1:7" x14ac:dyDescent="0.3">
      <c r="A22060" s="14">
        <f t="shared" si="689"/>
        <v>43920.284722222219</v>
      </c>
      <c r="B22060" s="15">
        <v>43920</v>
      </c>
      <c r="C22060" s="16">
        <v>0.28472222222222221</v>
      </c>
      <c r="D22060">
        <v>0.56599999999999995</v>
      </c>
      <c r="E22060">
        <v>1.17</v>
      </c>
      <c r="F22060">
        <v>12.407999999999999</v>
      </c>
      <c r="G22060">
        <f t="shared" si="690"/>
        <v>12.82</v>
      </c>
    </row>
    <row r="22061" spans="1:7" x14ac:dyDescent="0.3">
      <c r="A22061" s="14">
        <f t="shared" si="689"/>
        <v>43920.288194444445</v>
      </c>
      <c r="B22061" s="15">
        <v>43920</v>
      </c>
      <c r="C22061" s="16">
        <v>0.28819444444444448</v>
      </c>
      <c r="D22061">
        <v>0.49</v>
      </c>
      <c r="E22061">
        <v>1.27</v>
      </c>
      <c r="F22061">
        <v>10.77</v>
      </c>
      <c r="G22061">
        <f t="shared" si="690"/>
        <v>12.00225</v>
      </c>
    </row>
    <row r="22062" spans="1:7" x14ac:dyDescent="0.3">
      <c r="A22062" s="14">
        <f t="shared" si="689"/>
        <v>43920.291666666664</v>
      </c>
      <c r="B22062" s="15">
        <v>43920</v>
      </c>
      <c r="C22062" s="16">
        <v>0.29166666666666669</v>
      </c>
      <c r="D22062">
        <v>0.53200000000000003</v>
      </c>
      <c r="E22062">
        <v>1.2</v>
      </c>
      <c r="F22062">
        <v>11.601000000000001</v>
      </c>
      <c r="G22062">
        <f t="shared" si="690"/>
        <v>10.913499999999999</v>
      </c>
    </row>
    <row r="22063" spans="1:7" x14ac:dyDescent="0.3">
      <c r="A22063" s="14">
        <f t="shared" si="689"/>
        <v>43920.295138888891</v>
      </c>
      <c r="B22063" s="15">
        <v>43920</v>
      </c>
      <c r="C22063" s="16">
        <v>0.2951388888888889</v>
      </c>
      <c r="D22063">
        <v>0.49</v>
      </c>
      <c r="E22063">
        <v>1.04</v>
      </c>
      <c r="F22063">
        <v>8.875</v>
      </c>
      <c r="G22063">
        <f t="shared" si="690"/>
        <v>10.62875</v>
      </c>
    </row>
    <row r="22064" spans="1:7" x14ac:dyDescent="0.3">
      <c r="A22064" s="14">
        <f t="shared" si="689"/>
        <v>43920.298611111109</v>
      </c>
      <c r="B22064" s="15">
        <v>43920</v>
      </c>
      <c r="C22064" s="16">
        <v>0.2986111111111111</v>
      </c>
      <c r="D22064">
        <v>0.51500000000000001</v>
      </c>
      <c r="E22064">
        <v>1.23</v>
      </c>
      <c r="F22064">
        <v>11.269</v>
      </c>
      <c r="G22064">
        <f t="shared" si="690"/>
        <v>9.7592499999999998</v>
      </c>
    </row>
    <row r="22065" spans="1:7" x14ac:dyDescent="0.3">
      <c r="A22065" s="14">
        <f t="shared" si="689"/>
        <v>43920.302083333336</v>
      </c>
      <c r="B22065" s="15">
        <v>43920</v>
      </c>
      <c r="C22065" s="16">
        <v>0.30208333333333331</v>
      </c>
      <c r="D22065">
        <v>0.42099999999999999</v>
      </c>
      <c r="E22065">
        <v>1.07</v>
      </c>
      <c r="F22065">
        <v>7.2919999999999998</v>
      </c>
      <c r="G22065">
        <f t="shared" si="690"/>
        <v>9.5860000000000003</v>
      </c>
    </row>
    <row r="22066" spans="1:7" x14ac:dyDescent="0.3">
      <c r="A22066" s="14">
        <f t="shared" si="689"/>
        <v>43920.305555555555</v>
      </c>
      <c r="B22066" s="15">
        <v>43920</v>
      </c>
      <c r="C22066" s="16">
        <v>0.30555555555555552</v>
      </c>
      <c r="D22066">
        <v>0.52400000000000002</v>
      </c>
      <c r="E22066">
        <v>1.1599999999999999</v>
      </c>
      <c r="F22066">
        <v>10.907999999999999</v>
      </c>
      <c r="G22066">
        <f t="shared" si="690"/>
        <v>9.8827499999999997</v>
      </c>
    </row>
    <row r="22067" spans="1:7" x14ac:dyDescent="0.3">
      <c r="A22067" s="14">
        <f t="shared" si="689"/>
        <v>43920.309027777781</v>
      </c>
      <c r="B22067" s="15">
        <v>43920</v>
      </c>
      <c r="C22067" s="16">
        <v>0.30902777777777779</v>
      </c>
      <c r="D22067">
        <v>0.47199999999999998</v>
      </c>
      <c r="E22067">
        <v>1.25</v>
      </c>
      <c r="F22067">
        <v>10.061999999999999</v>
      </c>
      <c r="G22067">
        <f t="shared" si="690"/>
        <v>10.513249999999999</v>
      </c>
    </row>
    <row r="22068" spans="1:7" x14ac:dyDescent="0.3">
      <c r="A22068" s="14">
        <f t="shared" si="689"/>
        <v>43920.3125</v>
      </c>
      <c r="B22068" s="15">
        <v>43920</v>
      </c>
      <c r="C22068" s="16">
        <v>0.3125</v>
      </c>
      <c r="D22068">
        <v>0.57499999999999996</v>
      </c>
      <c r="E22068">
        <v>1.28</v>
      </c>
      <c r="F22068">
        <v>13.791</v>
      </c>
      <c r="G22068">
        <f t="shared" si="690"/>
        <v>12.141249999999999</v>
      </c>
    </row>
    <row r="22069" spans="1:7" x14ac:dyDescent="0.3">
      <c r="A22069" s="14">
        <f t="shared" si="689"/>
        <v>43920.315972222219</v>
      </c>
      <c r="B22069" s="15">
        <v>43920</v>
      </c>
      <c r="C22069" s="16">
        <v>0.31597222222222221</v>
      </c>
      <c r="D22069">
        <v>0.55800000000000005</v>
      </c>
      <c r="E22069">
        <v>1.34</v>
      </c>
      <c r="F22069">
        <v>13.804</v>
      </c>
      <c r="G22069">
        <f t="shared" si="690"/>
        <v>12.7895</v>
      </c>
    </row>
    <row r="22070" spans="1:7" x14ac:dyDescent="0.3">
      <c r="A22070" s="14">
        <f t="shared" si="689"/>
        <v>43920.319444444445</v>
      </c>
      <c r="B22070" s="15">
        <v>43920</v>
      </c>
      <c r="C22070" s="16">
        <v>0.31944444444444448</v>
      </c>
      <c r="D22070">
        <v>0.56599999999999995</v>
      </c>
      <c r="E22070">
        <v>1.28</v>
      </c>
      <c r="F22070">
        <v>13.500999999999999</v>
      </c>
      <c r="G22070">
        <f t="shared" si="690"/>
        <v>13.774749999999999</v>
      </c>
    </row>
    <row r="22071" spans="1:7" x14ac:dyDescent="0.3">
      <c r="A22071" s="14">
        <f t="shared" si="689"/>
        <v>43920.322916666664</v>
      </c>
      <c r="B22071" s="15">
        <v>43920</v>
      </c>
      <c r="C22071" s="16">
        <v>0.32291666666666669</v>
      </c>
      <c r="D22071">
        <v>0.54900000000000004</v>
      </c>
      <c r="E22071">
        <v>1.39</v>
      </c>
      <c r="F22071">
        <v>14.003</v>
      </c>
      <c r="G22071">
        <f t="shared" si="690"/>
        <v>12.9725</v>
      </c>
    </row>
    <row r="22072" spans="1:7" x14ac:dyDescent="0.3">
      <c r="A22072" s="14">
        <f t="shared" si="689"/>
        <v>43920.326388888891</v>
      </c>
      <c r="B22072" s="15">
        <v>43920</v>
      </c>
      <c r="C22072" s="16">
        <v>0.3263888888888889</v>
      </c>
      <c r="D22072">
        <v>0.50700000000000001</v>
      </c>
      <c r="E22072">
        <v>1.18</v>
      </c>
      <c r="F22072">
        <v>10.582000000000001</v>
      </c>
      <c r="G22072">
        <f t="shared" si="690"/>
        <v>12.363250000000001</v>
      </c>
    </row>
    <row r="22073" spans="1:7" x14ac:dyDescent="0.3">
      <c r="A22073" s="14">
        <f t="shared" si="689"/>
        <v>43920.329861111109</v>
      </c>
      <c r="B22073" s="15">
        <v>43920</v>
      </c>
      <c r="C22073" s="16">
        <v>0.3298611111111111</v>
      </c>
      <c r="D22073">
        <v>0.498</v>
      </c>
      <c r="E22073">
        <v>1.3</v>
      </c>
      <c r="F22073">
        <v>11.367000000000001</v>
      </c>
      <c r="G22073">
        <f t="shared" si="690"/>
        <v>11.343249999999999</v>
      </c>
    </row>
    <row r="22074" spans="1:7" x14ac:dyDescent="0.3">
      <c r="A22074" s="14">
        <f t="shared" si="689"/>
        <v>43920.333333333336</v>
      </c>
      <c r="B22074" s="15">
        <v>43920</v>
      </c>
      <c r="C22074" s="16">
        <v>0.33333333333333331</v>
      </c>
      <c r="D22074">
        <v>0.498</v>
      </c>
      <c r="E22074">
        <v>1.08</v>
      </c>
      <c r="F22074">
        <v>9.4209999999999994</v>
      </c>
      <c r="G22074">
        <f t="shared" si="690"/>
        <v>9.8925000000000001</v>
      </c>
    </row>
    <row r="22075" spans="1:7" x14ac:dyDescent="0.3">
      <c r="A22075" s="14">
        <f t="shared" si="689"/>
        <v>43920.336805555555</v>
      </c>
      <c r="B22075" s="15">
        <v>43920</v>
      </c>
      <c r="C22075" s="16">
        <v>0.33680555555555558</v>
      </c>
      <c r="D22075">
        <v>0.44700000000000001</v>
      </c>
      <c r="E22075">
        <v>1.1000000000000001</v>
      </c>
      <c r="F22075">
        <v>8.1999999999999993</v>
      </c>
      <c r="G22075">
        <f t="shared" si="690"/>
        <v>9.9495000000000005</v>
      </c>
    </row>
    <row r="22076" spans="1:7" x14ac:dyDescent="0.3">
      <c r="A22076" s="14">
        <f t="shared" si="689"/>
        <v>43920.340277777781</v>
      </c>
      <c r="B22076" s="15">
        <v>43920</v>
      </c>
      <c r="C22076" s="16">
        <v>0.34027777777777773</v>
      </c>
      <c r="D22076">
        <v>0.54100000000000004</v>
      </c>
      <c r="E22076">
        <v>1.1000000000000001</v>
      </c>
      <c r="F22076">
        <v>10.81</v>
      </c>
      <c r="G22076">
        <f t="shared" si="690"/>
        <v>10.179749999999999</v>
      </c>
    </row>
    <row r="22077" spans="1:7" x14ac:dyDescent="0.3">
      <c r="A22077" s="14">
        <f t="shared" si="689"/>
        <v>43920.34375</v>
      </c>
      <c r="B22077" s="15">
        <v>43920</v>
      </c>
      <c r="C22077" s="16">
        <v>0.34375</v>
      </c>
      <c r="D22077">
        <v>0.51500000000000001</v>
      </c>
      <c r="E22077">
        <v>1.34</v>
      </c>
      <c r="F22077">
        <v>12.288</v>
      </c>
      <c r="G22077">
        <f t="shared" si="690"/>
        <v>10.102499999999999</v>
      </c>
    </row>
    <row r="22078" spans="1:7" x14ac:dyDescent="0.3">
      <c r="A22078" s="14">
        <f t="shared" si="689"/>
        <v>43920.347222222219</v>
      </c>
      <c r="B22078" s="15">
        <v>43920</v>
      </c>
      <c r="C22078" s="16">
        <v>0.34722222222222227</v>
      </c>
      <c r="D22078">
        <v>0.40400000000000003</v>
      </c>
      <c r="E22078">
        <v>1.43</v>
      </c>
      <c r="F22078">
        <v>9.1120000000000001</v>
      </c>
      <c r="G22078">
        <f t="shared" si="690"/>
        <v>11.1995</v>
      </c>
    </row>
    <row r="22079" spans="1:7" x14ac:dyDescent="0.3">
      <c r="A22079" s="14">
        <f t="shared" si="689"/>
        <v>43920.350694444445</v>
      </c>
      <c r="B22079" s="15">
        <v>43920</v>
      </c>
      <c r="C22079" s="16">
        <v>0.35069444444444442</v>
      </c>
      <c r="D22079">
        <v>0.54100000000000004</v>
      </c>
      <c r="E22079">
        <v>1.28</v>
      </c>
      <c r="F22079">
        <v>12.587999999999999</v>
      </c>
      <c r="G22079">
        <f t="shared" si="690"/>
        <v>11.62425</v>
      </c>
    </row>
    <row r="22080" spans="1:7" x14ac:dyDescent="0.3">
      <c r="A22080" s="14">
        <f t="shared" si="689"/>
        <v>43920.354166666664</v>
      </c>
      <c r="B22080" s="15">
        <v>43920</v>
      </c>
      <c r="C22080" s="16">
        <v>0.35416666666666669</v>
      </c>
      <c r="D22080">
        <v>0.56599999999999995</v>
      </c>
      <c r="E22080">
        <v>1.18</v>
      </c>
      <c r="F22080">
        <v>12.509</v>
      </c>
      <c r="G22080">
        <f t="shared" si="690"/>
        <v>10.975750000000001</v>
      </c>
    </row>
    <row r="22081" spans="1:7" x14ac:dyDescent="0.3">
      <c r="A22081" s="14">
        <f t="shared" si="689"/>
        <v>43920.357638888891</v>
      </c>
      <c r="B22081" s="15">
        <v>43920</v>
      </c>
      <c r="C22081" s="16">
        <v>0.3576388888888889</v>
      </c>
      <c r="D22081">
        <v>0.46400000000000002</v>
      </c>
      <c r="E22081">
        <v>1.24</v>
      </c>
      <c r="F22081">
        <v>9.6940000000000008</v>
      </c>
      <c r="G22081">
        <f t="shared" si="690"/>
        <v>11.107750000000001</v>
      </c>
    </row>
    <row r="22082" spans="1:7" x14ac:dyDescent="0.3">
      <c r="A22082" s="14">
        <f t="shared" si="689"/>
        <v>43920.361111111109</v>
      </c>
      <c r="B22082" s="15">
        <v>43920</v>
      </c>
      <c r="C22082" s="16">
        <v>0.3611111111111111</v>
      </c>
      <c r="D22082">
        <v>0.49</v>
      </c>
      <c r="E22082">
        <v>1.1299999999999999</v>
      </c>
      <c r="F22082">
        <v>9.64</v>
      </c>
      <c r="G22082">
        <f t="shared" si="690"/>
        <v>10.0685</v>
      </c>
    </row>
    <row r="22083" spans="1:7" x14ac:dyDescent="0.3">
      <c r="A22083" s="14">
        <f t="shared" si="689"/>
        <v>43920.364583333336</v>
      </c>
      <c r="B22083" s="15">
        <v>43920</v>
      </c>
      <c r="C22083" s="16">
        <v>0.36458333333333331</v>
      </c>
      <c r="D22083">
        <v>0.48099999999999998</v>
      </c>
      <c r="E22083">
        <v>1.02</v>
      </c>
      <c r="F22083">
        <v>8.4309999999999992</v>
      </c>
      <c r="G22083">
        <f t="shared" si="690"/>
        <v>9.7537500000000001</v>
      </c>
    </row>
    <row r="22084" spans="1:7" x14ac:dyDescent="0.3">
      <c r="A22084" s="14">
        <f t="shared" si="689"/>
        <v>43920.368055555555</v>
      </c>
      <c r="B22084" s="15">
        <v>43920</v>
      </c>
      <c r="C22084" s="16">
        <v>0.36805555555555558</v>
      </c>
      <c r="D22084">
        <v>0.53200000000000003</v>
      </c>
      <c r="E22084">
        <v>1.17</v>
      </c>
      <c r="F22084">
        <v>11.25</v>
      </c>
      <c r="G22084">
        <f t="shared" si="690"/>
        <v>10.0435</v>
      </c>
    </row>
    <row r="22085" spans="1:7" x14ac:dyDescent="0.3">
      <c r="A22085" s="14">
        <f t="shared" ref="A22085:A22148" si="691">B22085+C22085</f>
        <v>43920.371527777781</v>
      </c>
      <c r="B22085" s="15">
        <v>43920</v>
      </c>
      <c r="C22085" s="16">
        <v>0.37152777777777773</v>
      </c>
      <c r="D22085">
        <v>0.54900000000000004</v>
      </c>
      <c r="E22085">
        <v>1.07</v>
      </c>
      <c r="F22085">
        <v>10.853</v>
      </c>
      <c r="G22085">
        <f t="shared" si="690"/>
        <v>9.75075</v>
      </c>
    </row>
    <row r="22086" spans="1:7" x14ac:dyDescent="0.3">
      <c r="A22086" s="14">
        <f t="shared" si="691"/>
        <v>43920.375</v>
      </c>
      <c r="B22086" s="15">
        <v>43920</v>
      </c>
      <c r="C22086" s="16">
        <v>0.375</v>
      </c>
      <c r="D22086">
        <v>0.48099999999999998</v>
      </c>
      <c r="E22086">
        <v>1.02</v>
      </c>
      <c r="F22086">
        <v>8.4689999999999994</v>
      </c>
      <c r="G22086">
        <f t="shared" si="690"/>
        <v>10.108500000000001</v>
      </c>
    </row>
    <row r="22087" spans="1:7" x14ac:dyDescent="0.3">
      <c r="A22087" s="14">
        <f t="shared" si="691"/>
        <v>43920.378472222219</v>
      </c>
      <c r="B22087" s="15">
        <v>43920</v>
      </c>
      <c r="C22087" s="16">
        <v>0.37847222222222227</v>
      </c>
      <c r="D22087">
        <v>0.52400000000000002</v>
      </c>
      <c r="E22087">
        <v>1.05</v>
      </c>
      <c r="F22087">
        <v>9.8620000000000001</v>
      </c>
      <c r="G22087">
        <f t="shared" si="690"/>
        <v>10.035499999999999</v>
      </c>
    </row>
    <row r="22088" spans="1:7" x14ac:dyDescent="0.3">
      <c r="A22088" s="14">
        <f t="shared" si="691"/>
        <v>43920.381944444445</v>
      </c>
      <c r="B22088" s="15">
        <v>43920</v>
      </c>
      <c r="C22088" s="16">
        <v>0.38194444444444442</v>
      </c>
      <c r="D22088">
        <v>0.54100000000000004</v>
      </c>
      <c r="E22088">
        <v>1.1100000000000001</v>
      </c>
      <c r="F22088">
        <v>10.958</v>
      </c>
      <c r="G22088">
        <f t="shared" si="690"/>
        <v>9.7285000000000004</v>
      </c>
    </row>
    <row r="22089" spans="1:7" x14ac:dyDescent="0.3">
      <c r="A22089" s="14">
        <f t="shared" si="691"/>
        <v>43920.385416666664</v>
      </c>
      <c r="B22089" s="15">
        <v>43920</v>
      </c>
      <c r="C22089" s="16">
        <v>0.38541666666666669</v>
      </c>
      <c r="D22089">
        <v>0.498</v>
      </c>
      <c r="E22089">
        <v>1.1000000000000001</v>
      </c>
      <c r="F22089">
        <v>9.625</v>
      </c>
      <c r="G22089">
        <f t="shared" si="690"/>
        <v>10.416</v>
      </c>
    </row>
    <row r="22090" spans="1:7" x14ac:dyDescent="0.3">
      <c r="A22090" s="14">
        <f t="shared" si="691"/>
        <v>43920.388888888891</v>
      </c>
      <c r="B22090" s="15">
        <v>43920</v>
      </c>
      <c r="C22090" s="16">
        <v>0.3888888888888889</v>
      </c>
      <c r="D22090">
        <v>0.53200000000000003</v>
      </c>
      <c r="E22090">
        <v>1.1599999999999999</v>
      </c>
      <c r="F22090">
        <v>11.218999999999999</v>
      </c>
      <c r="G22090">
        <f t="shared" si="690"/>
        <v>10.298</v>
      </c>
    </row>
    <row r="22091" spans="1:7" x14ac:dyDescent="0.3">
      <c r="A22091" s="14">
        <f t="shared" si="691"/>
        <v>43920.392361111109</v>
      </c>
      <c r="B22091" s="15">
        <v>43920</v>
      </c>
      <c r="C22091" s="16">
        <v>0.3923611111111111</v>
      </c>
      <c r="D22091">
        <v>0.52400000000000002</v>
      </c>
      <c r="E22091">
        <v>1</v>
      </c>
      <c r="F22091">
        <v>9.39</v>
      </c>
      <c r="G22091">
        <f t="shared" si="690"/>
        <v>10.0145</v>
      </c>
    </row>
    <row r="22092" spans="1:7" x14ac:dyDescent="0.3">
      <c r="A22092" s="14">
        <f t="shared" si="691"/>
        <v>43920.395833333336</v>
      </c>
      <c r="B22092" s="15">
        <v>43920</v>
      </c>
      <c r="C22092" s="16">
        <v>0.39583333333333331</v>
      </c>
      <c r="D22092">
        <v>0.53200000000000003</v>
      </c>
      <c r="E22092">
        <v>1.02</v>
      </c>
      <c r="F22092">
        <v>9.8239999999999998</v>
      </c>
      <c r="G22092">
        <f t="shared" si="690"/>
        <v>9.782</v>
      </c>
    </row>
    <row r="22093" spans="1:7" x14ac:dyDescent="0.3">
      <c r="A22093" s="14">
        <f t="shared" si="691"/>
        <v>43920.399305555555</v>
      </c>
      <c r="B22093" s="15">
        <v>43920</v>
      </c>
      <c r="C22093" s="16">
        <v>0.39930555555555558</v>
      </c>
      <c r="D22093">
        <v>0.498</v>
      </c>
      <c r="E22093">
        <v>1</v>
      </c>
      <c r="F22093">
        <v>8.6950000000000003</v>
      </c>
      <c r="G22093">
        <f t="shared" si="690"/>
        <v>8.9824999999999999</v>
      </c>
    </row>
    <row r="22094" spans="1:7" x14ac:dyDescent="0.3">
      <c r="A22094" s="14">
        <f t="shared" si="691"/>
        <v>43920.402777777781</v>
      </c>
      <c r="B22094" s="15">
        <v>43920</v>
      </c>
      <c r="C22094" s="16">
        <v>0.40277777777777773</v>
      </c>
      <c r="D22094">
        <v>0.49</v>
      </c>
      <c r="E22094">
        <v>0.94</v>
      </c>
      <c r="F22094">
        <v>8.0210000000000008</v>
      </c>
      <c r="G22094">
        <f t="shared" si="690"/>
        <v>9.1732499999999995</v>
      </c>
    </row>
    <row r="22095" spans="1:7" x14ac:dyDescent="0.3">
      <c r="A22095" s="14">
        <f t="shared" si="691"/>
        <v>43920.40625</v>
      </c>
      <c r="B22095" s="15">
        <v>43920</v>
      </c>
      <c r="C22095" s="16">
        <v>0.40625</v>
      </c>
      <c r="D22095">
        <v>0.55800000000000005</v>
      </c>
      <c r="E22095">
        <v>0.98</v>
      </c>
      <c r="F22095">
        <v>10.153</v>
      </c>
      <c r="G22095">
        <f t="shared" si="690"/>
        <v>8.6189999999999998</v>
      </c>
    </row>
    <row r="22096" spans="1:7" x14ac:dyDescent="0.3">
      <c r="A22096" s="14">
        <f t="shared" si="691"/>
        <v>43920.409722222219</v>
      </c>
      <c r="B22096" s="15">
        <v>43920</v>
      </c>
      <c r="C22096" s="16">
        <v>0.40972222222222227</v>
      </c>
      <c r="D22096">
        <v>0.49</v>
      </c>
      <c r="E22096">
        <v>0.89</v>
      </c>
      <c r="F22096">
        <v>7.6070000000000002</v>
      </c>
      <c r="G22096">
        <f t="shared" si="690"/>
        <v>8.8535000000000004</v>
      </c>
    </row>
    <row r="22097" spans="1:7" x14ac:dyDescent="0.3">
      <c r="A22097" s="14">
        <f t="shared" si="691"/>
        <v>43920.413194444445</v>
      </c>
      <c r="B22097" s="15">
        <v>43920</v>
      </c>
      <c r="C22097" s="16">
        <v>0.41319444444444442</v>
      </c>
      <c r="D22097">
        <v>0.54900000000000004</v>
      </c>
      <c r="E22097">
        <v>0.95</v>
      </c>
      <c r="F22097">
        <v>9.6329999999999991</v>
      </c>
      <c r="G22097">
        <f t="shared" si="690"/>
        <v>8.7102500000000003</v>
      </c>
    </row>
    <row r="22098" spans="1:7" x14ac:dyDescent="0.3">
      <c r="A22098" s="14">
        <f t="shared" si="691"/>
        <v>43920.416666666664</v>
      </c>
      <c r="B22098" s="15">
        <v>43920</v>
      </c>
      <c r="C22098" s="16">
        <v>0.41666666666666669</v>
      </c>
      <c r="D22098">
        <v>0.46400000000000002</v>
      </c>
      <c r="E22098">
        <v>0.95</v>
      </c>
      <c r="F22098">
        <v>7.4480000000000004</v>
      </c>
      <c r="G22098">
        <f t="shared" si="690"/>
        <v>8.3475000000000001</v>
      </c>
    </row>
    <row r="22099" spans="1:7" x14ac:dyDescent="0.3">
      <c r="A22099" s="14">
        <f t="shared" si="691"/>
        <v>43920.420138888891</v>
      </c>
      <c r="B22099" s="15">
        <v>43920</v>
      </c>
      <c r="C22099" s="16">
        <v>0.4201388888888889</v>
      </c>
      <c r="D22099">
        <v>0.498</v>
      </c>
      <c r="E22099">
        <v>1</v>
      </c>
      <c r="F22099">
        <v>8.702</v>
      </c>
      <c r="G22099">
        <f t="shared" si="690"/>
        <v>8.8157500000000013</v>
      </c>
    </row>
    <row r="22100" spans="1:7" x14ac:dyDescent="0.3">
      <c r="A22100" s="14">
        <f t="shared" si="691"/>
        <v>43920.423611111109</v>
      </c>
      <c r="B22100" s="15">
        <v>43920</v>
      </c>
      <c r="C22100" s="16">
        <v>0.4236111111111111</v>
      </c>
      <c r="D22100">
        <v>0.52400000000000002</v>
      </c>
      <c r="E22100">
        <v>1.01</v>
      </c>
      <c r="F22100">
        <v>9.48</v>
      </c>
      <c r="G22100">
        <f t="shared" si="690"/>
        <v>8.4585000000000008</v>
      </c>
    </row>
    <row r="22101" spans="1:7" x14ac:dyDescent="0.3">
      <c r="A22101" s="14">
        <f t="shared" si="691"/>
        <v>43920.427083333336</v>
      </c>
      <c r="B22101" s="15">
        <v>43920</v>
      </c>
      <c r="C22101" s="16">
        <v>0.42708333333333331</v>
      </c>
      <c r="D22101">
        <v>0.498</v>
      </c>
      <c r="E22101">
        <v>0.94</v>
      </c>
      <c r="F22101">
        <v>8.2040000000000006</v>
      </c>
      <c r="G22101">
        <f t="shared" si="690"/>
        <v>8.668000000000001</v>
      </c>
    </row>
    <row r="22102" spans="1:7" x14ac:dyDescent="0.3">
      <c r="A22102" s="14">
        <f t="shared" si="691"/>
        <v>43920.430555555555</v>
      </c>
      <c r="B22102" s="15">
        <v>43920</v>
      </c>
      <c r="C22102" s="16">
        <v>0.43055555555555558</v>
      </c>
      <c r="D22102">
        <v>0.49</v>
      </c>
      <c r="E22102">
        <v>0.97</v>
      </c>
      <c r="F22102">
        <v>8.2859999999999996</v>
      </c>
      <c r="G22102">
        <f t="shared" si="690"/>
        <v>8.5180000000000007</v>
      </c>
    </row>
    <row r="22103" spans="1:7" x14ac:dyDescent="0.3">
      <c r="A22103" s="14">
        <f t="shared" si="691"/>
        <v>43920.434027777781</v>
      </c>
      <c r="B22103" s="15">
        <v>43920</v>
      </c>
      <c r="C22103" s="16">
        <v>0.43402777777777773</v>
      </c>
      <c r="D22103">
        <v>0.49</v>
      </c>
      <c r="E22103">
        <v>0.95</v>
      </c>
      <c r="F22103">
        <v>8.1020000000000003</v>
      </c>
      <c r="G22103">
        <f t="shared" si="690"/>
        <v>8.4082500000000007</v>
      </c>
    </row>
    <row r="22104" spans="1:7" x14ac:dyDescent="0.3">
      <c r="A22104" s="14">
        <f t="shared" si="691"/>
        <v>43920.4375</v>
      </c>
      <c r="B22104" s="15">
        <v>43920</v>
      </c>
      <c r="C22104" s="16">
        <v>0.4375</v>
      </c>
      <c r="D22104">
        <v>0.54100000000000004</v>
      </c>
      <c r="E22104">
        <v>0.92</v>
      </c>
      <c r="F22104">
        <v>9.0410000000000004</v>
      </c>
      <c r="G22104">
        <f t="shared" si="690"/>
        <v>8.786999999999999</v>
      </c>
    </row>
    <row r="22105" spans="1:7" x14ac:dyDescent="0.3">
      <c r="A22105" s="14">
        <f t="shared" si="691"/>
        <v>43920.440972222219</v>
      </c>
      <c r="B22105" s="15">
        <v>43920</v>
      </c>
      <c r="C22105" s="16">
        <v>0.44097222222222227</v>
      </c>
      <c r="D22105">
        <v>0.53200000000000003</v>
      </c>
      <c r="E22105">
        <v>1.01</v>
      </c>
      <c r="F22105">
        <v>9.7189999999999994</v>
      </c>
      <c r="G22105">
        <f t="shared" ref="G22105:G22168" si="692">AVERAGE(F22103:F22106)</f>
        <v>8.9737500000000008</v>
      </c>
    </row>
    <row r="22106" spans="1:7" x14ac:dyDescent="0.3">
      <c r="A22106" s="14">
        <f t="shared" si="691"/>
        <v>43920.444444444445</v>
      </c>
      <c r="B22106" s="15">
        <v>43920</v>
      </c>
      <c r="C22106" s="16">
        <v>0.44444444444444442</v>
      </c>
      <c r="D22106">
        <v>0.55800000000000005</v>
      </c>
      <c r="E22106">
        <v>0.87</v>
      </c>
      <c r="F22106">
        <v>9.0329999999999995</v>
      </c>
      <c r="G22106">
        <f t="shared" si="692"/>
        <v>9.2172499999999999</v>
      </c>
    </row>
    <row r="22107" spans="1:7" x14ac:dyDescent="0.3">
      <c r="A22107" s="14">
        <f t="shared" si="691"/>
        <v>43920.447916666664</v>
      </c>
      <c r="B22107" s="15">
        <v>43920</v>
      </c>
      <c r="C22107" s="16">
        <v>0.44791666666666669</v>
      </c>
      <c r="D22107">
        <v>0.55800000000000005</v>
      </c>
      <c r="E22107">
        <v>0.88</v>
      </c>
      <c r="F22107">
        <v>9.0760000000000005</v>
      </c>
      <c r="G22107">
        <f t="shared" si="692"/>
        <v>9.2527499999999989</v>
      </c>
    </row>
    <row r="22108" spans="1:7" x14ac:dyDescent="0.3">
      <c r="A22108" s="14">
        <f t="shared" si="691"/>
        <v>43920.451388888891</v>
      </c>
      <c r="B22108" s="15">
        <v>43920</v>
      </c>
      <c r="C22108" s="16">
        <v>0.4513888888888889</v>
      </c>
      <c r="D22108">
        <v>0.54900000000000004</v>
      </c>
      <c r="E22108">
        <v>0.91</v>
      </c>
      <c r="F22108">
        <v>9.1829999999999998</v>
      </c>
      <c r="G22108">
        <f t="shared" si="692"/>
        <v>8.9849999999999994</v>
      </c>
    </row>
    <row r="22109" spans="1:7" x14ac:dyDescent="0.3">
      <c r="A22109" s="14">
        <f t="shared" si="691"/>
        <v>43920.454861111109</v>
      </c>
      <c r="B22109" s="15">
        <v>43920</v>
      </c>
      <c r="C22109" s="16">
        <v>0.4548611111111111</v>
      </c>
      <c r="D22109">
        <v>0.50700000000000001</v>
      </c>
      <c r="E22109">
        <v>0.97</v>
      </c>
      <c r="F22109">
        <v>8.6479999999999997</v>
      </c>
      <c r="G22109">
        <f t="shared" si="692"/>
        <v>8.964500000000001</v>
      </c>
    </row>
    <row r="22110" spans="1:7" x14ac:dyDescent="0.3">
      <c r="A22110" s="14">
        <f t="shared" si="691"/>
        <v>43920.458333333336</v>
      </c>
      <c r="B22110" s="15">
        <v>43920</v>
      </c>
      <c r="C22110" s="16">
        <v>0.45833333333333331</v>
      </c>
      <c r="D22110">
        <v>0.54100000000000004</v>
      </c>
      <c r="E22110">
        <v>0.91</v>
      </c>
      <c r="F22110">
        <v>8.9510000000000005</v>
      </c>
      <c r="G22110">
        <f t="shared" si="692"/>
        <v>8.7914999999999992</v>
      </c>
    </row>
    <row r="22111" spans="1:7" x14ac:dyDescent="0.3">
      <c r="A22111" s="14">
        <f t="shared" si="691"/>
        <v>43920.461805555555</v>
      </c>
      <c r="B22111" s="15">
        <v>43920</v>
      </c>
      <c r="C22111" s="16">
        <v>0.46180555555555558</v>
      </c>
      <c r="D22111">
        <v>0.53200000000000003</v>
      </c>
      <c r="E22111">
        <v>0.87</v>
      </c>
      <c r="F22111">
        <v>8.3840000000000003</v>
      </c>
      <c r="G22111">
        <f t="shared" si="692"/>
        <v>8.3892500000000005</v>
      </c>
    </row>
    <row r="22112" spans="1:7" x14ac:dyDescent="0.3">
      <c r="A22112" s="14">
        <f t="shared" si="691"/>
        <v>43920.465277777781</v>
      </c>
      <c r="B22112" s="15">
        <v>43920</v>
      </c>
      <c r="C22112" s="16">
        <v>0.46527777777777773</v>
      </c>
      <c r="D22112">
        <v>0.48099999999999998</v>
      </c>
      <c r="E22112">
        <v>0.91</v>
      </c>
      <c r="F22112">
        <v>7.5739999999999998</v>
      </c>
      <c r="G22112">
        <f t="shared" si="692"/>
        <v>8.3895</v>
      </c>
    </row>
    <row r="22113" spans="1:7" x14ac:dyDescent="0.3">
      <c r="A22113" s="14">
        <f t="shared" si="691"/>
        <v>43920.46875</v>
      </c>
      <c r="B22113" s="15">
        <v>43920</v>
      </c>
      <c r="C22113" s="16">
        <v>0.46875</v>
      </c>
      <c r="D22113">
        <v>0.54100000000000004</v>
      </c>
      <c r="E22113">
        <v>0.88</v>
      </c>
      <c r="F22113">
        <v>8.6489999999999991</v>
      </c>
      <c r="G22113">
        <f t="shared" si="692"/>
        <v>7.8612500000000001</v>
      </c>
    </row>
    <row r="22114" spans="1:7" x14ac:dyDescent="0.3">
      <c r="A22114" s="14">
        <f t="shared" si="691"/>
        <v>43920.472222222219</v>
      </c>
      <c r="B22114" s="15">
        <v>43920</v>
      </c>
      <c r="C22114" s="16">
        <v>0.47222222222222227</v>
      </c>
      <c r="D22114">
        <v>0.50700000000000001</v>
      </c>
      <c r="E22114">
        <v>0.76</v>
      </c>
      <c r="F22114">
        <v>6.8380000000000001</v>
      </c>
      <c r="G22114">
        <f t="shared" si="692"/>
        <v>7.4414999999999996</v>
      </c>
    </row>
    <row r="22115" spans="1:7" x14ac:dyDescent="0.3">
      <c r="A22115" s="14">
        <f t="shared" si="691"/>
        <v>43920.475694444445</v>
      </c>
      <c r="B22115" s="15">
        <v>43920</v>
      </c>
      <c r="C22115" s="16">
        <v>0.47569444444444442</v>
      </c>
      <c r="D22115">
        <v>0.50700000000000001</v>
      </c>
      <c r="E22115">
        <v>0.75</v>
      </c>
      <c r="F22115">
        <v>6.7050000000000001</v>
      </c>
      <c r="G22115">
        <f t="shared" si="692"/>
        <v>7.5522499999999999</v>
      </c>
    </row>
    <row r="22116" spans="1:7" x14ac:dyDescent="0.3">
      <c r="A22116" s="14">
        <f t="shared" si="691"/>
        <v>43920.479166666664</v>
      </c>
      <c r="B22116" s="15">
        <v>43920</v>
      </c>
      <c r="C22116" s="16">
        <v>0.47916666666666669</v>
      </c>
      <c r="D22116">
        <v>0.51500000000000001</v>
      </c>
      <c r="E22116">
        <v>0.87</v>
      </c>
      <c r="F22116">
        <v>8.0169999999999995</v>
      </c>
      <c r="G22116">
        <f t="shared" si="692"/>
        <v>7.0972499999999998</v>
      </c>
    </row>
    <row r="22117" spans="1:7" x14ac:dyDescent="0.3">
      <c r="A22117" s="14">
        <f t="shared" si="691"/>
        <v>43920.482638888891</v>
      </c>
      <c r="B22117" s="15">
        <v>43920</v>
      </c>
      <c r="C22117" s="16">
        <v>0.4826388888888889</v>
      </c>
      <c r="D22117">
        <v>0.50700000000000001</v>
      </c>
      <c r="E22117">
        <v>0.76</v>
      </c>
      <c r="F22117">
        <v>6.8289999999999997</v>
      </c>
      <c r="G22117">
        <f t="shared" si="692"/>
        <v>6.8387499999999992</v>
      </c>
    </row>
    <row r="22118" spans="1:7" x14ac:dyDescent="0.3">
      <c r="A22118" s="14">
        <f t="shared" si="691"/>
        <v>43920.486111111109</v>
      </c>
      <c r="B22118" s="15">
        <v>43920</v>
      </c>
      <c r="C22118" s="16">
        <v>0.4861111111111111</v>
      </c>
      <c r="D22118">
        <v>0.49</v>
      </c>
      <c r="E22118">
        <v>0.68</v>
      </c>
      <c r="F22118">
        <v>5.8040000000000003</v>
      </c>
      <c r="G22118">
        <f t="shared" si="692"/>
        <v>7.1427499999999995</v>
      </c>
    </row>
    <row r="22119" spans="1:7" x14ac:dyDescent="0.3">
      <c r="A22119" s="14">
        <f t="shared" si="691"/>
        <v>43920.489583333336</v>
      </c>
      <c r="B22119" s="15">
        <v>43920</v>
      </c>
      <c r="C22119" s="16">
        <v>0.48958333333333331</v>
      </c>
      <c r="D22119">
        <v>0.53200000000000003</v>
      </c>
      <c r="E22119">
        <v>0.82</v>
      </c>
      <c r="F22119">
        <v>7.9210000000000003</v>
      </c>
      <c r="G22119">
        <f t="shared" si="692"/>
        <v>6.6389999999999993</v>
      </c>
    </row>
    <row r="22120" spans="1:7" x14ac:dyDescent="0.3">
      <c r="A22120" s="14">
        <f t="shared" si="691"/>
        <v>43920.493055555555</v>
      </c>
      <c r="B22120" s="15">
        <v>43920</v>
      </c>
      <c r="C22120" s="16">
        <v>0.49305555555555558</v>
      </c>
      <c r="D22120">
        <v>0.48099999999999998</v>
      </c>
      <c r="E22120">
        <v>0.72</v>
      </c>
      <c r="F22120">
        <v>6.0019999999999998</v>
      </c>
      <c r="G22120">
        <f t="shared" si="692"/>
        <v>6.8687500000000004</v>
      </c>
    </row>
    <row r="22121" spans="1:7" x14ac:dyDescent="0.3">
      <c r="A22121" s="14">
        <f t="shared" si="691"/>
        <v>43920.496527777781</v>
      </c>
      <c r="B22121" s="15">
        <v>43920</v>
      </c>
      <c r="C22121" s="16">
        <v>0.49652777777777773</v>
      </c>
      <c r="D22121">
        <v>0.53200000000000003</v>
      </c>
      <c r="E22121">
        <v>0.8</v>
      </c>
      <c r="F22121">
        <v>7.7480000000000002</v>
      </c>
      <c r="G22121">
        <f t="shared" si="692"/>
        <v>6.9917499999999997</v>
      </c>
    </row>
    <row r="22122" spans="1:7" x14ac:dyDescent="0.3">
      <c r="A22122" s="14">
        <f t="shared" si="691"/>
        <v>43920.5</v>
      </c>
      <c r="B22122" s="15">
        <v>43920</v>
      </c>
      <c r="C22122" s="16">
        <v>0.5</v>
      </c>
      <c r="D22122">
        <v>0.47199999999999998</v>
      </c>
      <c r="E22122">
        <v>0.78</v>
      </c>
      <c r="F22122">
        <v>6.2960000000000003</v>
      </c>
      <c r="G22122">
        <f t="shared" si="692"/>
        <v>6.6105</v>
      </c>
    </row>
    <row r="22123" spans="1:7" x14ac:dyDescent="0.3">
      <c r="A22123" s="14">
        <f t="shared" si="691"/>
        <v>43920.503472222219</v>
      </c>
      <c r="B22123" s="15">
        <v>43920</v>
      </c>
      <c r="C22123" s="16">
        <v>0.50347222222222221</v>
      </c>
      <c r="D22123">
        <v>0.498</v>
      </c>
      <c r="E22123">
        <v>0.73</v>
      </c>
      <c r="F22123">
        <v>6.3959999999999999</v>
      </c>
      <c r="G22123">
        <f t="shared" si="692"/>
        <v>6.9425000000000008</v>
      </c>
    </row>
    <row r="22124" spans="1:7" x14ac:dyDescent="0.3">
      <c r="A22124" s="14">
        <f t="shared" si="691"/>
        <v>43920.506944444445</v>
      </c>
      <c r="B22124" s="15">
        <v>43920</v>
      </c>
      <c r="C22124" s="16">
        <v>0.50694444444444442</v>
      </c>
      <c r="D22124">
        <v>0.50700000000000001</v>
      </c>
      <c r="E22124">
        <v>0.82</v>
      </c>
      <c r="F22124">
        <v>7.33</v>
      </c>
      <c r="G22124">
        <f t="shared" si="692"/>
        <v>6.8999999999999995</v>
      </c>
    </row>
    <row r="22125" spans="1:7" x14ac:dyDescent="0.3">
      <c r="A22125" s="14">
        <f t="shared" si="691"/>
        <v>43920.510416666664</v>
      </c>
      <c r="B22125" s="15">
        <v>43920</v>
      </c>
      <c r="C22125" s="16">
        <v>0.51041666666666663</v>
      </c>
      <c r="D22125">
        <v>0.52400000000000002</v>
      </c>
      <c r="E22125">
        <v>0.81</v>
      </c>
      <c r="F22125">
        <v>7.5780000000000003</v>
      </c>
      <c r="G22125">
        <f t="shared" si="692"/>
        <v>7.1319999999999997</v>
      </c>
    </row>
    <row r="22126" spans="1:7" x14ac:dyDescent="0.3">
      <c r="A22126" s="14">
        <f t="shared" si="691"/>
        <v>43920.513888888891</v>
      </c>
      <c r="B22126" s="15">
        <v>43920</v>
      </c>
      <c r="C22126" s="16">
        <v>0.51388888888888895</v>
      </c>
      <c r="D22126">
        <v>0.54100000000000004</v>
      </c>
      <c r="E22126">
        <v>0.73</v>
      </c>
      <c r="F22126">
        <v>7.2240000000000002</v>
      </c>
      <c r="G22126">
        <f t="shared" si="692"/>
        <v>6.9740000000000002</v>
      </c>
    </row>
    <row r="22127" spans="1:7" x14ac:dyDescent="0.3">
      <c r="A22127" s="14">
        <f t="shared" si="691"/>
        <v>43920.517361111109</v>
      </c>
      <c r="B22127" s="15">
        <v>43920</v>
      </c>
      <c r="C22127" s="16">
        <v>0.51736111111111105</v>
      </c>
      <c r="D22127">
        <v>0.43</v>
      </c>
      <c r="E22127">
        <v>0.82</v>
      </c>
      <c r="F22127">
        <v>5.7640000000000002</v>
      </c>
      <c r="G22127">
        <f t="shared" si="692"/>
        <v>7.0569999999999995</v>
      </c>
    </row>
    <row r="22128" spans="1:7" x14ac:dyDescent="0.3">
      <c r="A22128" s="14">
        <f t="shared" si="691"/>
        <v>43920.520833333336</v>
      </c>
      <c r="B22128" s="15">
        <v>43920</v>
      </c>
      <c r="C22128" s="16">
        <v>0.52083333333333337</v>
      </c>
      <c r="D22128">
        <v>0.51500000000000001</v>
      </c>
      <c r="E22128">
        <v>0.83</v>
      </c>
      <c r="F22128">
        <v>7.6619999999999999</v>
      </c>
      <c r="G22128">
        <f t="shared" si="692"/>
        <v>6.4874999999999998</v>
      </c>
    </row>
    <row r="22129" spans="1:7" x14ac:dyDescent="0.3">
      <c r="A22129" s="14">
        <f t="shared" si="691"/>
        <v>43920.524305555555</v>
      </c>
      <c r="B22129" s="15">
        <v>43920</v>
      </c>
      <c r="C22129" s="16">
        <v>0.52430555555555558</v>
      </c>
      <c r="D22129">
        <v>0.46400000000000002</v>
      </c>
      <c r="E22129">
        <v>0.68</v>
      </c>
      <c r="F22129">
        <v>5.3</v>
      </c>
      <c r="G22129">
        <f t="shared" si="692"/>
        <v>6.39025</v>
      </c>
    </row>
    <row r="22130" spans="1:7" x14ac:dyDescent="0.3">
      <c r="A22130" s="14">
        <f t="shared" si="691"/>
        <v>43920.527777777781</v>
      </c>
      <c r="B22130" s="15">
        <v>43920</v>
      </c>
      <c r="C22130" s="16">
        <v>0.52777777777777779</v>
      </c>
      <c r="D22130">
        <v>0.47199999999999998</v>
      </c>
      <c r="E22130">
        <v>0.85</v>
      </c>
      <c r="F22130">
        <v>6.835</v>
      </c>
      <c r="G22130">
        <f t="shared" si="692"/>
        <v>6.6745000000000001</v>
      </c>
    </row>
    <row r="22131" spans="1:7" x14ac:dyDescent="0.3">
      <c r="A22131" s="14">
        <f t="shared" si="691"/>
        <v>43920.53125</v>
      </c>
      <c r="B22131" s="15">
        <v>43920</v>
      </c>
      <c r="C22131" s="16">
        <v>0.53125</v>
      </c>
      <c r="D22131">
        <v>0.47199999999999998</v>
      </c>
      <c r="E22131">
        <v>0.86</v>
      </c>
      <c r="F22131">
        <v>6.9009999999999998</v>
      </c>
      <c r="G22131">
        <f t="shared" si="692"/>
        <v>6.1827500000000004</v>
      </c>
    </row>
    <row r="22132" spans="1:7" x14ac:dyDescent="0.3">
      <c r="A22132" s="14">
        <f t="shared" si="691"/>
        <v>43920.534722222219</v>
      </c>
      <c r="B22132" s="15">
        <v>43920</v>
      </c>
      <c r="C22132" s="16">
        <v>0.53472222222222221</v>
      </c>
      <c r="D22132">
        <v>0.45500000000000002</v>
      </c>
      <c r="E22132">
        <v>0.75</v>
      </c>
      <c r="F22132">
        <v>5.6950000000000003</v>
      </c>
      <c r="G22132">
        <f t="shared" si="692"/>
        <v>6.8267500000000005</v>
      </c>
    </row>
    <row r="22133" spans="1:7" x14ac:dyDescent="0.3">
      <c r="A22133" s="14">
        <f t="shared" si="691"/>
        <v>43920.538194444445</v>
      </c>
      <c r="B22133" s="15">
        <v>43920</v>
      </c>
      <c r="C22133" s="16">
        <v>0.53819444444444442</v>
      </c>
      <c r="D22133">
        <v>0.50700000000000001</v>
      </c>
      <c r="E22133">
        <v>0.88</v>
      </c>
      <c r="F22133">
        <v>7.8760000000000003</v>
      </c>
      <c r="G22133">
        <f t="shared" si="692"/>
        <v>7.2517500000000004</v>
      </c>
    </row>
    <row r="22134" spans="1:7" x14ac:dyDescent="0.3">
      <c r="A22134" s="14">
        <f t="shared" si="691"/>
        <v>43920.541666666664</v>
      </c>
      <c r="B22134" s="15">
        <v>43920</v>
      </c>
      <c r="C22134" s="16">
        <v>0.54166666666666663</v>
      </c>
      <c r="D22134">
        <v>0.50700000000000001</v>
      </c>
      <c r="E22134">
        <v>0.95</v>
      </c>
      <c r="F22134">
        <v>8.5350000000000001</v>
      </c>
      <c r="G22134">
        <f t="shared" si="692"/>
        <v>7.0377500000000008</v>
      </c>
    </row>
    <row r="22135" spans="1:7" x14ac:dyDescent="0.3">
      <c r="A22135" s="14">
        <f t="shared" si="691"/>
        <v>43920.545138888891</v>
      </c>
      <c r="B22135" s="15">
        <v>43920</v>
      </c>
      <c r="C22135" s="16">
        <v>0.54513888888888895</v>
      </c>
      <c r="D22135">
        <v>0.48099999999999998</v>
      </c>
      <c r="E22135">
        <v>0.73</v>
      </c>
      <c r="F22135">
        <v>6.0449999999999999</v>
      </c>
      <c r="G22135">
        <f t="shared" si="692"/>
        <v>6.8437500000000009</v>
      </c>
    </row>
    <row r="22136" spans="1:7" x14ac:dyDescent="0.3">
      <c r="A22136" s="14">
        <f t="shared" si="691"/>
        <v>43920.548611111109</v>
      </c>
      <c r="B22136" s="15">
        <v>43920</v>
      </c>
      <c r="C22136" s="16">
        <v>0.54861111111111105</v>
      </c>
      <c r="D22136">
        <v>0.42099999999999999</v>
      </c>
      <c r="E22136">
        <v>0.72</v>
      </c>
      <c r="F22136">
        <v>4.9189999999999996</v>
      </c>
      <c r="G22136">
        <f t="shared" si="692"/>
        <v>7.0027499999999998</v>
      </c>
    </row>
    <row r="22137" spans="1:7" x14ac:dyDescent="0.3">
      <c r="A22137" s="14">
        <f t="shared" si="691"/>
        <v>43920.552083333336</v>
      </c>
      <c r="B22137" s="15">
        <v>43920</v>
      </c>
      <c r="C22137" s="16">
        <v>0.55208333333333337</v>
      </c>
      <c r="D22137">
        <v>0.56599999999999995</v>
      </c>
      <c r="E22137">
        <v>0.81</v>
      </c>
      <c r="F22137">
        <v>8.5120000000000005</v>
      </c>
      <c r="G22137">
        <f t="shared" si="692"/>
        <v>6.7869999999999999</v>
      </c>
    </row>
    <row r="22138" spans="1:7" x14ac:dyDescent="0.3">
      <c r="A22138" s="14">
        <f t="shared" si="691"/>
        <v>43920.555555555555</v>
      </c>
      <c r="B22138" s="15">
        <v>43920</v>
      </c>
      <c r="C22138" s="16">
        <v>0.55555555555555558</v>
      </c>
      <c r="D22138">
        <v>0.498</v>
      </c>
      <c r="E22138">
        <v>0.88</v>
      </c>
      <c r="F22138">
        <v>7.6719999999999997</v>
      </c>
      <c r="G22138">
        <f t="shared" si="692"/>
        <v>6.9632500000000004</v>
      </c>
    </row>
    <row r="22139" spans="1:7" x14ac:dyDescent="0.3">
      <c r="A22139" s="14">
        <f t="shared" si="691"/>
        <v>43920.559027777781</v>
      </c>
      <c r="B22139" s="15">
        <v>43920</v>
      </c>
      <c r="C22139" s="16">
        <v>0.55902777777777779</v>
      </c>
      <c r="D22139">
        <v>0.48099999999999998</v>
      </c>
      <c r="E22139">
        <v>0.81</v>
      </c>
      <c r="F22139">
        <v>6.75</v>
      </c>
      <c r="G22139">
        <f t="shared" si="692"/>
        <v>7.8492499999999996</v>
      </c>
    </row>
    <row r="22140" spans="1:7" x14ac:dyDescent="0.3">
      <c r="A22140" s="14">
        <f t="shared" si="691"/>
        <v>43920.5625</v>
      </c>
      <c r="B22140" s="15">
        <v>43920</v>
      </c>
      <c r="C22140" s="16">
        <v>0.5625</v>
      </c>
      <c r="D22140">
        <v>0.54900000000000004</v>
      </c>
      <c r="E22140">
        <v>0.84</v>
      </c>
      <c r="F22140">
        <v>8.4629999999999992</v>
      </c>
      <c r="G22140">
        <f t="shared" si="692"/>
        <v>7.8552499999999998</v>
      </c>
    </row>
    <row r="22141" spans="1:7" x14ac:dyDescent="0.3">
      <c r="A22141" s="14">
        <f t="shared" si="691"/>
        <v>43920.565972222219</v>
      </c>
      <c r="B22141" s="15">
        <v>43920</v>
      </c>
      <c r="C22141" s="16">
        <v>0.56597222222222221</v>
      </c>
      <c r="D22141">
        <v>0.51500000000000001</v>
      </c>
      <c r="E22141">
        <v>0.93</v>
      </c>
      <c r="F22141">
        <v>8.5359999999999996</v>
      </c>
      <c r="G22141">
        <f t="shared" si="692"/>
        <v>8.0745000000000005</v>
      </c>
    </row>
    <row r="22142" spans="1:7" x14ac:dyDescent="0.3">
      <c r="A22142" s="14">
        <f t="shared" si="691"/>
        <v>43920.569444444445</v>
      </c>
      <c r="B22142" s="15">
        <v>43920</v>
      </c>
      <c r="C22142" s="16">
        <v>0.56944444444444442</v>
      </c>
      <c r="D22142">
        <v>0.51500000000000001</v>
      </c>
      <c r="E22142">
        <v>0.93</v>
      </c>
      <c r="F22142">
        <v>8.5489999999999995</v>
      </c>
      <c r="G22142">
        <f t="shared" si="692"/>
        <v>8.3729999999999993</v>
      </c>
    </row>
    <row r="22143" spans="1:7" x14ac:dyDescent="0.3">
      <c r="A22143" s="14">
        <f t="shared" si="691"/>
        <v>43920.572916666664</v>
      </c>
      <c r="B22143" s="15">
        <v>43920</v>
      </c>
      <c r="C22143" s="16">
        <v>0.57291666666666663</v>
      </c>
      <c r="D22143">
        <v>0.54100000000000004</v>
      </c>
      <c r="E22143">
        <v>0.81</v>
      </c>
      <c r="F22143">
        <v>7.944</v>
      </c>
      <c r="G22143">
        <f t="shared" si="692"/>
        <v>8.9412500000000001</v>
      </c>
    </row>
    <row r="22144" spans="1:7" x14ac:dyDescent="0.3">
      <c r="A22144" s="14">
        <f t="shared" si="691"/>
        <v>43920.576388888891</v>
      </c>
      <c r="B22144" s="15">
        <v>43920</v>
      </c>
      <c r="C22144" s="16">
        <v>0.57638888888888895</v>
      </c>
      <c r="D22144">
        <v>0.58299999999999996</v>
      </c>
      <c r="E22144">
        <v>0.97</v>
      </c>
      <c r="F22144">
        <v>10.736000000000001</v>
      </c>
      <c r="G22144">
        <f t="shared" si="692"/>
        <v>8.4314999999999998</v>
      </c>
    </row>
    <row r="22145" spans="1:7" x14ac:dyDescent="0.3">
      <c r="A22145" s="14">
        <f t="shared" si="691"/>
        <v>43920.579861111109</v>
      </c>
      <c r="B22145" s="15">
        <v>43920</v>
      </c>
      <c r="C22145" s="16">
        <v>0.57986111111111105</v>
      </c>
      <c r="D22145">
        <v>0.48099999999999998</v>
      </c>
      <c r="E22145">
        <v>0.78</v>
      </c>
      <c r="F22145">
        <v>6.4969999999999999</v>
      </c>
      <c r="G22145">
        <f t="shared" si="692"/>
        <v>8.3659999999999997</v>
      </c>
    </row>
    <row r="22146" spans="1:7" x14ac:dyDescent="0.3">
      <c r="A22146" s="14">
        <f t="shared" si="691"/>
        <v>43920.583333333336</v>
      </c>
      <c r="B22146" s="15">
        <v>43920</v>
      </c>
      <c r="C22146" s="16">
        <v>0.58333333333333337</v>
      </c>
      <c r="D22146">
        <v>0.53200000000000003</v>
      </c>
      <c r="E22146">
        <v>0.86</v>
      </c>
      <c r="F22146">
        <v>8.2870000000000008</v>
      </c>
      <c r="G22146">
        <f t="shared" si="692"/>
        <v>8.2745000000000015</v>
      </c>
    </row>
    <row r="22147" spans="1:7" x14ac:dyDescent="0.3">
      <c r="A22147" s="14">
        <f t="shared" si="691"/>
        <v>43920.586805555555</v>
      </c>
      <c r="B22147" s="15">
        <v>43920</v>
      </c>
      <c r="C22147" s="16">
        <v>0.58680555555555558</v>
      </c>
      <c r="D22147">
        <v>0.52400000000000002</v>
      </c>
      <c r="E22147">
        <v>0.81</v>
      </c>
      <c r="F22147">
        <v>7.5780000000000003</v>
      </c>
      <c r="G22147">
        <f t="shared" si="692"/>
        <v>6.869250000000001</v>
      </c>
    </row>
    <row r="22148" spans="1:7" x14ac:dyDescent="0.3">
      <c r="A22148" s="14">
        <f t="shared" si="691"/>
        <v>43920.590277777781</v>
      </c>
      <c r="B22148" s="15">
        <v>43920</v>
      </c>
      <c r="C22148" s="16">
        <v>0.59027777777777779</v>
      </c>
      <c r="D22148">
        <v>0.49</v>
      </c>
      <c r="E22148">
        <v>0.6</v>
      </c>
      <c r="F22148">
        <v>5.1150000000000002</v>
      </c>
      <c r="G22148">
        <f t="shared" si="692"/>
        <v>6.6855000000000011</v>
      </c>
    </row>
    <row r="22149" spans="1:7" x14ac:dyDescent="0.3">
      <c r="A22149" s="14">
        <f t="shared" ref="A22149:A22212" si="693">B22149+C22149</f>
        <v>43920.59375</v>
      </c>
      <c r="B22149" s="15">
        <v>43920</v>
      </c>
      <c r="C22149" s="16">
        <v>0.59375</v>
      </c>
      <c r="D22149">
        <v>0.44700000000000001</v>
      </c>
      <c r="E22149">
        <v>0.78</v>
      </c>
      <c r="F22149">
        <v>5.7619999999999996</v>
      </c>
      <c r="G22149">
        <f t="shared" si="692"/>
        <v>6.0810000000000004</v>
      </c>
    </row>
    <row r="22150" spans="1:7" x14ac:dyDescent="0.3">
      <c r="A22150" s="14">
        <f t="shared" si="693"/>
        <v>43920.597222222219</v>
      </c>
      <c r="B22150" s="15">
        <v>43920</v>
      </c>
      <c r="C22150" s="16">
        <v>0.59722222222222221</v>
      </c>
      <c r="D22150">
        <v>0.498</v>
      </c>
      <c r="E22150">
        <v>0.67</v>
      </c>
      <c r="F22150">
        <v>5.8689999999999998</v>
      </c>
      <c r="G22150">
        <f t="shared" si="692"/>
        <v>6.3605</v>
      </c>
    </row>
    <row r="22151" spans="1:7" x14ac:dyDescent="0.3">
      <c r="A22151" s="14">
        <f t="shared" si="693"/>
        <v>43920.600694444445</v>
      </c>
      <c r="B22151" s="15">
        <v>43920</v>
      </c>
      <c r="C22151" s="16">
        <v>0.60069444444444442</v>
      </c>
      <c r="D22151">
        <v>0.54100000000000004</v>
      </c>
      <c r="E22151">
        <v>0.88</v>
      </c>
      <c r="F22151">
        <v>8.6959999999999997</v>
      </c>
      <c r="G22151">
        <f t="shared" si="692"/>
        <v>7.1464999999999996</v>
      </c>
    </row>
    <row r="22152" spans="1:7" x14ac:dyDescent="0.3">
      <c r="A22152" s="14">
        <f t="shared" si="693"/>
        <v>43920.604166666664</v>
      </c>
      <c r="B22152" s="15">
        <v>43920</v>
      </c>
      <c r="C22152" s="16">
        <v>0.60416666666666663</v>
      </c>
      <c r="D22152">
        <v>0.54900000000000004</v>
      </c>
      <c r="E22152">
        <v>0.82</v>
      </c>
      <c r="F22152">
        <v>8.2590000000000003</v>
      </c>
      <c r="G22152">
        <f t="shared" si="692"/>
        <v>7.3054999999999994</v>
      </c>
    </row>
    <row r="22153" spans="1:7" x14ac:dyDescent="0.3">
      <c r="A22153" s="14">
        <f t="shared" si="693"/>
        <v>43920.607638888891</v>
      </c>
      <c r="B22153" s="15">
        <v>43920</v>
      </c>
      <c r="C22153" s="16">
        <v>0.60763888888888895</v>
      </c>
      <c r="D22153">
        <v>0.438</v>
      </c>
      <c r="E22153">
        <v>0.89</v>
      </c>
      <c r="F22153">
        <v>6.3979999999999997</v>
      </c>
      <c r="G22153">
        <f t="shared" si="692"/>
        <v>7.8572499999999996</v>
      </c>
    </row>
    <row r="22154" spans="1:7" x14ac:dyDescent="0.3">
      <c r="A22154" s="14">
        <f t="shared" si="693"/>
        <v>43920.611111111109</v>
      </c>
      <c r="B22154" s="15">
        <v>43920</v>
      </c>
      <c r="C22154" s="16">
        <v>0.61111111111111105</v>
      </c>
      <c r="D22154">
        <v>0.54100000000000004</v>
      </c>
      <c r="E22154">
        <v>0.82</v>
      </c>
      <c r="F22154">
        <v>8.0760000000000005</v>
      </c>
      <c r="G22154">
        <f t="shared" si="692"/>
        <v>7.3540000000000001</v>
      </c>
    </row>
    <row r="22155" spans="1:7" x14ac:dyDescent="0.3">
      <c r="A22155" s="14">
        <f t="shared" si="693"/>
        <v>43920.614583333336</v>
      </c>
      <c r="B22155" s="15">
        <v>43920</v>
      </c>
      <c r="C22155" s="16">
        <v>0.61458333333333337</v>
      </c>
      <c r="D22155">
        <v>0.43</v>
      </c>
      <c r="E22155">
        <v>0.95</v>
      </c>
      <c r="F22155">
        <v>6.6829999999999998</v>
      </c>
      <c r="G22155">
        <f t="shared" si="692"/>
        <v>7.0527499999999996</v>
      </c>
    </row>
    <row r="22156" spans="1:7" x14ac:dyDescent="0.3">
      <c r="A22156" s="14">
        <f t="shared" si="693"/>
        <v>43920.618055555555</v>
      </c>
      <c r="B22156" s="15">
        <v>43920</v>
      </c>
      <c r="C22156" s="16">
        <v>0.61805555555555558</v>
      </c>
      <c r="D22156">
        <v>0.498</v>
      </c>
      <c r="E22156">
        <v>0.81</v>
      </c>
      <c r="F22156">
        <v>7.0540000000000003</v>
      </c>
      <c r="G22156">
        <f t="shared" si="692"/>
        <v>7.8662500000000009</v>
      </c>
    </row>
    <row r="22157" spans="1:7" x14ac:dyDescent="0.3">
      <c r="A22157" s="14">
        <f t="shared" si="693"/>
        <v>43920.621527777781</v>
      </c>
      <c r="B22157" s="15">
        <v>43920</v>
      </c>
      <c r="C22157" s="16">
        <v>0.62152777777777779</v>
      </c>
      <c r="D22157">
        <v>0.51500000000000001</v>
      </c>
      <c r="E22157">
        <v>1.05</v>
      </c>
      <c r="F22157">
        <v>9.6519999999999992</v>
      </c>
      <c r="G22157">
        <f t="shared" si="692"/>
        <v>7.3815</v>
      </c>
    </row>
    <row r="22158" spans="1:7" x14ac:dyDescent="0.3">
      <c r="A22158" s="14">
        <f t="shared" si="693"/>
        <v>43920.625</v>
      </c>
      <c r="B22158" s="15">
        <v>43920</v>
      </c>
      <c r="C22158" s="16">
        <v>0.625</v>
      </c>
      <c r="D22158">
        <v>0.48099999999999998</v>
      </c>
      <c r="E22158">
        <v>0.74</v>
      </c>
      <c r="F22158">
        <v>6.1369999999999996</v>
      </c>
      <c r="G22158">
        <f t="shared" si="692"/>
        <v>7.8235000000000001</v>
      </c>
    </row>
    <row r="22159" spans="1:7" x14ac:dyDescent="0.3">
      <c r="A22159" s="14">
        <f t="shared" si="693"/>
        <v>43920.628472222219</v>
      </c>
      <c r="B22159" s="15">
        <v>43920</v>
      </c>
      <c r="C22159" s="16">
        <v>0.62847222222222221</v>
      </c>
      <c r="D22159">
        <v>0.54100000000000004</v>
      </c>
      <c r="E22159">
        <v>0.86</v>
      </c>
      <c r="F22159">
        <v>8.4510000000000005</v>
      </c>
      <c r="G22159">
        <f t="shared" si="692"/>
        <v>8.2184999999999988</v>
      </c>
    </row>
    <row r="22160" spans="1:7" x14ac:dyDescent="0.3">
      <c r="A22160" s="14">
        <f t="shared" si="693"/>
        <v>43920.631944444445</v>
      </c>
      <c r="B22160" s="15">
        <v>43920</v>
      </c>
      <c r="C22160" s="16">
        <v>0.63194444444444442</v>
      </c>
      <c r="D22160">
        <v>0.53200000000000003</v>
      </c>
      <c r="E22160">
        <v>0.9</v>
      </c>
      <c r="F22160">
        <v>8.6340000000000003</v>
      </c>
      <c r="G22160">
        <f t="shared" si="692"/>
        <v>8.0845000000000002</v>
      </c>
    </row>
    <row r="22161" spans="1:7" x14ac:dyDescent="0.3">
      <c r="A22161" s="14">
        <f t="shared" si="693"/>
        <v>43920.635416666664</v>
      </c>
      <c r="B22161" s="15">
        <v>43920</v>
      </c>
      <c r="C22161" s="16">
        <v>0.63541666666666663</v>
      </c>
      <c r="D22161">
        <v>0.54100000000000004</v>
      </c>
      <c r="E22161">
        <v>0.92</v>
      </c>
      <c r="F22161">
        <v>9.1159999999999997</v>
      </c>
      <c r="G22161">
        <f t="shared" si="692"/>
        <v>9.1479999999999997</v>
      </c>
    </row>
    <row r="22162" spans="1:7" x14ac:dyDescent="0.3">
      <c r="A22162" s="14">
        <f t="shared" si="693"/>
        <v>43920.638888888891</v>
      </c>
      <c r="B22162" s="15">
        <v>43920</v>
      </c>
      <c r="C22162" s="16">
        <v>0.63888888888888895</v>
      </c>
      <c r="D22162">
        <v>0.55800000000000005</v>
      </c>
      <c r="E22162">
        <v>1.01</v>
      </c>
      <c r="F22162">
        <v>10.391</v>
      </c>
      <c r="G22162">
        <f t="shared" si="692"/>
        <v>9.6184999999999992</v>
      </c>
    </row>
    <row r="22163" spans="1:7" x14ac:dyDescent="0.3">
      <c r="A22163" s="14">
        <f t="shared" si="693"/>
        <v>43920.642361111109</v>
      </c>
      <c r="B22163" s="15">
        <v>43920</v>
      </c>
      <c r="C22163" s="16">
        <v>0.64236111111111105</v>
      </c>
      <c r="D22163">
        <v>0.55800000000000005</v>
      </c>
      <c r="E22163">
        <v>1</v>
      </c>
      <c r="F22163">
        <v>10.333</v>
      </c>
      <c r="G22163">
        <f t="shared" si="692"/>
        <v>9.9972499999999993</v>
      </c>
    </row>
    <row r="22164" spans="1:7" x14ac:dyDescent="0.3">
      <c r="A22164" s="14">
        <f t="shared" si="693"/>
        <v>43920.645833333336</v>
      </c>
      <c r="B22164" s="15">
        <v>43920</v>
      </c>
      <c r="C22164" s="16">
        <v>0.64583333333333337</v>
      </c>
      <c r="D22164">
        <v>0.55800000000000005</v>
      </c>
      <c r="E22164">
        <v>0.98</v>
      </c>
      <c r="F22164">
        <v>10.148999999999999</v>
      </c>
      <c r="G22164">
        <f t="shared" si="692"/>
        <v>9.7897499999999997</v>
      </c>
    </row>
    <row r="22165" spans="1:7" x14ac:dyDescent="0.3">
      <c r="A22165" s="14">
        <f t="shared" si="693"/>
        <v>43920.649305555555</v>
      </c>
      <c r="B22165" s="15">
        <v>43920</v>
      </c>
      <c r="C22165" s="16">
        <v>0.64930555555555558</v>
      </c>
      <c r="D22165">
        <v>0.50700000000000001</v>
      </c>
      <c r="E22165">
        <v>0.93</v>
      </c>
      <c r="F22165">
        <v>8.2859999999999996</v>
      </c>
      <c r="G22165">
        <f t="shared" si="692"/>
        <v>8.8217499999999998</v>
      </c>
    </row>
    <row r="22166" spans="1:7" x14ac:dyDescent="0.3">
      <c r="A22166" s="14">
        <f t="shared" si="693"/>
        <v>43920.652777777781</v>
      </c>
      <c r="B22166" s="15">
        <v>43920</v>
      </c>
      <c r="C22166" s="16">
        <v>0.65277777777777779</v>
      </c>
      <c r="D22166">
        <v>0.52400000000000002</v>
      </c>
      <c r="E22166">
        <v>0.69</v>
      </c>
      <c r="F22166">
        <v>6.5190000000000001</v>
      </c>
      <c r="G22166">
        <f t="shared" si="692"/>
        <v>7.9937500000000004</v>
      </c>
    </row>
    <row r="22167" spans="1:7" x14ac:dyDescent="0.3">
      <c r="A22167" s="14">
        <f t="shared" si="693"/>
        <v>43920.65625</v>
      </c>
      <c r="B22167" s="15">
        <v>43920</v>
      </c>
      <c r="C22167" s="16">
        <v>0.65625</v>
      </c>
      <c r="D22167">
        <v>0.48099999999999998</v>
      </c>
      <c r="E22167">
        <v>0.85</v>
      </c>
      <c r="F22167">
        <v>7.0209999999999999</v>
      </c>
      <c r="G22167">
        <f t="shared" si="692"/>
        <v>7.1457499999999996</v>
      </c>
    </row>
    <row r="22168" spans="1:7" x14ac:dyDescent="0.3">
      <c r="A22168" s="14">
        <f t="shared" si="693"/>
        <v>43920.659722222219</v>
      </c>
      <c r="B22168" s="15">
        <v>43920</v>
      </c>
      <c r="C22168" s="16">
        <v>0.65972222222222221</v>
      </c>
      <c r="D22168">
        <v>0.48099999999999998</v>
      </c>
      <c r="E22168">
        <v>0.82</v>
      </c>
      <c r="F22168">
        <v>6.7569999999999997</v>
      </c>
      <c r="G22168">
        <f t="shared" si="692"/>
        <v>7.0397499999999997</v>
      </c>
    </row>
    <row r="22169" spans="1:7" x14ac:dyDescent="0.3">
      <c r="A22169" s="14">
        <f t="shared" si="693"/>
        <v>43920.663194444445</v>
      </c>
      <c r="B22169" s="15">
        <v>43920</v>
      </c>
      <c r="C22169" s="16">
        <v>0.66319444444444442</v>
      </c>
      <c r="D22169">
        <v>0.49</v>
      </c>
      <c r="E22169">
        <v>0.92</v>
      </c>
      <c r="F22169">
        <v>7.8620000000000001</v>
      </c>
      <c r="G22169">
        <f t="shared" ref="G22169:G22232" si="694">AVERAGE(F22167:F22170)</f>
        <v>7.2022500000000003</v>
      </c>
    </row>
    <row r="22170" spans="1:7" x14ac:dyDescent="0.3">
      <c r="A22170" s="14">
        <f t="shared" si="693"/>
        <v>43920.666666666664</v>
      </c>
      <c r="B22170" s="15">
        <v>43920</v>
      </c>
      <c r="C22170" s="16">
        <v>0.66666666666666663</v>
      </c>
      <c r="D22170">
        <v>0.47199999999999998</v>
      </c>
      <c r="E22170">
        <v>0.89</v>
      </c>
      <c r="F22170">
        <v>7.1689999999999996</v>
      </c>
      <c r="G22170">
        <f t="shared" si="694"/>
        <v>7.6050000000000004</v>
      </c>
    </row>
    <row r="22171" spans="1:7" x14ac:dyDescent="0.3">
      <c r="A22171" s="14">
        <f t="shared" si="693"/>
        <v>43920.670138888891</v>
      </c>
      <c r="B22171" s="15">
        <v>43920</v>
      </c>
      <c r="C22171" s="16">
        <v>0.67013888888888884</v>
      </c>
      <c r="D22171">
        <v>0.52400000000000002</v>
      </c>
      <c r="E22171">
        <v>0.92</v>
      </c>
      <c r="F22171">
        <v>8.6319999999999997</v>
      </c>
      <c r="G22171">
        <f t="shared" si="694"/>
        <v>8.380749999999999</v>
      </c>
    </row>
    <row r="22172" spans="1:7" x14ac:dyDescent="0.3">
      <c r="A22172" s="14">
        <f t="shared" si="693"/>
        <v>43920.673611111109</v>
      </c>
      <c r="B22172" s="15">
        <v>43920</v>
      </c>
      <c r="C22172" s="16">
        <v>0.67361111111111116</v>
      </c>
      <c r="D22172">
        <v>0.51500000000000001</v>
      </c>
      <c r="E22172">
        <v>1.07</v>
      </c>
      <c r="F22172">
        <v>9.86</v>
      </c>
      <c r="G22172">
        <f t="shared" si="694"/>
        <v>8.8247499999999999</v>
      </c>
    </row>
    <row r="22173" spans="1:7" x14ac:dyDescent="0.3">
      <c r="A22173" s="14">
        <f t="shared" si="693"/>
        <v>43920.677083333336</v>
      </c>
      <c r="B22173" s="15">
        <v>43920</v>
      </c>
      <c r="C22173" s="16">
        <v>0.67708333333333337</v>
      </c>
      <c r="D22173">
        <v>0.49</v>
      </c>
      <c r="E22173">
        <v>1.1299999999999999</v>
      </c>
      <c r="F22173">
        <v>9.6379999999999999</v>
      </c>
      <c r="G22173">
        <f t="shared" si="694"/>
        <v>9.567499999999999</v>
      </c>
    </row>
    <row r="22174" spans="1:7" x14ac:dyDescent="0.3">
      <c r="A22174" s="14">
        <f t="shared" si="693"/>
        <v>43920.680555555555</v>
      </c>
      <c r="B22174" s="15">
        <v>43920</v>
      </c>
      <c r="C22174" s="16">
        <v>0.68055555555555547</v>
      </c>
      <c r="D22174">
        <v>0.52400000000000002</v>
      </c>
      <c r="E22174">
        <v>1.08</v>
      </c>
      <c r="F22174">
        <v>10.14</v>
      </c>
      <c r="G22174">
        <f t="shared" si="694"/>
        <v>9.5252499999999998</v>
      </c>
    </row>
    <row r="22175" spans="1:7" x14ac:dyDescent="0.3">
      <c r="A22175" s="14">
        <f t="shared" si="693"/>
        <v>43920.684027777781</v>
      </c>
      <c r="B22175" s="15">
        <v>43920</v>
      </c>
      <c r="C22175" s="16">
        <v>0.68402777777777779</v>
      </c>
      <c r="D22175">
        <v>0.49</v>
      </c>
      <c r="E22175">
        <v>1</v>
      </c>
      <c r="F22175">
        <v>8.4629999999999992</v>
      </c>
      <c r="G22175">
        <f t="shared" si="694"/>
        <v>9.2744999999999997</v>
      </c>
    </row>
    <row r="22176" spans="1:7" x14ac:dyDescent="0.3">
      <c r="A22176" s="14">
        <f t="shared" si="693"/>
        <v>43920.6875</v>
      </c>
      <c r="B22176" s="15">
        <v>43920</v>
      </c>
      <c r="C22176" s="16">
        <v>0.6875</v>
      </c>
      <c r="D22176">
        <v>0.55800000000000005</v>
      </c>
      <c r="E22176">
        <v>0.86</v>
      </c>
      <c r="F22176">
        <v>8.8569999999999993</v>
      </c>
      <c r="G22176">
        <f t="shared" si="694"/>
        <v>9.2004999999999999</v>
      </c>
    </row>
    <row r="22177" spans="1:7" x14ac:dyDescent="0.3">
      <c r="A22177" s="14">
        <f t="shared" si="693"/>
        <v>43920.690972222219</v>
      </c>
      <c r="B22177" s="15">
        <v>43920</v>
      </c>
      <c r="C22177" s="16">
        <v>0.69097222222222221</v>
      </c>
      <c r="D22177">
        <v>0.51500000000000001</v>
      </c>
      <c r="E22177">
        <v>1.02</v>
      </c>
      <c r="F22177">
        <v>9.3420000000000005</v>
      </c>
      <c r="G22177">
        <f t="shared" si="694"/>
        <v>8.4702500000000001</v>
      </c>
    </row>
    <row r="22178" spans="1:7" x14ac:dyDescent="0.3">
      <c r="A22178" s="14">
        <f t="shared" si="693"/>
        <v>43920.694444444445</v>
      </c>
      <c r="B22178" s="15">
        <v>43920</v>
      </c>
      <c r="C22178" s="16">
        <v>0.69444444444444453</v>
      </c>
      <c r="D22178">
        <v>0.45500000000000002</v>
      </c>
      <c r="E22178">
        <v>0.95</v>
      </c>
      <c r="F22178">
        <v>7.2190000000000003</v>
      </c>
      <c r="G22178">
        <f t="shared" si="694"/>
        <v>8.8335000000000008</v>
      </c>
    </row>
    <row r="22179" spans="1:7" x14ac:dyDescent="0.3">
      <c r="A22179" s="14">
        <f t="shared" si="693"/>
        <v>43920.697916666664</v>
      </c>
      <c r="B22179" s="15">
        <v>43920</v>
      </c>
      <c r="C22179" s="16">
        <v>0.69791666666666663</v>
      </c>
      <c r="D22179">
        <v>0.54100000000000004</v>
      </c>
      <c r="E22179">
        <v>1</v>
      </c>
      <c r="F22179">
        <v>9.9160000000000004</v>
      </c>
      <c r="G22179">
        <f t="shared" si="694"/>
        <v>8.4347499999999993</v>
      </c>
    </row>
    <row r="22180" spans="1:7" x14ac:dyDescent="0.3">
      <c r="A22180" s="14">
        <f t="shared" si="693"/>
        <v>43920.701388888891</v>
      </c>
      <c r="B22180" s="15">
        <v>43920</v>
      </c>
      <c r="C22180" s="16">
        <v>0.70138888888888884</v>
      </c>
      <c r="D22180">
        <v>0.48099999999999998</v>
      </c>
      <c r="E22180">
        <v>0.88</v>
      </c>
      <c r="F22180">
        <v>7.2619999999999996</v>
      </c>
      <c r="G22180">
        <f t="shared" si="694"/>
        <v>8.2162500000000005</v>
      </c>
    </row>
    <row r="22181" spans="1:7" x14ac:dyDescent="0.3">
      <c r="A22181" s="14">
        <f t="shared" si="693"/>
        <v>43920.704861111109</v>
      </c>
      <c r="B22181" s="15">
        <v>43920</v>
      </c>
      <c r="C22181" s="16">
        <v>0.70486111111111116</v>
      </c>
      <c r="D22181">
        <v>0.51500000000000001</v>
      </c>
      <c r="E22181">
        <v>0.92</v>
      </c>
      <c r="F22181">
        <v>8.468</v>
      </c>
      <c r="G22181">
        <f t="shared" si="694"/>
        <v>8.7887500000000003</v>
      </c>
    </row>
    <row r="22182" spans="1:7" x14ac:dyDescent="0.3">
      <c r="A22182" s="14">
        <f t="shared" si="693"/>
        <v>43920.708333333336</v>
      </c>
      <c r="B22182" s="15">
        <v>43920</v>
      </c>
      <c r="C22182" s="16">
        <v>0.70833333333333337</v>
      </c>
      <c r="D22182">
        <v>0.50700000000000001</v>
      </c>
      <c r="E22182">
        <v>1.06</v>
      </c>
      <c r="F22182">
        <v>9.5090000000000003</v>
      </c>
      <c r="G22182">
        <f t="shared" si="694"/>
        <v>8.4622500000000009</v>
      </c>
    </row>
    <row r="22183" spans="1:7" x14ac:dyDescent="0.3">
      <c r="A22183" s="14">
        <f t="shared" si="693"/>
        <v>43920.711805555555</v>
      </c>
      <c r="B22183" s="15">
        <v>43920</v>
      </c>
      <c r="C22183" s="16">
        <v>0.71180555555555547</v>
      </c>
      <c r="D22183">
        <v>0.48099999999999998</v>
      </c>
      <c r="E22183">
        <v>1.04</v>
      </c>
      <c r="F22183">
        <v>8.61</v>
      </c>
      <c r="G22183">
        <f t="shared" si="694"/>
        <v>8.7932500000000005</v>
      </c>
    </row>
    <row r="22184" spans="1:7" x14ac:dyDescent="0.3">
      <c r="A22184" s="14">
        <f t="shared" si="693"/>
        <v>43920.715277777781</v>
      </c>
      <c r="B22184" s="15">
        <v>43920</v>
      </c>
      <c r="C22184" s="16">
        <v>0.71527777777777779</v>
      </c>
      <c r="D22184">
        <v>0.45500000000000002</v>
      </c>
      <c r="E22184">
        <v>1.1200000000000001</v>
      </c>
      <c r="F22184">
        <v>8.5860000000000003</v>
      </c>
      <c r="G22184">
        <f t="shared" si="694"/>
        <v>8.9227500000000006</v>
      </c>
    </row>
    <row r="22185" spans="1:7" x14ac:dyDescent="0.3">
      <c r="A22185" s="14">
        <f t="shared" si="693"/>
        <v>43920.71875</v>
      </c>
      <c r="B22185" s="15">
        <v>43920</v>
      </c>
      <c r="C22185" s="16">
        <v>0.71875</v>
      </c>
      <c r="D22185">
        <v>0.498</v>
      </c>
      <c r="E22185">
        <v>1.03</v>
      </c>
      <c r="F22185">
        <v>8.9860000000000007</v>
      </c>
      <c r="G22185">
        <f t="shared" si="694"/>
        <v>9.0852500000000003</v>
      </c>
    </row>
    <row r="22186" spans="1:7" x14ac:dyDescent="0.3">
      <c r="A22186" s="14">
        <f t="shared" si="693"/>
        <v>43920.722222222219</v>
      </c>
      <c r="B22186" s="15">
        <v>43920</v>
      </c>
      <c r="C22186" s="16">
        <v>0.72222222222222221</v>
      </c>
      <c r="D22186">
        <v>0.53200000000000003</v>
      </c>
      <c r="E22186">
        <v>1.05</v>
      </c>
      <c r="F22186">
        <v>10.159000000000001</v>
      </c>
      <c r="G22186">
        <f t="shared" si="694"/>
        <v>9.1890000000000001</v>
      </c>
    </row>
    <row r="22187" spans="1:7" x14ac:dyDescent="0.3">
      <c r="A22187" s="14">
        <f t="shared" si="693"/>
        <v>43920.725694444445</v>
      </c>
      <c r="B22187" s="15">
        <v>43920</v>
      </c>
      <c r="C22187" s="16">
        <v>0.72569444444444453</v>
      </c>
      <c r="D22187">
        <v>0.54900000000000004</v>
      </c>
      <c r="E22187">
        <v>0.89</v>
      </c>
      <c r="F22187">
        <v>9.0250000000000004</v>
      </c>
      <c r="G22187">
        <f t="shared" si="694"/>
        <v>9.84</v>
      </c>
    </row>
    <row r="22188" spans="1:7" x14ac:dyDescent="0.3">
      <c r="A22188" s="14">
        <f t="shared" si="693"/>
        <v>43920.729166666664</v>
      </c>
      <c r="B22188" s="15">
        <v>43920</v>
      </c>
      <c r="C22188" s="16">
        <v>0.72916666666666663</v>
      </c>
      <c r="D22188">
        <v>0.57499999999999996</v>
      </c>
      <c r="E22188">
        <v>1.03</v>
      </c>
      <c r="F22188">
        <v>11.19</v>
      </c>
      <c r="G22188">
        <f t="shared" si="694"/>
        <v>9.9755000000000003</v>
      </c>
    </row>
    <row r="22189" spans="1:7" x14ac:dyDescent="0.3">
      <c r="A22189" s="14">
        <f t="shared" si="693"/>
        <v>43920.732638888891</v>
      </c>
      <c r="B22189" s="15">
        <v>43920</v>
      </c>
      <c r="C22189" s="16">
        <v>0.73263888888888884</v>
      </c>
      <c r="D22189">
        <v>0.54900000000000004</v>
      </c>
      <c r="E22189">
        <v>0.94</v>
      </c>
      <c r="F22189">
        <v>9.5280000000000005</v>
      </c>
      <c r="G22189">
        <f t="shared" si="694"/>
        <v>9.6147500000000008</v>
      </c>
    </row>
    <row r="22190" spans="1:7" x14ac:dyDescent="0.3">
      <c r="A22190" s="14">
        <f t="shared" si="693"/>
        <v>43920.736111111109</v>
      </c>
      <c r="B22190" s="15">
        <v>43920</v>
      </c>
      <c r="C22190" s="16">
        <v>0.73611111111111116</v>
      </c>
      <c r="D22190">
        <v>0.48099999999999998</v>
      </c>
      <c r="E22190">
        <v>1.05</v>
      </c>
      <c r="F22190">
        <v>8.7159999999999993</v>
      </c>
      <c r="G22190">
        <f t="shared" si="694"/>
        <v>9.5762499999999999</v>
      </c>
    </row>
    <row r="22191" spans="1:7" x14ac:dyDescent="0.3">
      <c r="A22191" s="14">
        <f t="shared" si="693"/>
        <v>43920.739583333336</v>
      </c>
      <c r="B22191" s="15">
        <v>43920</v>
      </c>
      <c r="C22191" s="16">
        <v>0.73958333333333337</v>
      </c>
      <c r="D22191">
        <v>0.53200000000000003</v>
      </c>
      <c r="E22191">
        <v>0.92</v>
      </c>
      <c r="F22191">
        <v>8.8710000000000004</v>
      </c>
      <c r="G22191">
        <f t="shared" si="694"/>
        <v>9.109</v>
      </c>
    </row>
    <row r="22192" spans="1:7" x14ac:dyDescent="0.3">
      <c r="A22192" s="14">
        <f t="shared" si="693"/>
        <v>43920.743055555555</v>
      </c>
      <c r="B22192" s="15">
        <v>43920</v>
      </c>
      <c r="C22192" s="16">
        <v>0.74305555555555547</v>
      </c>
      <c r="D22192">
        <v>0.53200000000000003</v>
      </c>
      <c r="E22192">
        <v>0.97</v>
      </c>
      <c r="F22192">
        <v>9.3209999999999997</v>
      </c>
      <c r="G22192">
        <f t="shared" si="694"/>
        <v>8.8375000000000004</v>
      </c>
    </row>
    <row r="22193" spans="1:7" x14ac:dyDescent="0.3">
      <c r="A22193" s="14">
        <f t="shared" si="693"/>
        <v>43920.746527777781</v>
      </c>
      <c r="B22193" s="15">
        <v>43920</v>
      </c>
      <c r="C22193" s="16">
        <v>0.74652777777777779</v>
      </c>
      <c r="D22193">
        <v>0.53200000000000003</v>
      </c>
      <c r="E22193">
        <v>0.88</v>
      </c>
      <c r="F22193">
        <v>8.4420000000000002</v>
      </c>
      <c r="G22193">
        <f t="shared" si="694"/>
        <v>9.4657499999999999</v>
      </c>
    </row>
    <row r="22194" spans="1:7" x14ac:dyDescent="0.3">
      <c r="A22194" s="14">
        <f t="shared" si="693"/>
        <v>43920.75</v>
      </c>
      <c r="B22194" s="15">
        <v>43920</v>
      </c>
      <c r="C22194" s="16">
        <v>0.75</v>
      </c>
      <c r="D22194">
        <v>0.57499999999999996</v>
      </c>
      <c r="E22194">
        <v>1.04</v>
      </c>
      <c r="F22194">
        <v>11.228999999999999</v>
      </c>
      <c r="G22194">
        <f t="shared" si="694"/>
        <v>10.129999999999999</v>
      </c>
    </row>
    <row r="22195" spans="1:7" x14ac:dyDescent="0.3">
      <c r="A22195" s="14">
        <f t="shared" si="693"/>
        <v>43920.753472222219</v>
      </c>
      <c r="B22195" s="15">
        <v>43920</v>
      </c>
      <c r="C22195" s="16">
        <v>0.75347222222222221</v>
      </c>
      <c r="D22195">
        <v>0.55800000000000005</v>
      </c>
      <c r="E22195">
        <v>1.1200000000000001</v>
      </c>
      <c r="F22195">
        <v>11.528</v>
      </c>
      <c r="G22195">
        <f t="shared" si="694"/>
        <v>10.470749999999999</v>
      </c>
    </row>
    <row r="22196" spans="1:7" x14ac:dyDescent="0.3">
      <c r="A22196" s="14">
        <f t="shared" si="693"/>
        <v>43920.756944444445</v>
      </c>
      <c r="B22196" s="15">
        <v>43920</v>
      </c>
      <c r="C22196" s="16">
        <v>0.75694444444444453</v>
      </c>
      <c r="D22196">
        <v>0.54900000000000004</v>
      </c>
      <c r="E22196">
        <v>1.06</v>
      </c>
      <c r="F22196">
        <v>10.683999999999999</v>
      </c>
      <c r="G22196">
        <f t="shared" si="694"/>
        <v>10.11</v>
      </c>
    </row>
    <row r="22197" spans="1:7" x14ac:dyDescent="0.3">
      <c r="A22197" s="14">
        <f t="shared" si="693"/>
        <v>43920.760416666664</v>
      </c>
      <c r="B22197" s="15">
        <v>43920</v>
      </c>
      <c r="C22197" s="16">
        <v>0.76041666666666663</v>
      </c>
      <c r="D22197">
        <v>0.45500000000000002</v>
      </c>
      <c r="E22197">
        <v>0.92</v>
      </c>
      <c r="F22197">
        <v>6.9989999999999997</v>
      </c>
      <c r="G22197">
        <f t="shared" si="694"/>
        <v>9.2240000000000002</v>
      </c>
    </row>
    <row r="22198" spans="1:7" x14ac:dyDescent="0.3">
      <c r="A22198" s="14">
        <f t="shared" si="693"/>
        <v>43920.763888888891</v>
      </c>
      <c r="B22198" s="15">
        <v>43920</v>
      </c>
      <c r="C22198" s="16">
        <v>0.76388888888888884</v>
      </c>
      <c r="D22198">
        <v>0.47199999999999998</v>
      </c>
      <c r="E22198">
        <v>0.95</v>
      </c>
      <c r="F22198">
        <v>7.6849999999999996</v>
      </c>
      <c r="G22198">
        <f t="shared" si="694"/>
        <v>8.7322500000000005</v>
      </c>
    </row>
    <row r="22199" spans="1:7" x14ac:dyDescent="0.3">
      <c r="A22199" s="14">
        <f t="shared" si="693"/>
        <v>43920.767361111109</v>
      </c>
      <c r="B22199" s="15">
        <v>43920</v>
      </c>
      <c r="C22199" s="16">
        <v>0.76736111111111116</v>
      </c>
      <c r="D22199">
        <v>0.53200000000000003</v>
      </c>
      <c r="E22199">
        <v>0.99</v>
      </c>
      <c r="F22199">
        <v>9.5609999999999999</v>
      </c>
      <c r="G22199">
        <f t="shared" si="694"/>
        <v>8.1234999999999999</v>
      </c>
    </row>
    <row r="22200" spans="1:7" x14ac:dyDescent="0.3">
      <c r="A22200" s="14">
        <f t="shared" si="693"/>
        <v>43920.770833333336</v>
      </c>
      <c r="B22200" s="15">
        <v>43920</v>
      </c>
      <c r="C22200" s="16">
        <v>0.77083333333333337</v>
      </c>
      <c r="D22200">
        <v>0.49</v>
      </c>
      <c r="E22200">
        <v>0.97</v>
      </c>
      <c r="F22200">
        <v>8.2490000000000006</v>
      </c>
      <c r="G22200">
        <f t="shared" si="694"/>
        <v>8.6317500000000003</v>
      </c>
    </row>
    <row r="22201" spans="1:7" x14ac:dyDescent="0.3">
      <c r="A22201" s="14">
        <f t="shared" si="693"/>
        <v>43920.774305555555</v>
      </c>
      <c r="B22201" s="15">
        <v>43920</v>
      </c>
      <c r="C22201" s="16">
        <v>0.77430555555555547</v>
      </c>
      <c r="D22201">
        <v>0.54100000000000004</v>
      </c>
      <c r="E22201">
        <v>0.92</v>
      </c>
      <c r="F22201">
        <v>9.032</v>
      </c>
      <c r="G22201">
        <f t="shared" si="694"/>
        <v>8.9110000000000014</v>
      </c>
    </row>
    <row r="22202" spans="1:7" x14ac:dyDescent="0.3">
      <c r="A22202" s="14">
        <f t="shared" si="693"/>
        <v>43920.777777777781</v>
      </c>
      <c r="B22202" s="15">
        <v>43920</v>
      </c>
      <c r="C22202" s="16">
        <v>0.77777777777777779</v>
      </c>
      <c r="D22202">
        <v>0.53200000000000003</v>
      </c>
      <c r="E22202">
        <v>0.91</v>
      </c>
      <c r="F22202">
        <v>8.8019999999999996</v>
      </c>
      <c r="G22202">
        <f t="shared" si="694"/>
        <v>8.4077500000000001</v>
      </c>
    </row>
    <row r="22203" spans="1:7" x14ac:dyDescent="0.3">
      <c r="A22203" s="14">
        <f t="shared" si="693"/>
        <v>43920.78125</v>
      </c>
      <c r="B22203" s="15">
        <v>43920</v>
      </c>
      <c r="C22203" s="16">
        <v>0.78125</v>
      </c>
      <c r="D22203">
        <v>0.52400000000000002</v>
      </c>
      <c r="E22203">
        <v>0.8</v>
      </c>
      <c r="F22203">
        <v>7.548</v>
      </c>
      <c r="G22203">
        <f t="shared" si="694"/>
        <v>8.1457499999999996</v>
      </c>
    </row>
    <row r="22204" spans="1:7" x14ac:dyDescent="0.3">
      <c r="A22204" s="14">
        <f t="shared" si="693"/>
        <v>43920.784722222219</v>
      </c>
      <c r="B22204" s="15">
        <v>43920</v>
      </c>
      <c r="C22204" s="16">
        <v>0.78472222222222221</v>
      </c>
      <c r="D22204">
        <v>0.50700000000000001</v>
      </c>
      <c r="E22204">
        <v>0.8</v>
      </c>
      <c r="F22204">
        <v>7.2009999999999996</v>
      </c>
      <c r="G22204">
        <f t="shared" si="694"/>
        <v>7.604000000000001</v>
      </c>
    </row>
    <row r="22205" spans="1:7" x14ac:dyDescent="0.3">
      <c r="A22205" s="14">
        <f t="shared" si="693"/>
        <v>43920.788194444445</v>
      </c>
      <c r="B22205" s="15">
        <v>43920</v>
      </c>
      <c r="C22205" s="16">
        <v>0.78819444444444453</v>
      </c>
      <c r="D22205">
        <v>0.498</v>
      </c>
      <c r="E22205">
        <v>0.79</v>
      </c>
      <c r="F22205">
        <v>6.8650000000000002</v>
      </c>
      <c r="G22205">
        <f t="shared" si="694"/>
        <v>7.6062499999999993</v>
      </c>
    </row>
    <row r="22206" spans="1:7" x14ac:dyDescent="0.3">
      <c r="A22206" s="14">
        <f t="shared" si="693"/>
        <v>43920.791666666664</v>
      </c>
      <c r="B22206" s="15">
        <v>43920</v>
      </c>
      <c r="C22206" s="16">
        <v>0.79166666666666663</v>
      </c>
      <c r="D22206">
        <v>0.50700000000000001</v>
      </c>
      <c r="E22206">
        <v>0.98</v>
      </c>
      <c r="F22206">
        <v>8.8109999999999999</v>
      </c>
      <c r="G22206">
        <f t="shared" si="694"/>
        <v>8.1052499999999998</v>
      </c>
    </row>
    <row r="22207" spans="1:7" x14ac:dyDescent="0.3">
      <c r="A22207" s="14">
        <f t="shared" si="693"/>
        <v>43920.795138888891</v>
      </c>
      <c r="B22207" s="15">
        <v>43920</v>
      </c>
      <c r="C22207" s="16">
        <v>0.79513888888888884</v>
      </c>
      <c r="D22207">
        <v>0.54900000000000004</v>
      </c>
      <c r="E22207">
        <v>0.94</v>
      </c>
      <c r="F22207">
        <v>9.5440000000000005</v>
      </c>
      <c r="G22207">
        <f t="shared" si="694"/>
        <v>8.0039999999999996</v>
      </c>
    </row>
    <row r="22208" spans="1:7" x14ac:dyDescent="0.3">
      <c r="A22208" s="14">
        <f t="shared" si="693"/>
        <v>43920.798611111109</v>
      </c>
      <c r="B22208" s="15">
        <v>43920</v>
      </c>
      <c r="C22208" s="16">
        <v>0.79861111111111116</v>
      </c>
      <c r="D22208">
        <v>0.46400000000000002</v>
      </c>
      <c r="E22208">
        <v>0.87</v>
      </c>
      <c r="F22208">
        <v>6.7960000000000003</v>
      </c>
      <c r="G22208">
        <f t="shared" si="694"/>
        <v>8.7312499999999993</v>
      </c>
    </row>
    <row r="22209" spans="1:7" x14ac:dyDescent="0.3">
      <c r="A22209" s="14">
        <f t="shared" si="693"/>
        <v>43920.802083333336</v>
      </c>
      <c r="B22209" s="15">
        <v>43920</v>
      </c>
      <c r="C22209" s="16">
        <v>0.80208333333333337</v>
      </c>
      <c r="D22209">
        <v>0.54100000000000004</v>
      </c>
      <c r="E22209">
        <v>0.99</v>
      </c>
      <c r="F22209">
        <v>9.7739999999999991</v>
      </c>
      <c r="G22209">
        <f t="shared" si="694"/>
        <v>8.7617499999999993</v>
      </c>
    </row>
    <row r="22210" spans="1:7" x14ac:dyDescent="0.3">
      <c r="A22210" s="14">
        <f t="shared" si="693"/>
        <v>43920.805555555555</v>
      </c>
      <c r="B22210" s="15">
        <v>43920</v>
      </c>
      <c r="C22210" s="16">
        <v>0.80555555555555547</v>
      </c>
      <c r="D22210">
        <v>0.50700000000000001</v>
      </c>
      <c r="E22210">
        <v>1</v>
      </c>
      <c r="F22210">
        <v>8.9329999999999998</v>
      </c>
      <c r="G22210">
        <f t="shared" si="694"/>
        <v>8.1427499999999995</v>
      </c>
    </row>
    <row r="22211" spans="1:7" x14ac:dyDescent="0.3">
      <c r="A22211" s="14">
        <f t="shared" si="693"/>
        <v>43920.809027777781</v>
      </c>
      <c r="B22211" s="15">
        <v>43920</v>
      </c>
      <c r="C22211" s="16">
        <v>0.80902777777777779</v>
      </c>
      <c r="D22211">
        <v>0.47199999999999998</v>
      </c>
      <c r="E22211">
        <v>0.88</v>
      </c>
      <c r="F22211">
        <v>7.0679999999999996</v>
      </c>
      <c r="G22211">
        <f t="shared" si="694"/>
        <v>8.3352500000000003</v>
      </c>
    </row>
    <row r="22212" spans="1:7" x14ac:dyDescent="0.3">
      <c r="A22212" s="14">
        <f t="shared" si="693"/>
        <v>43920.8125</v>
      </c>
      <c r="B22212" s="15">
        <v>43920</v>
      </c>
      <c r="C22212" s="16">
        <v>0.8125</v>
      </c>
      <c r="D22212">
        <v>0.49</v>
      </c>
      <c r="E22212">
        <v>0.89</v>
      </c>
      <c r="F22212">
        <v>7.5659999999999998</v>
      </c>
      <c r="G22212">
        <f t="shared" si="694"/>
        <v>7.8192499999999994</v>
      </c>
    </row>
    <row r="22213" spans="1:7" x14ac:dyDescent="0.3">
      <c r="A22213" s="14">
        <f t="shared" ref="A22213:A22276" si="695">B22213+C22213</f>
        <v>43920.815972222219</v>
      </c>
      <c r="B22213" s="15">
        <v>43920</v>
      </c>
      <c r="C22213" s="16">
        <v>0.81597222222222221</v>
      </c>
      <c r="D22213">
        <v>0.498</v>
      </c>
      <c r="E22213">
        <v>0.88</v>
      </c>
      <c r="F22213">
        <v>7.71</v>
      </c>
      <c r="G22213">
        <f t="shared" si="694"/>
        <v>7.1829999999999998</v>
      </c>
    </row>
    <row r="22214" spans="1:7" x14ac:dyDescent="0.3">
      <c r="A22214" s="14">
        <f t="shared" si="695"/>
        <v>43920.819444444445</v>
      </c>
      <c r="B22214" s="15">
        <v>43920</v>
      </c>
      <c r="C22214" s="16">
        <v>0.81944444444444453</v>
      </c>
      <c r="D22214">
        <v>0.47199999999999998</v>
      </c>
      <c r="E22214">
        <v>0.79</v>
      </c>
      <c r="F22214">
        <v>6.3879999999999999</v>
      </c>
      <c r="G22214">
        <f t="shared" si="694"/>
        <v>8.2147500000000004</v>
      </c>
    </row>
    <row r="22215" spans="1:7" x14ac:dyDescent="0.3">
      <c r="A22215" s="14">
        <f t="shared" si="695"/>
        <v>43920.822916666664</v>
      </c>
      <c r="B22215" s="15">
        <v>43920</v>
      </c>
      <c r="C22215" s="16">
        <v>0.82291666666666663</v>
      </c>
      <c r="D22215">
        <v>0.54900000000000004</v>
      </c>
      <c r="E22215">
        <v>1.1100000000000001</v>
      </c>
      <c r="F22215">
        <v>11.195</v>
      </c>
      <c r="G22215">
        <f t="shared" si="694"/>
        <v>9.1407500000000006</v>
      </c>
    </row>
    <row r="22216" spans="1:7" x14ac:dyDescent="0.3">
      <c r="A22216" s="14">
        <f t="shared" si="695"/>
        <v>43920.826388888891</v>
      </c>
      <c r="B22216" s="15">
        <v>43920</v>
      </c>
      <c r="C22216" s="16">
        <v>0.82638888888888884</v>
      </c>
      <c r="D22216">
        <v>0.55800000000000005</v>
      </c>
      <c r="E22216">
        <v>1.0900000000000001</v>
      </c>
      <c r="F22216">
        <v>11.27</v>
      </c>
      <c r="G22216">
        <f t="shared" si="694"/>
        <v>9.9792500000000004</v>
      </c>
    </row>
    <row r="22217" spans="1:7" x14ac:dyDescent="0.3">
      <c r="A22217" s="14">
        <f t="shared" si="695"/>
        <v>43920.829861111109</v>
      </c>
      <c r="B22217" s="15">
        <v>43920</v>
      </c>
      <c r="C22217" s="16">
        <v>0.82986111111111116</v>
      </c>
      <c r="D22217">
        <v>0.54900000000000004</v>
      </c>
      <c r="E22217">
        <v>1.1000000000000001</v>
      </c>
      <c r="F22217">
        <v>11.064</v>
      </c>
      <c r="G22217">
        <f t="shared" si="694"/>
        <v>11.329749999999999</v>
      </c>
    </row>
    <row r="22218" spans="1:7" x14ac:dyDescent="0.3">
      <c r="A22218" s="14">
        <f t="shared" si="695"/>
        <v>43920.833333333336</v>
      </c>
      <c r="B22218" s="15">
        <v>43920</v>
      </c>
      <c r="C22218" s="16">
        <v>0.83333333333333337</v>
      </c>
      <c r="D22218">
        <v>0.52400000000000002</v>
      </c>
      <c r="E22218">
        <v>1.25</v>
      </c>
      <c r="F22218">
        <v>11.79</v>
      </c>
      <c r="G22218">
        <f t="shared" si="694"/>
        <v>11.637749999999999</v>
      </c>
    </row>
    <row r="22219" spans="1:7" x14ac:dyDescent="0.3">
      <c r="A22219" s="14">
        <f t="shared" si="695"/>
        <v>43920.836805555555</v>
      </c>
      <c r="B22219" s="15">
        <v>43920</v>
      </c>
      <c r="C22219" s="16">
        <v>0.83680555555555547</v>
      </c>
      <c r="D22219">
        <v>0.54900000000000004</v>
      </c>
      <c r="E22219">
        <v>1.23</v>
      </c>
      <c r="F22219">
        <v>12.427</v>
      </c>
      <c r="G22219">
        <f t="shared" si="694"/>
        <v>11.591749999999999</v>
      </c>
    </row>
    <row r="22220" spans="1:7" x14ac:dyDescent="0.3">
      <c r="A22220" s="14">
        <f t="shared" si="695"/>
        <v>43920.840277777781</v>
      </c>
      <c r="B22220" s="15">
        <v>43920</v>
      </c>
      <c r="C22220" s="16">
        <v>0.84027777777777779</v>
      </c>
      <c r="D22220">
        <v>0.54100000000000004</v>
      </c>
      <c r="E22220">
        <v>1.1200000000000001</v>
      </c>
      <c r="F22220">
        <v>11.086</v>
      </c>
      <c r="G22220">
        <f t="shared" si="694"/>
        <v>11.45675</v>
      </c>
    </row>
    <row r="22221" spans="1:7" x14ac:dyDescent="0.3">
      <c r="A22221" s="14">
        <f t="shared" si="695"/>
        <v>43920.84375</v>
      </c>
      <c r="B22221" s="15">
        <v>43920</v>
      </c>
      <c r="C22221" s="16">
        <v>0.84375</v>
      </c>
      <c r="D22221">
        <v>0.52400000000000002</v>
      </c>
      <c r="E22221">
        <v>1.1200000000000001</v>
      </c>
      <c r="F22221">
        <v>10.523999999999999</v>
      </c>
      <c r="G22221">
        <f t="shared" si="694"/>
        <v>10.93525</v>
      </c>
    </row>
    <row r="22222" spans="1:7" x14ac:dyDescent="0.3">
      <c r="A22222" s="14">
        <f t="shared" si="695"/>
        <v>43920.847222222219</v>
      </c>
      <c r="B22222" s="15">
        <v>43920</v>
      </c>
      <c r="C22222" s="16">
        <v>0.84722222222222221</v>
      </c>
      <c r="D22222">
        <v>0.53200000000000003</v>
      </c>
      <c r="E22222">
        <v>1.01</v>
      </c>
      <c r="F22222">
        <v>9.7040000000000006</v>
      </c>
      <c r="G22222">
        <f t="shared" si="694"/>
        <v>10.1005</v>
      </c>
    </row>
    <row r="22223" spans="1:7" x14ac:dyDescent="0.3">
      <c r="A22223" s="14">
        <f t="shared" si="695"/>
        <v>43920.850694444445</v>
      </c>
      <c r="B22223" s="15">
        <v>43920</v>
      </c>
      <c r="C22223" s="16">
        <v>0.85069444444444453</v>
      </c>
      <c r="D22223">
        <v>0.498</v>
      </c>
      <c r="E22223">
        <v>1.04</v>
      </c>
      <c r="F22223">
        <v>9.0879999999999992</v>
      </c>
      <c r="G22223">
        <f t="shared" si="694"/>
        <v>8.8960000000000008</v>
      </c>
    </row>
    <row r="22224" spans="1:7" x14ac:dyDescent="0.3">
      <c r="A22224" s="14">
        <f t="shared" si="695"/>
        <v>43920.854166666664</v>
      </c>
      <c r="B22224" s="15">
        <v>43920</v>
      </c>
      <c r="C22224" s="16">
        <v>0.85416666666666663</v>
      </c>
      <c r="D22224">
        <v>0.39600000000000002</v>
      </c>
      <c r="E22224">
        <v>1.01</v>
      </c>
      <c r="F22224">
        <v>6.2679999999999998</v>
      </c>
      <c r="G22224">
        <f t="shared" si="694"/>
        <v>8.2287500000000016</v>
      </c>
    </row>
    <row r="22225" spans="1:7" x14ac:dyDescent="0.3">
      <c r="A22225" s="14">
        <f t="shared" si="695"/>
        <v>43920.857638888891</v>
      </c>
      <c r="B22225" s="15">
        <v>43920</v>
      </c>
      <c r="C22225" s="16">
        <v>0.85763888888888884</v>
      </c>
      <c r="D22225">
        <v>0.47199999999999998</v>
      </c>
      <c r="E22225">
        <v>0.97</v>
      </c>
      <c r="F22225">
        <v>7.8550000000000004</v>
      </c>
      <c r="G22225">
        <f t="shared" si="694"/>
        <v>7.7359999999999998</v>
      </c>
    </row>
    <row r="22226" spans="1:7" x14ac:dyDescent="0.3">
      <c r="A22226" s="14">
        <f t="shared" si="695"/>
        <v>43920.861111111109</v>
      </c>
      <c r="B22226" s="15">
        <v>43920</v>
      </c>
      <c r="C22226" s="16">
        <v>0.86111111111111116</v>
      </c>
      <c r="D22226">
        <v>0.48099999999999998</v>
      </c>
      <c r="E22226">
        <v>0.93</v>
      </c>
      <c r="F22226">
        <v>7.7329999999999997</v>
      </c>
      <c r="G22226">
        <f t="shared" si="694"/>
        <v>7.7995000000000001</v>
      </c>
    </row>
    <row r="22227" spans="1:7" x14ac:dyDescent="0.3">
      <c r="A22227" s="14">
        <f t="shared" si="695"/>
        <v>43920.864583333336</v>
      </c>
      <c r="B22227" s="15">
        <v>43920</v>
      </c>
      <c r="C22227" s="16">
        <v>0.86458333333333337</v>
      </c>
      <c r="D22227">
        <v>0.53200000000000003</v>
      </c>
      <c r="E22227">
        <v>0.97</v>
      </c>
      <c r="F22227">
        <v>9.3420000000000005</v>
      </c>
      <c r="G22227">
        <f t="shared" si="694"/>
        <v>8.5522500000000008</v>
      </c>
    </row>
    <row r="22228" spans="1:7" x14ac:dyDescent="0.3">
      <c r="A22228" s="14">
        <f t="shared" si="695"/>
        <v>43920.868055555555</v>
      </c>
      <c r="B22228" s="15">
        <v>43920</v>
      </c>
      <c r="C22228" s="16">
        <v>0.86805555555555547</v>
      </c>
      <c r="D22228">
        <v>0.49</v>
      </c>
      <c r="E22228">
        <v>1.0900000000000001</v>
      </c>
      <c r="F22228">
        <v>9.2789999999999999</v>
      </c>
      <c r="G22228">
        <f t="shared" si="694"/>
        <v>8.6739999999999995</v>
      </c>
    </row>
    <row r="22229" spans="1:7" x14ac:dyDescent="0.3">
      <c r="A22229" s="14">
        <f t="shared" si="695"/>
        <v>43920.871527777781</v>
      </c>
      <c r="B22229" s="15">
        <v>43920</v>
      </c>
      <c r="C22229" s="16">
        <v>0.87152777777777779</v>
      </c>
      <c r="D22229">
        <v>0.47199999999999998</v>
      </c>
      <c r="E22229">
        <v>1.03</v>
      </c>
      <c r="F22229">
        <v>8.3420000000000005</v>
      </c>
      <c r="G22229">
        <f t="shared" si="694"/>
        <v>8.8632500000000007</v>
      </c>
    </row>
    <row r="22230" spans="1:7" x14ac:dyDescent="0.3">
      <c r="A22230" s="14">
        <f t="shared" si="695"/>
        <v>43920.875</v>
      </c>
      <c r="B22230" s="15">
        <v>43920</v>
      </c>
      <c r="C22230" s="16">
        <v>0.875</v>
      </c>
      <c r="D22230">
        <v>0.48099999999999998</v>
      </c>
      <c r="E22230">
        <v>1.02</v>
      </c>
      <c r="F22230">
        <v>8.49</v>
      </c>
      <c r="G22230">
        <f t="shared" si="694"/>
        <v>8.9785000000000004</v>
      </c>
    </row>
    <row r="22231" spans="1:7" x14ac:dyDescent="0.3">
      <c r="A22231" s="14">
        <f t="shared" si="695"/>
        <v>43920.878472222219</v>
      </c>
      <c r="B22231" s="15">
        <v>43920</v>
      </c>
      <c r="C22231" s="16">
        <v>0.87847222222222221</v>
      </c>
      <c r="D22231">
        <v>0.54100000000000004</v>
      </c>
      <c r="E22231">
        <v>0.99</v>
      </c>
      <c r="F22231">
        <v>9.8030000000000008</v>
      </c>
      <c r="G22231">
        <f t="shared" si="694"/>
        <v>8.5434999999999999</v>
      </c>
    </row>
    <row r="22232" spans="1:7" x14ac:dyDescent="0.3">
      <c r="A22232" s="14">
        <f t="shared" si="695"/>
        <v>43920.881944444445</v>
      </c>
      <c r="B22232" s="15">
        <v>43920</v>
      </c>
      <c r="C22232" s="16">
        <v>0.88194444444444453</v>
      </c>
      <c r="D22232">
        <v>0.498</v>
      </c>
      <c r="E22232">
        <v>0.86</v>
      </c>
      <c r="F22232">
        <v>7.5389999999999997</v>
      </c>
      <c r="G22232">
        <f t="shared" si="694"/>
        <v>8.3045000000000009</v>
      </c>
    </row>
    <row r="22233" spans="1:7" x14ac:dyDescent="0.3">
      <c r="A22233" s="14">
        <f t="shared" si="695"/>
        <v>43920.885416666664</v>
      </c>
      <c r="B22233" s="15">
        <v>43920</v>
      </c>
      <c r="C22233" s="16">
        <v>0.88541666666666663</v>
      </c>
      <c r="D22233">
        <v>0.46400000000000002</v>
      </c>
      <c r="E22233">
        <v>0.94</v>
      </c>
      <c r="F22233">
        <v>7.3860000000000001</v>
      </c>
      <c r="G22233">
        <f t="shared" ref="G22233:G22296" si="696">AVERAGE(F22231:F22234)</f>
        <v>8.802999999999999</v>
      </c>
    </row>
    <row r="22234" spans="1:7" x14ac:dyDescent="0.3">
      <c r="A22234" s="14">
        <f t="shared" si="695"/>
        <v>43920.888888888891</v>
      </c>
      <c r="B22234" s="15">
        <v>43920</v>
      </c>
      <c r="C22234" s="16">
        <v>0.88888888888888884</v>
      </c>
      <c r="D22234">
        <v>0.54900000000000004</v>
      </c>
      <c r="E22234">
        <v>1.04</v>
      </c>
      <c r="F22234">
        <v>10.484</v>
      </c>
      <c r="G22234">
        <f t="shared" si="696"/>
        <v>8.4817499999999999</v>
      </c>
    </row>
    <row r="22235" spans="1:7" x14ac:dyDescent="0.3">
      <c r="A22235" s="14">
        <f t="shared" si="695"/>
        <v>43920.892361111109</v>
      </c>
      <c r="B22235" s="15">
        <v>43920</v>
      </c>
      <c r="C22235" s="16">
        <v>0.89236111111111116</v>
      </c>
      <c r="D22235">
        <v>0.51500000000000001</v>
      </c>
      <c r="E22235">
        <v>0.93</v>
      </c>
      <c r="F22235">
        <v>8.5180000000000007</v>
      </c>
      <c r="G22235">
        <f t="shared" si="696"/>
        <v>8.43675</v>
      </c>
    </row>
    <row r="22236" spans="1:7" x14ac:dyDescent="0.3">
      <c r="A22236" s="14">
        <f t="shared" si="695"/>
        <v>43920.895833333336</v>
      </c>
      <c r="B22236" s="15">
        <v>43920</v>
      </c>
      <c r="C22236" s="16">
        <v>0.89583333333333337</v>
      </c>
      <c r="D22236">
        <v>0.50700000000000001</v>
      </c>
      <c r="E22236">
        <v>0.82</v>
      </c>
      <c r="F22236">
        <v>7.359</v>
      </c>
      <c r="G22236">
        <f t="shared" si="696"/>
        <v>8.4042500000000011</v>
      </c>
    </row>
    <row r="22237" spans="1:7" x14ac:dyDescent="0.3">
      <c r="A22237" s="14">
        <f t="shared" si="695"/>
        <v>43920.899305555555</v>
      </c>
      <c r="B22237" s="15">
        <v>43920</v>
      </c>
      <c r="C22237" s="16">
        <v>0.89930555555555547</v>
      </c>
      <c r="D22237">
        <v>0.498</v>
      </c>
      <c r="E22237">
        <v>0.83</v>
      </c>
      <c r="F22237">
        <v>7.2560000000000002</v>
      </c>
      <c r="G22237">
        <f t="shared" si="696"/>
        <v>7.5080000000000009</v>
      </c>
    </row>
    <row r="22238" spans="1:7" x14ac:dyDescent="0.3">
      <c r="A22238" s="14">
        <f t="shared" si="695"/>
        <v>43920.902777777781</v>
      </c>
      <c r="B22238" s="15">
        <v>43920</v>
      </c>
      <c r="C22238" s="16">
        <v>0.90277777777777779</v>
      </c>
      <c r="D22238">
        <v>0.498</v>
      </c>
      <c r="E22238">
        <v>0.79</v>
      </c>
      <c r="F22238">
        <v>6.899</v>
      </c>
      <c r="G22238">
        <f t="shared" si="696"/>
        <v>7.6859999999999999</v>
      </c>
    </row>
    <row r="22239" spans="1:7" x14ac:dyDescent="0.3">
      <c r="A22239" s="14">
        <f t="shared" si="695"/>
        <v>43920.90625</v>
      </c>
      <c r="B22239" s="15">
        <v>43920</v>
      </c>
      <c r="C22239" s="16">
        <v>0.90625</v>
      </c>
      <c r="D22239">
        <v>0.51500000000000001</v>
      </c>
      <c r="E22239">
        <v>1.01</v>
      </c>
      <c r="F22239">
        <v>9.23</v>
      </c>
      <c r="G22239">
        <f t="shared" si="696"/>
        <v>8.1120000000000001</v>
      </c>
    </row>
    <row r="22240" spans="1:7" x14ac:dyDescent="0.3">
      <c r="A22240" s="14">
        <f t="shared" si="695"/>
        <v>43920.909722222219</v>
      </c>
      <c r="B22240" s="15">
        <v>43920</v>
      </c>
      <c r="C22240" s="16">
        <v>0.90972222222222221</v>
      </c>
      <c r="D22240">
        <v>0.54100000000000004</v>
      </c>
      <c r="E22240">
        <v>0.92</v>
      </c>
      <c r="F22240">
        <v>9.0630000000000006</v>
      </c>
      <c r="G22240">
        <f t="shared" si="696"/>
        <v>8.4600000000000009</v>
      </c>
    </row>
    <row r="22241" spans="1:7" x14ac:dyDescent="0.3">
      <c r="A22241" s="14">
        <f t="shared" si="695"/>
        <v>43920.913194444445</v>
      </c>
      <c r="B22241" s="15">
        <v>43920</v>
      </c>
      <c r="C22241" s="16">
        <v>0.91319444444444453</v>
      </c>
      <c r="D22241">
        <v>0.498</v>
      </c>
      <c r="E22241">
        <v>0.99</v>
      </c>
      <c r="F22241">
        <v>8.6479999999999997</v>
      </c>
      <c r="G22241">
        <f t="shared" si="696"/>
        <v>8.4909999999999997</v>
      </c>
    </row>
    <row r="22242" spans="1:7" x14ac:dyDescent="0.3">
      <c r="A22242" s="14">
        <f t="shared" si="695"/>
        <v>43920.916666666664</v>
      </c>
      <c r="B22242" s="15">
        <v>43920</v>
      </c>
      <c r="C22242" s="16">
        <v>0.91666666666666663</v>
      </c>
      <c r="D22242">
        <v>0.51500000000000001</v>
      </c>
      <c r="E22242">
        <v>0.77</v>
      </c>
      <c r="F22242">
        <v>7.0229999999999997</v>
      </c>
      <c r="G22242">
        <f t="shared" si="696"/>
        <v>8.3624999999999989</v>
      </c>
    </row>
    <row r="22243" spans="1:7" x14ac:dyDescent="0.3">
      <c r="A22243" s="14">
        <f t="shared" si="695"/>
        <v>43920.920138888891</v>
      </c>
      <c r="B22243" s="15">
        <v>43920</v>
      </c>
      <c r="C22243" s="16">
        <v>0.92013888888888884</v>
      </c>
      <c r="D22243">
        <v>0.50700000000000001</v>
      </c>
      <c r="E22243">
        <v>0.97</v>
      </c>
      <c r="F22243">
        <v>8.7159999999999993</v>
      </c>
      <c r="G22243">
        <f t="shared" si="696"/>
        <v>7.9945000000000004</v>
      </c>
    </row>
    <row r="22244" spans="1:7" x14ac:dyDescent="0.3">
      <c r="A22244" s="14">
        <f t="shared" si="695"/>
        <v>43920.923611111109</v>
      </c>
      <c r="B22244" s="15">
        <v>43920</v>
      </c>
      <c r="C22244" s="16">
        <v>0.92361111111111116</v>
      </c>
      <c r="D22244">
        <v>0.51500000000000001</v>
      </c>
      <c r="E22244">
        <v>0.83</v>
      </c>
      <c r="F22244">
        <v>7.5910000000000002</v>
      </c>
      <c r="G22244">
        <f t="shared" si="696"/>
        <v>7.2282499999999992</v>
      </c>
    </row>
    <row r="22245" spans="1:7" x14ac:dyDescent="0.3">
      <c r="A22245" s="14">
        <f t="shared" si="695"/>
        <v>43920.927083333336</v>
      </c>
      <c r="B22245" s="15">
        <v>43920</v>
      </c>
      <c r="C22245" s="16">
        <v>0.92708333333333337</v>
      </c>
      <c r="D22245">
        <v>0.44700000000000001</v>
      </c>
      <c r="E22245">
        <v>0.75</v>
      </c>
      <c r="F22245">
        <v>5.5830000000000002</v>
      </c>
      <c r="G22245">
        <f t="shared" si="696"/>
        <v>7.7772500000000004</v>
      </c>
    </row>
    <row r="22246" spans="1:7" x14ac:dyDescent="0.3">
      <c r="A22246" s="14">
        <f t="shared" si="695"/>
        <v>43920.930555555555</v>
      </c>
      <c r="B22246" s="15">
        <v>43920</v>
      </c>
      <c r="C22246" s="16">
        <v>0.93055555555555547</v>
      </c>
      <c r="D22246">
        <v>0.52400000000000002</v>
      </c>
      <c r="E22246">
        <v>0.98</v>
      </c>
      <c r="F22246">
        <v>9.2189999999999994</v>
      </c>
      <c r="G22246">
        <f t="shared" si="696"/>
        <v>7.4035000000000002</v>
      </c>
    </row>
    <row r="22247" spans="1:7" x14ac:dyDescent="0.3">
      <c r="A22247" s="14">
        <f t="shared" si="695"/>
        <v>43920.934027777781</v>
      </c>
      <c r="B22247" s="15">
        <v>43920</v>
      </c>
      <c r="C22247" s="16">
        <v>0.93402777777777779</v>
      </c>
      <c r="D22247">
        <v>0.52400000000000002</v>
      </c>
      <c r="E22247">
        <v>0.77</v>
      </c>
      <c r="F22247">
        <v>7.2210000000000001</v>
      </c>
      <c r="G22247">
        <f t="shared" si="696"/>
        <v>7.226</v>
      </c>
    </row>
    <row r="22248" spans="1:7" x14ac:dyDescent="0.3">
      <c r="A22248" s="14">
        <f t="shared" si="695"/>
        <v>43920.9375</v>
      </c>
      <c r="B22248" s="15">
        <v>43920</v>
      </c>
      <c r="C22248" s="16">
        <v>0.9375</v>
      </c>
      <c r="D22248">
        <v>0.46400000000000002</v>
      </c>
      <c r="E22248">
        <v>0.88</v>
      </c>
      <c r="F22248">
        <v>6.8810000000000002</v>
      </c>
      <c r="G22248">
        <f t="shared" si="696"/>
        <v>7.4807499999999996</v>
      </c>
    </row>
    <row r="22249" spans="1:7" x14ac:dyDescent="0.3">
      <c r="A22249" s="14">
        <f t="shared" si="695"/>
        <v>43920.940972222219</v>
      </c>
      <c r="B22249" s="15">
        <v>43920</v>
      </c>
      <c r="C22249" s="16">
        <v>0.94097222222222221</v>
      </c>
      <c r="D22249">
        <v>0.498</v>
      </c>
      <c r="E22249">
        <v>0.76</v>
      </c>
      <c r="F22249">
        <v>6.6020000000000003</v>
      </c>
      <c r="G22249">
        <f t="shared" si="696"/>
        <v>7.0194999999999999</v>
      </c>
    </row>
    <row r="22250" spans="1:7" x14ac:dyDescent="0.3">
      <c r="A22250" s="14">
        <f t="shared" si="695"/>
        <v>43920.944444444445</v>
      </c>
      <c r="B22250" s="15">
        <v>43920</v>
      </c>
      <c r="C22250" s="16">
        <v>0.94444444444444453</v>
      </c>
      <c r="D22250">
        <v>0.46400000000000002</v>
      </c>
      <c r="E22250">
        <v>0.94</v>
      </c>
      <c r="F22250">
        <v>7.3739999999999997</v>
      </c>
      <c r="G22250">
        <f t="shared" si="696"/>
        <v>6.97525</v>
      </c>
    </row>
    <row r="22251" spans="1:7" x14ac:dyDescent="0.3">
      <c r="A22251" s="14">
        <f t="shared" si="695"/>
        <v>43920.947916666664</v>
      </c>
      <c r="B22251" s="15">
        <v>43920</v>
      </c>
      <c r="C22251" s="16">
        <v>0.94791666666666663</v>
      </c>
      <c r="D22251">
        <v>0.48099999999999998</v>
      </c>
      <c r="E22251">
        <v>0.85</v>
      </c>
      <c r="F22251">
        <v>7.0439999999999996</v>
      </c>
      <c r="G22251">
        <f t="shared" si="696"/>
        <v>6.9915000000000003</v>
      </c>
    </row>
    <row r="22252" spans="1:7" x14ac:dyDescent="0.3">
      <c r="A22252" s="14">
        <f t="shared" si="695"/>
        <v>43920.951388888891</v>
      </c>
      <c r="B22252" s="15">
        <v>43920</v>
      </c>
      <c r="C22252" s="16">
        <v>0.95138888888888884</v>
      </c>
      <c r="D22252">
        <v>0.48099999999999998</v>
      </c>
      <c r="E22252">
        <v>0.84</v>
      </c>
      <c r="F22252">
        <v>6.9459999999999997</v>
      </c>
      <c r="G22252">
        <f t="shared" si="696"/>
        <v>6.9604999999999997</v>
      </c>
    </row>
    <row r="22253" spans="1:7" x14ac:dyDescent="0.3">
      <c r="A22253" s="14">
        <f t="shared" si="695"/>
        <v>43920.954861111109</v>
      </c>
      <c r="B22253" s="15">
        <v>43920</v>
      </c>
      <c r="C22253" s="16">
        <v>0.95486111111111116</v>
      </c>
      <c r="D22253">
        <v>0.498</v>
      </c>
      <c r="E22253">
        <v>0.74</v>
      </c>
      <c r="F22253">
        <v>6.4779999999999998</v>
      </c>
      <c r="G22253">
        <f t="shared" si="696"/>
        <v>6.6182499999999989</v>
      </c>
    </row>
    <row r="22254" spans="1:7" x14ac:dyDescent="0.3">
      <c r="A22254" s="14">
        <f t="shared" si="695"/>
        <v>43920.958333333336</v>
      </c>
      <c r="B22254" s="15">
        <v>43920</v>
      </c>
      <c r="C22254" s="16">
        <v>0.95833333333333337</v>
      </c>
      <c r="D22254">
        <v>0.438</v>
      </c>
      <c r="E22254">
        <v>0.83</v>
      </c>
      <c r="F22254">
        <v>6.0049999999999999</v>
      </c>
      <c r="G22254">
        <f t="shared" si="696"/>
        <v>6.6339999999999995</v>
      </c>
    </row>
    <row r="22255" spans="1:7" x14ac:dyDescent="0.3">
      <c r="A22255" s="14">
        <f t="shared" si="695"/>
        <v>43920.961805555555</v>
      </c>
      <c r="B22255" s="15">
        <v>43920</v>
      </c>
      <c r="C22255" s="16">
        <v>0.96180555555555547</v>
      </c>
      <c r="D22255">
        <v>0.48099999999999998</v>
      </c>
      <c r="E22255">
        <v>0.86</v>
      </c>
      <c r="F22255">
        <v>7.1070000000000002</v>
      </c>
      <c r="G22255">
        <f t="shared" si="696"/>
        <v>6.5209999999999999</v>
      </c>
    </row>
    <row r="22256" spans="1:7" x14ac:dyDescent="0.3">
      <c r="A22256" s="14">
        <f t="shared" si="695"/>
        <v>43920.965277777781</v>
      </c>
      <c r="B22256" s="15">
        <v>43920</v>
      </c>
      <c r="C22256" s="16">
        <v>0.96527777777777779</v>
      </c>
      <c r="D22256">
        <v>0.50700000000000001</v>
      </c>
      <c r="E22256">
        <v>0.73</v>
      </c>
      <c r="F22256">
        <v>6.4939999999999998</v>
      </c>
      <c r="G22256">
        <f t="shared" si="696"/>
        <v>6.2607500000000007</v>
      </c>
    </row>
    <row r="22257" spans="1:7" x14ac:dyDescent="0.3">
      <c r="A22257" s="14">
        <f t="shared" si="695"/>
        <v>43920.96875</v>
      </c>
      <c r="B22257" s="15">
        <v>43920</v>
      </c>
      <c r="C22257" s="16">
        <v>0.96875</v>
      </c>
      <c r="D22257">
        <v>0.47199999999999998</v>
      </c>
      <c r="E22257">
        <v>0.67</v>
      </c>
      <c r="F22257">
        <v>5.4370000000000003</v>
      </c>
      <c r="G22257">
        <f t="shared" si="696"/>
        <v>6.6385000000000005</v>
      </c>
    </row>
    <row r="22258" spans="1:7" x14ac:dyDescent="0.3">
      <c r="A22258" s="14">
        <f t="shared" si="695"/>
        <v>43920.972222222219</v>
      </c>
      <c r="B22258" s="15">
        <v>43920</v>
      </c>
      <c r="C22258" s="16">
        <v>0.97222222222222221</v>
      </c>
      <c r="D22258">
        <v>0.52400000000000002</v>
      </c>
      <c r="E22258">
        <v>0.8</v>
      </c>
      <c r="F22258">
        <v>7.516</v>
      </c>
      <c r="G22258">
        <f t="shared" si="696"/>
        <v>6.6635000000000009</v>
      </c>
    </row>
    <row r="22259" spans="1:7" x14ac:dyDescent="0.3">
      <c r="A22259" s="14">
        <f t="shared" si="695"/>
        <v>43920.975694444445</v>
      </c>
      <c r="B22259" s="15">
        <v>43920</v>
      </c>
      <c r="C22259" s="16">
        <v>0.97569444444444453</v>
      </c>
      <c r="D22259">
        <v>0.45500000000000002</v>
      </c>
      <c r="E22259">
        <v>0.94</v>
      </c>
      <c r="F22259">
        <v>7.2069999999999999</v>
      </c>
      <c r="G22259">
        <f t="shared" si="696"/>
        <v>6.4894999999999996</v>
      </c>
    </row>
    <row r="22260" spans="1:7" x14ac:dyDescent="0.3">
      <c r="A22260" s="14">
        <f t="shared" si="695"/>
        <v>43920.979166666664</v>
      </c>
      <c r="B22260" s="15">
        <v>43920</v>
      </c>
      <c r="C22260" s="16">
        <v>0.97916666666666663</v>
      </c>
      <c r="D22260">
        <v>0.46400000000000002</v>
      </c>
      <c r="E22260">
        <v>0.74</v>
      </c>
      <c r="F22260">
        <v>5.798</v>
      </c>
      <c r="G22260">
        <f t="shared" si="696"/>
        <v>7.23</v>
      </c>
    </row>
    <row r="22261" spans="1:7" x14ac:dyDescent="0.3">
      <c r="A22261" s="14">
        <f t="shared" si="695"/>
        <v>43920.982638888891</v>
      </c>
      <c r="B22261" s="15">
        <v>43920</v>
      </c>
      <c r="C22261" s="16">
        <v>0.98263888888888884</v>
      </c>
      <c r="D22261">
        <v>0.50700000000000001</v>
      </c>
      <c r="E22261">
        <v>0.94</v>
      </c>
      <c r="F22261">
        <v>8.3989999999999991</v>
      </c>
      <c r="G22261">
        <f t="shared" si="696"/>
        <v>8.0314999999999994</v>
      </c>
    </row>
    <row r="22262" spans="1:7" x14ac:dyDescent="0.3">
      <c r="A22262" s="14">
        <f t="shared" si="695"/>
        <v>43920.986111111109</v>
      </c>
      <c r="B22262" s="15">
        <v>43920</v>
      </c>
      <c r="C22262" s="16">
        <v>0.98611111111111116</v>
      </c>
      <c r="D22262">
        <v>0.55800000000000005</v>
      </c>
      <c r="E22262">
        <v>1.04</v>
      </c>
      <c r="F22262">
        <v>10.722</v>
      </c>
      <c r="G22262">
        <f t="shared" si="696"/>
        <v>8.2837499999999995</v>
      </c>
    </row>
    <row r="22263" spans="1:7" x14ac:dyDescent="0.3">
      <c r="A22263" s="14">
        <f t="shared" si="695"/>
        <v>43920.989583333336</v>
      </c>
      <c r="B22263" s="15">
        <v>43920</v>
      </c>
      <c r="C22263" s="16">
        <v>0.98958333333333337</v>
      </c>
      <c r="D22263">
        <v>0.49</v>
      </c>
      <c r="E22263">
        <v>0.97</v>
      </c>
      <c r="F22263">
        <v>8.2159999999999993</v>
      </c>
      <c r="G22263">
        <f t="shared" si="696"/>
        <v>9.0067499999999985</v>
      </c>
    </row>
    <row r="22264" spans="1:7" x14ac:dyDescent="0.3">
      <c r="A22264" s="14">
        <f t="shared" si="695"/>
        <v>43920.993055555555</v>
      </c>
      <c r="B22264" s="15">
        <v>43920</v>
      </c>
      <c r="C22264" s="16">
        <v>0.99305555555555547</v>
      </c>
      <c r="D22264">
        <v>0.53200000000000003</v>
      </c>
      <c r="E22264">
        <v>0.9</v>
      </c>
      <c r="F22264">
        <v>8.69</v>
      </c>
      <c r="G22264">
        <f t="shared" si="696"/>
        <v>8.8755000000000006</v>
      </c>
    </row>
    <row r="22265" spans="1:7" x14ac:dyDescent="0.3">
      <c r="A22265" s="14">
        <f t="shared" si="695"/>
        <v>43920.996527777781</v>
      </c>
      <c r="B22265" s="15">
        <v>43920</v>
      </c>
      <c r="C22265" s="16">
        <v>0.99652777777777779</v>
      </c>
      <c r="D22265">
        <v>0.50700000000000001</v>
      </c>
      <c r="E22265">
        <v>0.88</v>
      </c>
      <c r="F22265">
        <v>7.8739999999999997</v>
      </c>
      <c r="G22265">
        <f t="shared" si="696"/>
        <v>7.7294999999999998</v>
      </c>
    </row>
    <row r="22266" spans="1:7" x14ac:dyDescent="0.3">
      <c r="A22266" s="14">
        <f t="shared" si="695"/>
        <v>43921</v>
      </c>
      <c r="B22266" s="15">
        <v>43921</v>
      </c>
      <c r="C22266" s="16">
        <v>0</v>
      </c>
      <c r="D22266">
        <v>0.44700000000000001</v>
      </c>
      <c r="E22266">
        <v>0.83</v>
      </c>
      <c r="F22266">
        <v>6.1379999999999999</v>
      </c>
      <c r="G22266">
        <f t="shared" si="696"/>
        <v>7.988999999999999</v>
      </c>
    </row>
    <row r="22267" spans="1:7" x14ac:dyDescent="0.3">
      <c r="A22267" s="14">
        <f t="shared" si="695"/>
        <v>43921.003472222219</v>
      </c>
      <c r="B22267" s="15">
        <v>43921</v>
      </c>
      <c r="C22267" s="16">
        <v>3.472222222222222E-3</v>
      </c>
      <c r="D22267">
        <v>0.51500000000000001</v>
      </c>
      <c r="E22267">
        <v>1.01</v>
      </c>
      <c r="F22267">
        <v>9.2539999999999996</v>
      </c>
      <c r="G22267">
        <f t="shared" si="696"/>
        <v>8.1654999999999998</v>
      </c>
    </row>
    <row r="22268" spans="1:7" x14ac:dyDescent="0.3">
      <c r="A22268" s="14">
        <f t="shared" si="695"/>
        <v>43921.006944444445</v>
      </c>
      <c r="B22268" s="15">
        <v>43921</v>
      </c>
      <c r="C22268" s="16">
        <v>6.9444444444444441E-3</v>
      </c>
      <c r="D22268">
        <v>0.56599999999999995</v>
      </c>
      <c r="E22268">
        <v>0.89</v>
      </c>
      <c r="F22268">
        <v>9.3960000000000008</v>
      </c>
      <c r="G22268">
        <f t="shared" si="696"/>
        <v>8.2210000000000001</v>
      </c>
    </row>
    <row r="22269" spans="1:7" x14ac:dyDescent="0.3">
      <c r="A22269" s="14">
        <f t="shared" si="695"/>
        <v>43921.010416666664</v>
      </c>
      <c r="B22269" s="15">
        <v>43921</v>
      </c>
      <c r="C22269" s="16">
        <v>1.0416666666666666E-2</v>
      </c>
      <c r="D22269">
        <v>0.50700000000000001</v>
      </c>
      <c r="E22269">
        <v>0.9</v>
      </c>
      <c r="F22269">
        <v>8.0960000000000001</v>
      </c>
      <c r="G22269">
        <f t="shared" si="696"/>
        <v>8.7124999999999986</v>
      </c>
    </row>
    <row r="22270" spans="1:7" x14ac:dyDescent="0.3">
      <c r="A22270" s="14">
        <f t="shared" si="695"/>
        <v>43921.013888888891</v>
      </c>
      <c r="B22270" s="15">
        <v>43921</v>
      </c>
      <c r="C22270" s="16">
        <v>1.3888888888888888E-2</v>
      </c>
      <c r="D22270">
        <v>0.50700000000000001</v>
      </c>
      <c r="E22270">
        <v>0.91</v>
      </c>
      <c r="F22270">
        <v>8.1039999999999992</v>
      </c>
      <c r="G22270">
        <f t="shared" si="696"/>
        <v>8.18675</v>
      </c>
    </row>
    <row r="22271" spans="1:7" x14ac:dyDescent="0.3">
      <c r="A22271" s="14">
        <f t="shared" si="695"/>
        <v>43921.017361111109</v>
      </c>
      <c r="B22271" s="15">
        <v>43921</v>
      </c>
      <c r="C22271" s="16">
        <v>1.7361111111111112E-2</v>
      </c>
      <c r="D22271">
        <v>0.55800000000000005</v>
      </c>
      <c r="E22271">
        <v>0.69</v>
      </c>
      <c r="F22271">
        <v>7.1509999999999998</v>
      </c>
      <c r="G22271">
        <f t="shared" si="696"/>
        <v>8.035499999999999</v>
      </c>
    </row>
    <row r="22272" spans="1:7" x14ac:dyDescent="0.3">
      <c r="A22272" s="14">
        <f t="shared" si="695"/>
        <v>43921.020833333336</v>
      </c>
      <c r="B22272" s="15">
        <v>43921</v>
      </c>
      <c r="C22272" s="16">
        <v>2.0833333333333332E-2</v>
      </c>
      <c r="D22272">
        <v>0.54100000000000004</v>
      </c>
      <c r="E22272">
        <v>0.89</v>
      </c>
      <c r="F22272">
        <v>8.7910000000000004</v>
      </c>
      <c r="G22272">
        <f t="shared" si="696"/>
        <v>8.2390000000000008</v>
      </c>
    </row>
    <row r="22273" spans="1:7" x14ac:dyDescent="0.3">
      <c r="A22273" s="14">
        <f t="shared" si="695"/>
        <v>43921.024305555555</v>
      </c>
      <c r="B22273" s="15">
        <v>43921</v>
      </c>
      <c r="C22273" s="16">
        <v>2.4305555555555556E-2</v>
      </c>
      <c r="D22273">
        <v>0.53200000000000003</v>
      </c>
      <c r="E22273">
        <v>0.92</v>
      </c>
      <c r="F22273">
        <v>8.91</v>
      </c>
      <c r="G22273">
        <f t="shared" si="696"/>
        <v>10.1715</v>
      </c>
    </row>
    <row r="22274" spans="1:7" x14ac:dyDescent="0.3">
      <c r="A22274" s="14">
        <f t="shared" si="695"/>
        <v>43921.027777777781</v>
      </c>
      <c r="B22274" s="15">
        <v>43921</v>
      </c>
      <c r="C22274" s="16">
        <v>2.7777777777777776E-2</v>
      </c>
      <c r="D22274">
        <v>0.65100000000000002</v>
      </c>
      <c r="E22274">
        <v>1.21</v>
      </c>
      <c r="F22274">
        <v>15.834</v>
      </c>
      <c r="G22274">
        <f t="shared" si="696"/>
        <v>10.866999999999999</v>
      </c>
    </row>
    <row r="22275" spans="1:7" x14ac:dyDescent="0.3">
      <c r="A22275" s="14">
        <f t="shared" si="695"/>
        <v>43921.03125</v>
      </c>
      <c r="B22275" s="15">
        <v>43921</v>
      </c>
      <c r="C22275" s="16">
        <v>3.125E-2</v>
      </c>
      <c r="D22275">
        <v>0.54100000000000004</v>
      </c>
      <c r="E22275">
        <v>1.01</v>
      </c>
      <c r="F22275">
        <v>9.9329999999999998</v>
      </c>
      <c r="G22275">
        <f t="shared" si="696"/>
        <v>11.087250000000001</v>
      </c>
    </row>
    <row r="22276" spans="1:7" x14ac:dyDescent="0.3">
      <c r="A22276" s="14">
        <f t="shared" si="695"/>
        <v>43921.034722222219</v>
      </c>
      <c r="B22276" s="15">
        <v>43921</v>
      </c>
      <c r="C22276" s="16">
        <v>3.4722222222222224E-2</v>
      </c>
      <c r="D22276">
        <v>0.52400000000000002</v>
      </c>
      <c r="E22276">
        <v>1.03</v>
      </c>
      <c r="F22276">
        <v>9.6720000000000006</v>
      </c>
      <c r="G22276">
        <f t="shared" si="696"/>
        <v>11.532999999999999</v>
      </c>
    </row>
    <row r="22277" spans="1:7" x14ac:dyDescent="0.3">
      <c r="A22277" s="14">
        <f t="shared" ref="A22277:A22340" si="697">B22277+C22277</f>
        <v>43921.038194444445</v>
      </c>
      <c r="B22277" s="15">
        <v>43921</v>
      </c>
      <c r="C22277" s="16">
        <v>3.8194444444444441E-2</v>
      </c>
      <c r="D22277">
        <v>0.51500000000000001</v>
      </c>
      <c r="E22277">
        <v>1.1599999999999999</v>
      </c>
      <c r="F22277">
        <v>10.693</v>
      </c>
      <c r="G22277">
        <f t="shared" si="696"/>
        <v>12.769</v>
      </c>
    </row>
    <row r="22278" spans="1:7" x14ac:dyDescent="0.3">
      <c r="A22278" s="14">
        <f t="shared" si="697"/>
        <v>43921.041666666664</v>
      </c>
      <c r="B22278" s="15">
        <v>43921</v>
      </c>
      <c r="C22278" s="16">
        <v>4.1666666666666664E-2</v>
      </c>
      <c r="D22278">
        <v>0.66900000000000004</v>
      </c>
      <c r="E22278">
        <v>1.53</v>
      </c>
      <c r="F22278">
        <v>20.777999999999999</v>
      </c>
      <c r="G22278">
        <f t="shared" si="696"/>
        <v>14.438500000000001</v>
      </c>
    </row>
    <row r="22279" spans="1:7" x14ac:dyDescent="0.3">
      <c r="A22279" s="14">
        <f t="shared" si="697"/>
        <v>43921.045138888891</v>
      </c>
      <c r="B22279" s="15">
        <v>43921</v>
      </c>
      <c r="C22279" s="16">
        <v>4.5138888888888888E-2</v>
      </c>
      <c r="D22279">
        <v>0.6</v>
      </c>
      <c r="E22279">
        <v>1.44</v>
      </c>
      <c r="F22279">
        <v>16.611000000000001</v>
      </c>
      <c r="G22279">
        <f t="shared" si="696"/>
        <v>16.081499999999998</v>
      </c>
    </row>
    <row r="22280" spans="1:7" x14ac:dyDescent="0.3">
      <c r="A22280" s="14">
        <f t="shared" si="697"/>
        <v>43921.048611111109</v>
      </c>
      <c r="B22280" s="15">
        <v>43921</v>
      </c>
      <c r="C22280" s="16">
        <v>4.8611111111111112E-2</v>
      </c>
      <c r="D22280">
        <v>0.64300000000000002</v>
      </c>
      <c r="E22280">
        <v>1.27</v>
      </c>
      <c r="F22280">
        <v>16.244</v>
      </c>
      <c r="G22280">
        <f t="shared" si="696"/>
        <v>17.375249999999998</v>
      </c>
    </row>
    <row r="22281" spans="1:7" x14ac:dyDescent="0.3">
      <c r="A22281" s="14">
        <f t="shared" si="697"/>
        <v>43921.052083333336</v>
      </c>
      <c r="B22281" s="15">
        <v>43921</v>
      </c>
      <c r="C22281" s="16">
        <v>5.2083333333333336E-2</v>
      </c>
      <c r="D22281">
        <v>0.6</v>
      </c>
      <c r="E22281">
        <v>1.38</v>
      </c>
      <c r="F22281">
        <v>15.868</v>
      </c>
      <c r="G22281">
        <f t="shared" si="696"/>
        <v>15.529750000000002</v>
      </c>
    </row>
    <row r="22282" spans="1:7" x14ac:dyDescent="0.3">
      <c r="A22282" s="14">
        <f t="shared" si="697"/>
        <v>43921.055555555555</v>
      </c>
      <c r="B22282" s="15">
        <v>43921</v>
      </c>
      <c r="C22282" s="16">
        <v>5.5555555555555552E-2</v>
      </c>
      <c r="D22282">
        <v>0.56599999999999995</v>
      </c>
      <c r="E22282">
        <v>1.27</v>
      </c>
      <c r="F22282">
        <v>13.396000000000001</v>
      </c>
      <c r="G22282">
        <f t="shared" si="696"/>
        <v>14.412000000000001</v>
      </c>
    </row>
    <row r="22283" spans="1:7" x14ac:dyDescent="0.3">
      <c r="A22283" s="14">
        <f t="shared" si="697"/>
        <v>43921.059027777781</v>
      </c>
      <c r="B22283" s="15">
        <v>43921</v>
      </c>
      <c r="C22283" s="16">
        <v>5.9027777777777783E-2</v>
      </c>
      <c r="D22283">
        <v>0.54100000000000004</v>
      </c>
      <c r="E22283">
        <v>1.23</v>
      </c>
      <c r="F22283">
        <v>12.14</v>
      </c>
      <c r="G22283">
        <f t="shared" si="696"/>
        <v>13.656000000000001</v>
      </c>
    </row>
    <row r="22284" spans="1:7" x14ac:dyDescent="0.3">
      <c r="A22284" s="14">
        <f t="shared" si="697"/>
        <v>43921.0625</v>
      </c>
      <c r="B22284" s="15">
        <v>43921</v>
      </c>
      <c r="C22284" s="16">
        <v>6.25E-2</v>
      </c>
      <c r="D22284">
        <v>0.61699999999999999</v>
      </c>
      <c r="E22284">
        <v>1.1000000000000001</v>
      </c>
      <c r="F22284">
        <v>13.22</v>
      </c>
      <c r="G22284">
        <f t="shared" si="696"/>
        <v>13.24</v>
      </c>
    </row>
    <row r="22285" spans="1:7" x14ac:dyDescent="0.3">
      <c r="A22285" s="14">
        <f t="shared" si="697"/>
        <v>43921.065972222219</v>
      </c>
      <c r="B22285" s="15">
        <v>43921</v>
      </c>
      <c r="C22285" s="16">
        <v>6.5972222222222224E-2</v>
      </c>
      <c r="D22285">
        <v>0.59199999999999997</v>
      </c>
      <c r="E22285">
        <v>1.26</v>
      </c>
      <c r="F22285">
        <v>14.204000000000001</v>
      </c>
      <c r="G22285">
        <f t="shared" si="696"/>
        <v>12.8985</v>
      </c>
    </row>
    <row r="22286" spans="1:7" x14ac:dyDescent="0.3">
      <c r="A22286" s="14">
        <f t="shared" si="697"/>
        <v>43921.069444444445</v>
      </c>
      <c r="B22286" s="15">
        <v>43921</v>
      </c>
      <c r="C22286" s="16">
        <v>6.9444444444444434E-2</v>
      </c>
      <c r="D22286">
        <v>0.55800000000000005</v>
      </c>
      <c r="E22286">
        <v>1.1599999999999999</v>
      </c>
      <c r="F22286">
        <v>12.03</v>
      </c>
      <c r="G22286">
        <f t="shared" si="696"/>
        <v>12.41475</v>
      </c>
    </row>
    <row r="22287" spans="1:7" x14ac:dyDescent="0.3">
      <c r="A22287" s="14">
        <f t="shared" si="697"/>
        <v>43921.072916666664</v>
      </c>
      <c r="B22287" s="15">
        <v>43921</v>
      </c>
      <c r="C22287" s="16">
        <v>7.2916666666666671E-2</v>
      </c>
      <c r="D22287">
        <v>0.498</v>
      </c>
      <c r="E22287">
        <v>1.17</v>
      </c>
      <c r="F22287">
        <v>10.205</v>
      </c>
      <c r="G22287">
        <f t="shared" si="696"/>
        <v>12.00225</v>
      </c>
    </row>
    <row r="22288" spans="1:7" x14ac:dyDescent="0.3">
      <c r="A22288" s="14">
        <f t="shared" si="697"/>
        <v>43921.076388888891</v>
      </c>
      <c r="B22288" s="15">
        <v>43921</v>
      </c>
      <c r="C22288" s="16">
        <v>7.6388888888888895E-2</v>
      </c>
      <c r="D22288">
        <v>0.54100000000000004</v>
      </c>
      <c r="E22288">
        <v>1.17</v>
      </c>
      <c r="F22288">
        <v>11.57</v>
      </c>
      <c r="G22288">
        <f t="shared" si="696"/>
        <v>11.169750000000001</v>
      </c>
    </row>
    <row r="22289" spans="1:7" x14ac:dyDescent="0.3">
      <c r="A22289" s="14">
        <f t="shared" si="697"/>
        <v>43921.079861111109</v>
      </c>
      <c r="B22289" s="15">
        <v>43921</v>
      </c>
      <c r="C22289" s="16">
        <v>7.9861111111111105E-2</v>
      </c>
      <c r="D22289">
        <v>0.53200000000000003</v>
      </c>
      <c r="E22289">
        <v>1.1299999999999999</v>
      </c>
      <c r="F22289">
        <v>10.874000000000001</v>
      </c>
      <c r="G22289">
        <f t="shared" si="696"/>
        <v>10.746</v>
      </c>
    </row>
    <row r="22290" spans="1:7" x14ac:dyDescent="0.3">
      <c r="A22290" s="14">
        <f t="shared" si="697"/>
        <v>43921.083333333336</v>
      </c>
      <c r="B22290" s="15">
        <v>43921</v>
      </c>
      <c r="C22290" s="16">
        <v>8.3333333333333329E-2</v>
      </c>
      <c r="D22290">
        <v>0.50700000000000001</v>
      </c>
      <c r="E22290">
        <v>1.1499999999999999</v>
      </c>
      <c r="F22290">
        <v>10.335000000000001</v>
      </c>
      <c r="G22290">
        <f t="shared" si="696"/>
        <v>10.633000000000001</v>
      </c>
    </row>
    <row r="22291" spans="1:7" x14ac:dyDescent="0.3">
      <c r="A22291" s="14">
        <f t="shared" si="697"/>
        <v>43921.086805555555</v>
      </c>
      <c r="B22291" s="15">
        <v>43921</v>
      </c>
      <c r="C22291" s="16">
        <v>8.6805555555555566E-2</v>
      </c>
      <c r="D22291">
        <v>0.51500000000000001</v>
      </c>
      <c r="E22291">
        <v>1.06</v>
      </c>
      <c r="F22291">
        <v>9.7530000000000001</v>
      </c>
      <c r="G22291">
        <f t="shared" si="696"/>
        <v>9.7545000000000002</v>
      </c>
    </row>
    <row r="22292" spans="1:7" x14ac:dyDescent="0.3">
      <c r="A22292" s="14">
        <f t="shared" si="697"/>
        <v>43921.090277777781</v>
      </c>
      <c r="B22292" s="15">
        <v>43921</v>
      </c>
      <c r="C22292" s="16">
        <v>9.0277777777777776E-2</v>
      </c>
      <c r="D22292">
        <v>0.498</v>
      </c>
      <c r="E22292">
        <v>0.92</v>
      </c>
      <c r="F22292">
        <v>8.0559999999999992</v>
      </c>
      <c r="G22292">
        <f t="shared" si="696"/>
        <v>9.2454999999999998</v>
      </c>
    </row>
    <row r="22293" spans="1:7" x14ac:dyDescent="0.3">
      <c r="A22293" s="14">
        <f t="shared" si="697"/>
        <v>43921.09375</v>
      </c>
      <c r="B22293" s="15">
        <v>43921</v>
      </c>
      <c r="C22293" s="16">
        <v>9.375E-2</v>
      </c>
      <c r="D22293">
        <v>0.46400000000000002</v>
      </c>
      <c r="E22293">
        <v>1.1299999999999999</v>
      </c>
      <c r="F22293">
        <v>8.8379999999999992</v>
      </c>
      <c r="G22293">
        <f t="shared" si="696"/>
        <v>8.9472500000000004</v>
      </c>
    </row>
    <row r="22294" spans="1:7" x14ac:dyDescent="0.3">
      <c r="A22294" s="14">
        <f t="shared" si="697"/>
        <v>43921.097222222219</v>
      </c>
      <c r="B22294" s="15">
        <v>43921</v>
      </c>
      <c r="C22294" s="16">
        <v>9.7222222222222224E-2</v>
      </c>
      <c r="D22294">
        <v>0.498</v>
      </c>
      <c r="E22294">
        <v>1.05</v>
      </c>
      <c r="F22294">
        <v>9.1419999999999995</v>
      </c>
      <c r="G22294">
        <f t="shared" si="696"/>
        <v>8.8719999999999999</v>
      </c>
    </row>
    <row r="22295" spans="1:7" x14ac:dyDescent="0.3">
      <c r="A22295" s="14">
        <f t="shared" si="697"/>
        <v>43921.100694444445</v>
      </c>
      <c r="B22295" s="15">
        <v>43921</v>
      </c>
      <c r="C22295" s="16">
        <v>0.10069444444444443</v>
      </c>
      <c r="D22295">
        <v>0.498</v>
      </c>
      <c r="E22295">
        <v>1.08</v>
      </c>
      <c r="F22295">
        <v>9.452</v>
      </c>
      <c r="G22295">
        <f t="shared" si="696"/>
        <v>9.3864999999999981</v>
      </c>
    </row>
    <row r="22296" spans="1:7" x14ac:dyDescent="0.3">
      <c r="A22296" s="14">
        <f t="shared" si="697"/>
        <v>43921.104166666664</v>
      </c>
      <c r="B22296" s="15">
        <v>43921</v>
      </c>
      <c r="C22296" s="16">
        <v>0.10416666666666667</v>
      </c>
      <c r="D22296">
        <v>0.498</v>
      </c>
      <c r="E22296">
        <v>1.1599999999999999</v>
      </c>
      <c r="F22296">
        <v>10.114000000000001</v>
      </c>
      <c r="G22296">
        <f t="shared" si="696"/>
        <v>10.047499999999999</v>
      </c>
    </row>
    <row r="22297" spans="1:7" x14ac:dyDescent="0.3">
      <c r="A22297" s="14">
        <f t="shared" si="697"/>
        <v>43921.107638888891</v>
      </c>
      <c r="B22297" s="15">
        <v>43921</v>
      </c>
      <c r="C22297" s="16">
        <v>0.1076388888888889</v>
      </c>
      <c r="D22297">
        <v>0.54900000000000004</v>
      </c>
      <c r="E22297">
        <v>1.1399999999999999</v>
      </c>
      <c r="F22297">
        <v>11.481999999999999</v>
      </c>
      <c r="G22297">
        <f t="shared" ref="G22297:G22360" si="698">AVERAGE(F22295:F22298)</f>
        <v>10.106250000000001</v>
      </c>
    </row>
    <row r="22298" spans="1:7" x14ac:dyDescent="0.3">
      <c r="A22298" s="14">
        <f t="shared" si="697"/>
        <v>43921.111111111109</v>
      </c>
      <c r="B22298" s="15">
        <v>43921</v>
      </c>
      <c r="C22298" s="16">
        <v>0.1111111111111111</v>
      </c>
      <c r="D22298">
        <v>0.46400000000000002</v>
      </c>
      <c r="E22298">
        <v>1.19</v>
      </c>
      <c r="F22298">
        <v>9.3770000000000007</v>
      </c>
      <c r="G22298">
        <f t="shared" si="698"/>
        <v>9.9162499999999998</v>
      </c>
    </row>
    <row r="22299" spans="1:7" x14ac:dyDescent="0.3">
      <c r="A22299" s="14">
        <f t="shared" si="697"/>
        <v>43921.114583333336</v>
      </c>
      <c r="B22299" s="15">
        <v>43921</v>
      </c>
      <c r="C22299" s="16">
        <v>0.11458333333333333</v>
      </c>
      <c r="D22299">
        <v>0.46400000000000002</v>
      </c>
      <c r="E22299">
        <v>1.1100000000000001</v>
      </c>
      <c r="F22299">
        <v>8.6920000000000002</v>
      </c>
      <c r="G22299">
        <f t="shared" si="698"/>
        <v>9.7315000000000005</v>
      </c>
    </row>
    <row r="22300" spans="1:7" x14ac:dyDescent="0.3">
      <c r="A22300" s="14">
        <f t="shared" si="697"/>
        <v>43921.118055555555</v>
      </c>
      <c r="B22300" s="15">
        <v>43921</v>
      </c>
      <c r="C22300" s="16">
        <v>0.11805555555555557</v>
      </c>
      <c r="D22300">
        <v>0.50700000000000001</v>
      </c>
      <c r="E22300">
        <v>1.05</v>
      </c>
      <c r="F22300">
        <v>9.375</v>
      </c>
      <c r="G22300">
        <f t="shared" si="698"/>
        <v>8.7732500000000009</v>
      </c>
    </row>
    <row r="22301" spans="1:7" x14ac:dyDescent="0.3">
      <c r="A22301" s="14">
        <f t="shared" si="697"/>
        <v>43921.121527777781</v>
      </c>
      <c r="B22301" s="15">
        <v>43921</v>
      </c>
      <c r="C22301" s="16">
        <v>0.12152777777777778</v>
      </c>
      <c r="D22301">
        <v>0.44700000000000001</v>
      </c>
      <c r="E22301">
        <v>1.03</v>
      </c>
      <c r="F22301">
        <v>7.649</v>
      </c>
      <c r="G22301">
        <f t="shared" si="698"/>
        <v>9.1575000000000006</v>
      </c>
    </row>
    <row r="22302" spans="1:7" x14ac:dyDescent="0.3">
      <c r="A22302" s="14">
        <f t="shared" si="697"/>
        <v>43921.125</v>
      </c>
      <c r="B22302" s="15">
        <v>43921</v>
      </c>
      <c r="C22302" s="16">
        <v>0.125</v>
      </c>
      <c r="D22302">
        <v>0.55800000000000005</v>
      </c>
      <c r="E22302">
        <v>1.06</v>
      </c>
      <c r="F22302">
        <v>10.914</v>
      </c>
      <c r="G22302">
        <f t="shared" si="698"/>
        <v>8.8890000000000011</v>
      </c>
    </row>
    <row r="22303" spans="1:7" x14ac:dyDescent="0.3">
      <c r="A22303" s="14">
        <f t="shared" si="697"/>
        <v>43921.128472222219</v>
      </c>
      <c r="B22303" s="15">
        <v>43921</v>
      </c>
      <c r="C22303" s="16">
        <v>0.12847222222222224</v>
      </c>
      <c r="D22303">
        <v>0.51500000000000001</v>
      </c>
      <c r="E22303">
        <v>0.83</v>
      </c>
      <c r="F22303">
        <v>7.6180000000000003</v>
      </c>
      <c r="G22303">
        <f t="shared" si="698"/>
        <v>8.802249999999999</v>
      </c>
    </row>
    <row r="22304" spans="1:7" x14ac:dyDescent="0.3">
      <c r="A22304" s="14">
        <f t="shared" si="697"/>
        <v>43921.131944444445</v>
      </c>
      <c r="B22304" s="15">
        <v>43921</v>
      </c>
      <c r="C22304" s="16">
        <v>0.13194444444444445</v>
      </c>
      <c r="D22304">
        <v>0.51500000000000001</v>
      </c>
      <c r="E22304">
        <v>0.98</v>
      </c>
      <c r="F22304">
        <v>9.0280000000000005</v>
      </c>
      <c r="G22304">
        <f t="shared" si="698"/>
        <v>8.6337500000000009</v>
      </c>
    </row>
    <row r="22305" spans="1:7" x14ac:dyDescent="0.3">
      <c r="A22305" s="14">
        <f t="shared" si="697"/>
        <v>43921.135416666664</v>
      </c>
      <c r="B22305" s="15">
        <v>43921</v>
      </c>
      <c r="C22305" s="16">
        <v>0.13541666666666666</v>
      </c>
      <c r="D22305">
        <v>0.46400000000000002</v>
      </c>
      <c r="E22305">
        <v>0.89</v>
      </c>
      <c r="F22305">
        <v>6.9749999999999996</v>
      </c>
      <c r="G22305">
        <f t="shared" si="698"/>
        <v>7.9355000000000011</v>
      </c>
    </row>
    <row r="22306" spans="1:7" x14ac:dyDescent="0.3">
      <c r="A22306" s="14">
        <f t="shared" si="697"/>
        <v>43921.138888888891</v>
      </c>
      <c r="B22306" s="15">
        <v>43921</v>
      </c>
      <c r="C22306" s="16">
        <v>0.1388888888888889</v>
      </c>
      <c r="D22306">
        <v>0.49</v>
      </c>
      <c r="E22306">
        <v>0.95</v>
      </c>
      <c r="F22306">
        <v>8.1210000000000004</v>
      </c>
      <c r="G22306">
        <f t="shared" si="698"/>
        <v>7.9647500000000004</v>
      </c>
    </row>
    <row r="22307" spans="1:7" x14ac:dyDescent="0.3">
      <c r="A22307" s="14">
        <f t="shared" si="697"/>
        <v>43921.142361111109</v>
      </c>
      <c r="B22307" s="15">
        <v>43921</v>
      </c>
      <c r="C22307" s="16">
        <v>0.1423611111111111</v>
      </c>
      <c r="D22307">
        <v>0.46400000000000002</v>
      </c>
      <c r="E22307">
        <v>0.99</v>
      </c>
      <c r="F22307">
        <v>7.7350000000000003</v>
      </c>
      <c r="G22307">
        <f t="shared" si="698"/>
        <v>7.8360000000000003</v>
      </c>
    </row>
    <row r="22308" spans="1:7" x14ac:dyDescent="0.3">
      <c r="A22308" s="14">
        <f t="shared" si="697"/>
        <v>43921.145833333336</v>
      </c>
      <c r="B22308" s="15">
        <v>43921</v>
      </c>
      <c r="C22308" s="16">
        <v>0.14583333333333334</v>
      </c>
      <c r="D22308">
        <v>0.498</v>
      </c>
      <c r="E22308">
        <v>0.98</v>
      </c>
      <c r="F22308">
        <v>8.5129999999999999</v>
      </c>
      <c r="G22308">
        <f t="shared" si="698"/>
        <v>8.4809999999999999</v>
      </c>
    </row>
    <row r="22309" spans="1:7" x14ac:dyDescent="0.3">
      <c r="A22309" s="14">
        <f t="shared" si="697"/>
        <v>43921.149305555555</v>
      </c>
      <c r="B22309" s="15">
        <v>43921</v>
      </c>
      <c r="C22309" s="16">
        <v>0.14930555555555555</v>
      </c>
      <c r="D22309">
        <v>0.51500000000000001</v>
      </c>
      <c r="E22309">
        <v>1.04</v>
      </c>
      <c r="F22309">
        <v>9.5549999999999997</v>
      </c>
      <c r="G22309">
        <f t="shared" si="698"/>
        <v>8.6297499999999996</v>
      </c>
    </row>
    <row r="22310" spans="1:7" x14ac:dyDescent="0.3">
      <c r="A22310" s="14">
        <f t="shared" si="697"/>
        <v>43921.152777777781</v>
      </c>
      <c r="B22310" s="15">
        <v>43921</v>
      </c>
      <c r="C22310" s="16">
        <v>0.15277777777777776</v>
      </c>
      <c r="D22310">
        <v>0.498</v>
      </c>
      <c r="E22310">
        <v>1</v>
      </c>
      <c r="F22310">
        <v>8.7159999999999993</v>
      </c>
      <c r="G22310">
        <f t="shared" si="698"/>
        <v>8.880749999999999</v>
      </c>
    </row>
    <row r="22311" spans="1:7" x14ac:dyDescent="0.3">
      <c r="A22311" s="14">
        <f t="shared" si="697"/>
        <v>43921.15625</v>
      </c>
      <c r="B22311" s="15">
        <v>43921</v>
      </c>
      <c r="C22311" s="16">
        <v>0.15625</v>
      </c>
      <c r="D22311">
        <v>0.50700000000000001</v>
      </c>
      <c r="E22311">
        <v>0.98</v>
      </c>
      <c r="F22311">
        <v>8.7390000000000008</v>
      </c>
      <c r="G22311">
        <f t="shared" si="698"/>
        <v>8.5317500000000006</v>
      </c>
    </row>
    <row r="22312" spans="1:7" x14ac:dyDescent="0.3">
      <c r="A22312" s="14">
        <f t="shared" si="697"/>
        <v>43921.159722222219</v>
      </c>
      <c r="B22312" s="15">
        <v>43921</v>
      </c>
      <c r="C22312" s="16">
        <v>0.15972222222222224</v>
      </c>
      <c r="D22312">
        <v>0.48099999999999998</v>
      </c>
      <c r="E22312">
        <v>0.86</v>
      </c>
      <c r="F22312">
        <v>7.117</v>
      </c>
      <c r="G22312">
        <f t="shared" si="698"/>
        <v>8.3484999999999996</v>
      </c>
    </row>
    <row r="22313" spans="1:7" x14ac:dyDescent="0.3">
      <c r="A22313" s="14">
        <f t="shared" si="697"/>
        <v>43921.163194444445</v>
      </c>
      <c r="B22313" s="15">
        <v>43921</v>
      </c>
      <c r="C22313" s="16">
        <v>0.16319444444444445</v>
      </c>
      <c r="D22313">
        <v>0.52400000000000002</v>
      </c>
      <c r="E22313">
        <v>0.94</v>
      </c>
      <c r="F22313">
        <v>8.8219999999999992</v>
      </c>
      <c r="G22313">
        <f t="shared" si="698"/>
        <v>8.2274999999999991</v>
      </c>
    </row>
    <row r="22314" spans="1:7" x14ac:dyDescent="0.3">
      <c r="A22314" s="14">
        <f t="shared" si="697"/>
        <v>43921.166666666664</v>
      </c>
      <c r="B22314" s="15">
        <v>43921</v>
      </c>
      <c r="C22314" s="16">
        <v>0.16666666666666666</v>
      </c>
      <c r="D22314">
        <v>0.498</v>
      </c>
      <c r="E22314">
        <v>0.94</v>
      </c>
      <c r="F22314">
        <v>8.2319999999999993</v>
      </c>
      <c r="G22314">
        <f t="shared" si="698"/>
        <v>8.2270000000000003</v>
      </c>
    </row>
    <row r="22315" spans="1:7" x14ac:dyDescent="0.3">
      <c r="A22315" s="14">
        <f t="shared" si="697"/>
        <v>43921.170138888891</v>
      </c>
      <c r="B22315" s="15">
        <v>43921</v>
      </c>
      <c r="C22315" s="16">
        <v>0.17013888888888887</v>
      </c>
      <c r="D22315">
        <v>0.52400000000000002</v>
      </c>
      <c r="E22315">
        <v>0.93</v>
      </c>
      <c r="F22315">
        <v>8.7370000000000001</v>
      </c>
      <c r="G22315">
        <f t="shared" si="698"/>
        <v>8.6119999999999983</v>
      </c>
    </row>
    <row r="22316" spans="1:7" x14ac:dyDescent="0.3">
      <c r="A22316" s="14">
        <f t="shared" si="697"/>
        <v>43921.173611111109</v>
      </c>
      <c r="B22316" s="15">
        <v>43921</v>
      </c>
      <c r="C22316" s="16">
        <v>0.17361111111111113</v>
      </c>
      <c r="D22316">
        <v>0.50700000000000001</v>
      </c>
      <c r="E22316">
        <v>0.97</v>
      </c>
      <c r="F22316">
        <v>8.657</v>
      </c>
      <c r="G22316">
        <f t="shared" si="698"/>
        <v>8.3447500000000012</v>
      </c>
    </row>
    <row r="22317" spans="1:7" x14ac:dyDescent="0.3">
      <c r="A22317" s="14">
        <f t="shared" si="697"/>
        <v>43921.177083333336</v>
      </c>
      <c r="B22317" s="15">
        <v>43921</v>
      </c>
      <c r="C22317" s="16">
        <v>0.17708333333333334</v>
      </c>
      <c r="D22317">
        <v>0.47199999999999998</v>
      </c>
      <c r="E22317">
        <v>0.96</v>
      </c>
      <c r="F22317">
        <v>7.7530000000000001</v>
      </c>
      <c r="G22317">
        <f t="shared" si="698"/>
        <v>8.6322499999999991</v>
      </c>
    </row>
    <row r="22318" spans="1:7" x14ac:dyDescent="0.3">
      <c r="A22318" s="14">
        <f t="shared" si="697"/>
        <v>43921.180555555555</v>
      </c>
      <c r="B22318" s="15">
        <v>43921</v>
      </c>
      <c r="C22318" s="16">
        <v>0.18055555555555555</v>
      </c>
      <c r="D22318">
        <v>0.52400000000000002</v>
      </c>
      <c r="E22318">
        <v>1</v>
      </c>
      <c r="F22318">
        <v>9.3819999999999997</v>
      </c>
      <c r="G22318">
        <f t="shared" si="698"/>
        <v>8.3452500000000001</v>
      </c>
    </row>
    <row r="22319" spans="1:7" x14ac:dyDescent="0.3">
      <c r="A22319" s="14">
        <f t="shared" si="697"/>
        <v>43921.184027777781</v>
      </c>
      <c r="B22319" s="15">
        <v>43921</v>
      </c>
      <c r="C22319" s="16">
        <v>0.18402777777777779</v>
      </c>
      <c r="D22319">
        <v>0.45500000000000002</v>
      </c>
      <c r="E22319">
        <v>0.99</v>
      </c>
      <c r="F22319">
        <v>7.5890000000000004</v>
      </c>
      <c r="G22319">
        <f t="shared" si="698"/>
        <v>8.2817499999999988</v>
      </c>
    </row>
    <row r="22320" spans="1:7" x14ac:dyDescent="0.3">
      <c r="A22320" s="14">
        <f t="shared" si="697"/>
        <v>43921.1875</v>
      </c>
      <c r="B22320" s="15">
        <v>43921</v>
      </c>
      <c r="C22320" s="16">
        <v>0.1875</v>
      </c>
      <c r="D22320">
        <v>0.49</v>
      </c>
      <c r="E22320">
        <v>0.99</v>
      </c>
      <c r="F22320">
        <v>8.4030000000000005</v>
      </c>
      <c r="G22320">
        <f t="shared" si="698"/>
        <v>8.6947500000000009</v>
      </c>
    </row>
    <row r="22321" spans="1:7" x14ac:dyDescent="0.3">
      <c r="A22321" s="14">
        <f t="shared" si="697"/>
        <v>43921.190972222219</v>
      </c>
      <c r="B22321" s="15">
        <v>43921</v>
      </c>
      <c r="C22321" s="16">
        <v>0.19097222222222221</v>
      </c>
      <c r="D22321">
        <v>0.52400000000000002</v>
      </c>
      <c r="E22321">
        <v>1</v>
      </c>
      <c r="F22321">
        <v>9.4049999999999994</v>
      </c>
      <c r="G22321">
        <f t="shared" si="698"/>
        <v>8.0337499999999995</v>
      </c>
    </row>
    <row r="22322" spans="1:7" x14ac:dyDescent="0.3">
      <c r="A22322" s="14">
        <f t="shared" si="697"/>
        <v>43921.194444444445</v>
      </c>
      <c r="B22322" s="15">
        <v>43921</v>
      </c>
      <c r="C22322" s="16">
        <v>0.19444444444444445</v>
      </c>
      <c r="D22322">
        <v>0.498</v>
      </c>
      <c r="E22322">
        <v>0.77</v>
      </c>
      <c r="F22322">
        <v>6.7380000000000004</v>
      </c>
      <c r="G22322">
        <f t="shared" si="698"/>
        <v>8.0764999999999993</v>
      </c>
    </row>
    <row r="22323" spans="1:7" x14ac:dyDescent="0.3">
      <c r="A22323" s="14">
        <f t="shared" si="697"/>
        <v>43921.197916666664</v>
      </c>
      <c r="B22323" s="15">
        <v>43921</v>
      </c>
      <c r="C22323" s="16">
        <v>0.19791666666666666</v>
      </c>
      <c r="D22323">
        <v>0.49</v>
      </c>
      <c r="E22323">
        <v>0.91</v>
      </c>
      <c r="F22323">
        <v>7.76</v>
      </c>
      <c r="G22323">
        <f t="shared" si="698"/>
        <v>7.8149999999999995</v>
      </c>
    </row>
    <row r="22324" spans="1:7" x14ac:dyDescent="0.3">
      <c r="A22324" s="14">
        <f t="shared" si="697"/>
        <v>43921.201388888891</v>
      </c>
      <c r="B22324" s="15">
        <v>43921</v>
      </c>
      <c r="C22324" s="16">
        <v>0.20138888888888887</v>
      </c>
      <c r="D22324">
        <v>0.49</v>
      </c>
      <c r="E22324">
        <v>0.87</v>
      </c>
      <c r="F22324">
        <v>7.3570000000000002</v>
      </c>
      <c r="G22324">
        <f t="shared" si="698"/>
        <v>7.3807499999999999</v>
      </c>
    </row>
    <row r="22325" spans="1:7" x14ac:dyDescent="0.3">
      <c r="A22325" s="14">
        <f t="shared" si="697"/>
        <v>43921.204861111109</v>
      </c>
      <c r="B22325" s="15">
        <v>43921</v>
      </c>
      <c r="C22325" s="16">
        <v>0.20486111111111113</v>
      </c>
      <c r="D22325">
        <v>0.51500000000000001</v>
      </c>
      <c r="E22325">
        <v>0.84</v>
      </c>
      <c r="F22325">
        <v>7.6680000000000001</v>
      </c>
      <c r="G22325">
        <f t="shared" si="698"/>
        <v>7.74275</v>
      </c>
    </row>
    <row r="22326" spans="1:7" x14ac:dyDescent="0.3">
      <c r="A22326" s="14">
        <f t="shared" si="697"/>
        <v>43921.208333333336</v>
      </c>
      <c r="B22326" s="15">
        <v>43921</v>
      </c>
      <c r="C22326" s="16">
        <v>0.20833333333333334</v>
      </c>
      <c r="D22326">
        <v>0.50700000000000001</v>
      </c>
      <c r="E22326">
        <v>0.91</v>
      </c>
      <c r="F22326">
        <v>8.1859999999999999</v>
      </c>
      <c r="G22326">
        <f t="shared" si="698"/>
        <v>8.734</v>
      </c>
    </row>
    <row r="22327" spans="1:7" x14ac:dyDescent="0.3">
      <c r="A22327" s="14">
        <f t="shared" si="697"/>
        <v>43921.211805555555</v>
      </c>
      <c r="B22327" s="15">
        <v>43921</v>
      </c>
      <c r="C22327" s="16">
        <v>0.21180555555555555</v>
      </c>
      <c r="D22327">
        <v>0.56599999999999995</v>
      </c>
      <c r="E22327">
        <v>1.1100000000000001</v>
      </c>
      <c r="F22327">
        <v>11.725</v>
      </c>
      <c r="G22327">
        <f t="shared" si="698"/>
        <v>10.3315</v>
      </c>
    </row>
    <row r="22328" spans="1:7" x14ac:dyDescent="0.3">
      <c r="A22328" s="14">
        <f t="shared" si="697"/>
        <v>43921.215277777781</v>
      </c>
      <c r="B22328" s="15">
        <v>43921</v>
      </c>
      <c r="C22328" s="16">
        <v>0.21527777777777779</v>
      </c>
      <c r="D22328">
        <v>0.6</v>
      </c>
      <c r="E22328">
        <v>1.19</v>
      </c>
      <c r="F22328">
        <v>13.747</v>
      </c>
      <c r="G22328">
        <f t="shared" si="698"/>
        <v>11.461</v>
      </c>
    </row>
    <row r="22329" spans="1:7" x14ac:dyDescent="0.3">
      <c r="A22329" s="14">
        <f t="shared" si="697"/>
        <v>43921.21875</v>
      </c>
      <c r="B22329" s="15">
        <v>43921</v>
      </c>
      <c r="C22329" s="16">
        <v>0.21875</v>
      </c>
      <c r="D22329">
        <v>0.55800000000000005</v>
      </c>
      <c r="E22329">
        <v>1.18</v>
      </c>
      <c r="F22329">
        <v>12.186</v>
      </c>
      <c r="G22329">
        <f t="shared" si="698"/>
        <v>12.08775</v>
      </c>
    </row>
    <row r="22330" spans="1:7" x14ac:dyDescent="0.3">
      <c r="A22330" s="14">
        <f t="shared" si="697"/>
        <v>43921.222222222219</v>
      </c>
      <c r="B22330" s="15">
        <v>43921</v>
      </c>
      <c r="C22330" s="16">
        <v>0.22222222222222221</v>
      </c>
      <c r="D22330">
        <v>0.498</v>
      </c>
      <c r="E22330">
        <v>1.23</v>
      </c>
      <c r="F22330">
        <v>10.693</v>
      </c>
      <c r="G22330">
        <f t="shared" si="698"/>
        <v>11.26925</v>
      </c>
    </row>
    <row r="22331" spans="1:7" x14ac:dyDescent="0.3">
      <c r="A22331" s="14">
        <f t="shared" si="697"/>
        <v>43921.225694444445</v>
      </c>
      <c r="B22331" s="15">
        <v>43921</v>
      </c>
      <c r="C22331" s="16">
        <v>0.22569444444444445</v>
      </c>
      <c r="D22331">
        <v>0.438</v>
      </c>
      <c r="E22331">
        <v>1.17</v>
      </c>
      <c r="F22331">
        <v>8.4510000000000005</v>
      </c>
      <c r="G22331">
        <f t="shared" si="698"/>
        <v>10.526999999999999</v>
      </c>
    </row>
    <row r="22332" spans="1:7" x14ac:dyDescent="0.3">
      <c r="A22332" s="14">
        <f t="shared" si="697"/>
        <v>43921.229166666664</v>
      </c>
      <c r="B22332" s="15">
        <v>43921</v>
      </c>
      <c r="C22332" s="16">
        <v>0.22916666666666666</v>
      </c>
      <c r="D22332">
        <v>0.52400000000000002</v>
      </c>
      <c r="E22332">
        <v>1.1499999999999999</v>
      </c>
      <c r="F22332">
        <v>10.778</v>
      </c>
      <c r="G22332">
        <f t="shared" si="698"/>
        <v>10.354249999999999</v>
      </c>
    </row>
    <row r="22333" spans="1:7" x14ac:dyDescent="0.3">
      <c r="A22333" s="14">
        <f t="shared" si="697"/>
        <v>43921.232638888891</v>
      </c>
      <c r="B22333" s="15">
        <v>43921</v>
      </c>
      <c r="C22333" s="16">
        <v>0.23263888888888887</v>
      </c>
      <c r="D22333">
        <v>0.498</v>
      </c>
      <c r="E22333">
        <v>1.32</v>
      </c>
      <c r="F22333">
        <v>11.494999999999999</v>
      </c>
      <c r="G22333">
        <f t="shared" si="698"/>
        <v>10.58475</v>
      </c>
    </row>
    <row r="22334" spans="1:7" x14ac:dyDescent="0.3">
      <c r="A22334" s="14">
        <f t="shared" si="697"/>
        <v>43921.236111111109</v>
      </c>
      <c r="B22334" s="15">
        <v>43921</v>
      </c>
      <c r="C22334" s="16">
        <v>0.23611111111111113</v>
      </c>
      <c r="D22334">
        <v>0.52400000000000002</v>
      </c>
      <c r="E22334">
        <v>1.23</v>
      </c>
      <c r="F22334">
        <v>11.615</v>
      </c>
      <c r="G22334">
        <f t="shared" si="698"/>
        <v>10.56325</v>
      </c>
    </row>
    <row r="22335" spans="1:7" x14ac:dyDescent="0.3">
      <c r="A22335" s="14">
        <f t="shared" si="697"/>
        <v>43921.239583333336</v>
      </c>
      <c r="B22335" s="15">
        <v>43921</v>
      </c>
      <c r="C22335" s="16">
        <v>0.23958333333333334</v>
      </c>
      <c r="D22335">
        <v>0.45500000000000002</v>
      </c>
      <c r="E22335">
        <v>1.1000000000000001</v>
      </c>
      <c r="F22335">
        <v>8.3650000000000002</v>
      </c>
      <c r="G22335">
        <f t="shared" si="698"/>
        <v>10.06475</v>
      </c>
    </row>
    <row r="22336" spans="1:7" x14ac:dyDescent="0.3">
      <c r="A22336" s="14">
        <f t="shared" si="697"/>
        <v>43921.243055555555</v>
      </c>
      <c r="B22336" s="15">
        <v>43921</v>
      </c>
      <c r="C22336" s="16">
        <v>0.24305555555555555</v>
      </c>
      <c r="D22336">
        <v>0.47199999999999998</v>
      </c>
      <c r="E22336">
        <v>1.0900000000000001</v>
      </c>
      <c r="F22336">
        <v>8.7840000000000007</v>
      </c>
      <c r="G22336">
        <f t="shared" si="698"/>
        <v>9.4820000000000011</v>
      </c>
    </row>
    <row r="22337" spans="1:7" x14ac:dyDescent="0.3">
      <c r="A22337" s="14">
        <f t="shared" si="697"/>
        <v>43921.246527777781</v>
      </c>
      <c r="B22337" s="15">
        <v>43921</v>
      </c>
      <c r="C22337" s="16">
        <v>0.24652777777777779</v>
      </c>
      <c r="D22337">
        <v>0.498</v>
      </c>
      <c r="E22337">
        <v>1.05</v>
      </c>
      <c r="F22337">
        <v>9.1639999999999997</v>
      </c>
      <c r="G22337">
        <f t="shared" si="698"/>
        <v>9.1717500000000012</v>
      </c>
    </row>
    <row r="22338" spans="1:7" x14ac:dyDescent="0.3">
      <c r="A22338" s="14">
        <f t="shared" si="697"/>
        <v>43921.25</v>
      </c>
      <c r="B22338" s="15">
        <v>43921</v>
      </c>
      <c r="C22338" s="16">
        <v>0.25</v>
      </c>
      <c r="D22338">
        <v>0.51500000000000001</v>
      </c>
      <c r="E22338">
        <v>1.1299999999999999</v>
      </c>
      <c r="F22338">
        <v>10.374000000000001</v>
      </c>
      <c r="G22338">
        <f t="shared" si="698"/>
        <v>9.0725000000000016</v>
      </c>
    </row>
    <row r="22339" spans="1:7" x14ac:dyDescent="0.3">
      <c r="A22339" s="14">
        <f t="shared" si="697"/>
        <v>43921.253472222219</v>
      </c>
      <c r="B22339" s="15">
        <v>43921</v>
      </c>
      <c r="C22339" s="16">
        <v>0.25347222222222221</v>
      </c>
      <c r="D22339">
        <v>0.42099999999999999</v>
      </c>
      <c r="E22339">
        <v>1.17</v>
      </c>
      <c r="F22339">
        <v>7.968</v>
      </c>
      <c r="G22339">
        <f t="shared" si="698"/>
        <v>9.65</v>
      </c>
    </row>
    <row r="22340" spans="1:7" x14ac:dyDescent="0.3">
      <c r="A22340" s="14">
        <f t="shared" si="697"/>
        <v>43921.256944444445</v>
      </c>
      <c r="B22340" s="15">
        <v>43921</v>
      </c>
      <c r="C22340" s="16">
        <v>0.25694444444444448</v>
      </c>
      <c r="D22340">
        <v>0.52400000000000002</v>
      </c>
      <c r="E22340">
        <v>1.18</v>
      </c>
      <c r="F22340">
        <v>11.093999999999999</v>
      </c>
      <c r="G22340">
        <f t="shared" si="698"/>
        <v>10.05025</v>
      </c>
    </row>
    <row r="22341" spans="1:7" x14ac:dyDescent="0.3">
      <c r="A22341" s="14">
        <f t="shared" ref="A22341:A22404" si="699">B22341+C22341</f>
        <v>43921.260416666664</v>
      </c>
      <c r="B22341" s="15">
        <v>43921</v>
      </c>
      <c r="C22341" s="16">
        <v>0.26041666666666669</v>
      </c>
      <c r="D22341">
        <v>0.52400000000000002</v>
      </c>
      <c r="E22341">
        <v>1.1399999999999999</v>
      </c>
      <c r="F22341">
        <v>10.765000000000001</v>
      </c>
      <c r="G22341">
        <f t="shared" si="698"/>
        <v>10.010999999999999</v>
      </c>
    </row>
    <row r="22342" spans="1:7" x14ac:dyDescent="0.3">
      <c r="A22342" s="14">
        <f t="shared" si="699"/>
        <v>43921.263888888891</v>
      </c>
      <c r="B22342" s="15">
        <v>43921</v>
      </c>
      <c r="C22342" s="16">
        <v>0.2638888888888889</v>
      </c>
      <c r="D22342">
        <v>0.498</v>
      </c>
      <c r="E22342">
        <v>1.17</v>
      </c>
      <c r="F22342">
        <v>10.217000000000001</v>
      </c>
      <c r="G22342">
        <f t="shared" si="698"/>
        <v>10.62825</v>
      </c>
    </row>
    <row r="22343" spans="1:7" x14ac:dyDescent="0.3">
      <c r="A22343" s="14">
        <f t="shared" si="699"/>
        <v>43921.267361111109</v>
      </c>
      <c r="B22343" s="15">
        <v>43921</v>
      </c>
      <c r="C22343" s="16">
        <v>0.2673611111111111</v>
      </c>
      <c r="D22343">
        <v>0.498</v>
      </c>
      <c r="E22343">
        <v>1.2</v>
      </c>
      <c r="F22343">
        <v>10.436999999999999</v>
      </c>
      <c r="G22343">
        <f t="shared" si="698"/>
        <v>11.1</v>
      </c>
    </row>
    <row r="22344" spans="1:7" x14ac:dyDescent="0.3">
      <c r="A22344" s="14">
        <f t="shared" si="699"/>
        <v>43921.270833333336</v>
      </c>
      <c r="B22344" s="15">
        <v>43921</v>
      </c>
      <c r="C22344" s="16">
        <v>0.27083333333333331</v>
      </c>
      <c r="D22344">
        <v>0.54100000000000004</v>
      </c>
      <c r="E22344">
        <v>1.32</v>
      </c>
      <c r="F22344">
        <v>12.981</v>
      </c>
      <c r="G22344">
        <f t="shared" si="698"/>
        <v>11.536999999999999</v>
      </c>
    </row>
    <row r="22345" spans="1:7" x14ac:dyDescent="0.3">
      <c r="A22345" s="14">
        <f t="shared" si="699"/>
        <v>43921.274305555555</v>
      </c>
      <c r="B22345" s="15">
        <v>43921</v>
      </c>
      <c r="C22345" s="16">
        <v>0.27430555555555552</v>
      </c>
      <c r="D22345">
        <v>0.54100000000000004</v>
      </c>
      <c r="E22345">
        <v>1.27</v>
      </c>
      <c r="F22345">
        <v>12.513</v>
      </c>
      <c r="G22345">
        <f t="shared" si="698"/>
        <v>11.845499999999999</v>
      </c>
    </row>
    <row r="22346" spans="1:7" x14ac:dyDescent="0.3">
      <c r="A22346" s="14">
        <f t="shared" si="699"/>
        <v>43921.277777777781</v>
      </c>
      <c r="B22346" s="15">
        <v>43921</v>
      </c>
      <c r="C22346" s="16">
        <v>0.27777777777777779</v>
      </c>
      <c r="D22346">
        <v>0.54100000000000004</v>
      </c>
      <c r="E22346">
        <v>1.1599999999999999</v>
      </c>
      <c r="F22346">
        <v>11.451000000000001</v>
      </c>
      <c r="G22346">
        <f t="shared" si="698"/>
        <v>12.089500000000001</v>
      </c>
    </row>
    <row r="22347" spans="1:7" x14ac:dyDescent="0.3">
      <c r="A22347" s="14">
        <f t="shared" si="699"/>
        <v>43921.28125</v>
      </c>
      <c r="B22347" s="15">
        <v>43921</v>
      </c>
      <c r="C22347" s="16">
        <v>0.28125</v>
      </c>
      <c r="D22347">
        <v>0.54900000000000004</v>
      </c>
      <c r="E22347">
        <v>1.1299999999999999</v>
      </c>
      <c r="F22347">
        <v>11.413</v>
      </c>
      <c r="G22347">
        <f t="shared" si="698"/>
        <v>11.886499999999998</v>
      </c>
    </row>
    <row r="22348" spans="1:7" x14ac:dyDescent="0.3">
      <c r="A22348" s="14">
        <f t="shared" si="699"/>
        <v>43921.284722222219</v>
      </c>
      <c r="B22348" s="15">
        <v>43921</v>
      </c>
      <c r="C22348" s="16">
        <v>0.28472222222222221</v>
      </c>
      <c r="D22348">
        <v>0.53200000000000003</v>
      </c>
      <c r="E22348">
        <v>1.26</v>
      </c>
      <c r="F22348">
        <v>12.169</v>
      </c>
      <c r="G22348">
        <f t="shared" si="698"/>
        <v>11.207750000000001</v>
      </c>
    </row>
    <row r="22349" spans="1:7" x14ac:dyDescent="0.3">
      <c r="A22349" s="14">
        <f t="shared" si="699"/>
        <v>43921.288194444445</v>
      </c>
      <c r="B22349" s="15">
        <v>43921</v>
      </c>
      <c r="C22349" s="16">
        <v>0.28819444444444448</v>
      </c>
      <c r="D22349">
        <v>0.52400000000000002</v>
      </c>
      <c r="E22349">
        <v>1.04</v>
      </c>
      <c r="F22349">
        <v>9.798</v>
      </c>
      <c r="G22349">
        <f t="shared" si="698"/>
        <v>11.276</v>
      </c>
    </row>
    <row r="22350" spans="1:7" x14ac:dyDescent="0.3">
      <c r="A22350" s="14">
        <f t="shared" si="699"/>
        <v>43921.291666666664</v>
      </c>
      <c r="B22350" s="15">
        <v>43921</v>
      </c>
      <c r="C22350" s="16">
        <v>0.29166666666666669</v>
      </c>
      <c r="D22350">
        <v>0.57499999999999996</v>
      </c>
      <c r="E22350">
        <v>1.08</v>
      </c>
      <c r="F22350">
        <v>11.724</v>
      </c>
      <c r="G22350">
        <f t="shared" si="698"/>
        <v>11.1205</v>
      </c>
    </row>
    <row r="22351" spans="1:7" x14ac:dyDescent="0.3">
      <c r="A22351" s="14">
        <f t="shared" si="699"/>
        <v>43921.295138888891</v>
      </c>
      <c r="B22351" s="15">
        <v>43921</v>
      </c>
      <c r="C22351" s="16">
        <v>0.2951388888888889</v>
      </c>
      <c r="D22351">
        <v>0.47199999999999998</v>
      </c>
      <c r="E22351">
        <v>1.34</v>
      </c>
      <c r="F22351">
        <v>10.791</v>
      </c>
      <c r="G22351">
        <f t="shared" si="698"/>
        <v>10.75525</v>
      </c>
    </row>
    <row r="22352" spans="1:7" x14ac:dyDescent="0.3">
      <c r="A22352" s="14">
        <f t="shared" si="699"/>
        <v>43921.298611111109</v>
      </c>
      <c r="B22352" s="15">
        <v>43921</v>
      </c>
      <c r="C22352" s="16">
        <v>0.2986111111111111</v>
      </c>
      <c r="D22352">
        <v>0.54900000000000004</v>
      </c>
      <c r="E22352">
        <v>1.06</v>
      </c>
      <c r="F22352">
        <v>10.708</v>
      </c>
      <c r="G22352">
        <f t="shared" si="698"/>
        <v>10.785</v>
      </c>
    </row>
    <row r="22353" spans="1:7" x14ac:dyDescent="0.3">
      <c r="A22353" s="14">
        <f t="shared" si="699"/>
        <v>43921.302083333336</v>
      </c>
      <c r="B22353" s="15">
        <v>43921</v>
      </c>
      <c r="C22353" s="16">
        <v>0.30208333333333331</v>
      </c>
      <c r="D22353">
        <v>0.47199999999999998</v>
      </c>
      <c r="E22353">
        <v>1.23</v>
      </c>
      <c r="F22353">
        <v>9.9169999999999998</v>
      </c>
      <c r="G22353">
        <f t="shared" si="698"/>
        <v>11.368</v>
      </c>
    </row>
    <row r="22354" spans="1:7" x14ac:dyDescent="0.3">
      <c r="A22354" s="14">
        <f t="shared" si="699"/>
        <v>43921.305555555555</v>
      </c>
      <c r="B22354" s="15">
        <v>43921</v>
      </c>
      <c r="C22354" s="16">
        <v>0.30555555555555552</v>
      </c>
      <c r="D22354">
        <v>0.53200000000000003</v>
      </c>
      <c r="E22354">
        <v>1.46</v>
      </c>
      <c r="F22354">
        <v>14.055999999999999</v>
      </c>
      <c r="G22354">
        <f t="shared" si="698"/>
        <v>12.058249999999999</v>
      </c>
    </row>
    <row r="22355" spans="1:7" x14ac:dyDescent="0.3">
      <c r="A22355" s="14">
        <f t="shared" si="699"/>
        <v>43921.309027777781</v>
      </c>
      <c r="B22355" s="15">
        <v>43921</v>
      </c>
      <c r="C22355" s="16">
        <v>0.30902777777777779</v>
      </c>
      <c r="D22355">
        <v>0.55800000000000005</v>
      </c>
      <c r="E22355">
        <v>1.31</v>
      </c>
      <c r="F22355">
        <v>13.552</v>
      </c>
      <c r="G22355">
        <f t="shared" si="698"/>
        <v>12.423999999999999</v>
      </c>
    </row>
    <row r="22356" spans="1:7" x14ac:dyDescent="0.3">
      <c r="A22356" s="14">
        <f t="shared" si="699"/>
        <v>43921.3125</v>
      </c>
      <c r="B22356" s="15">
        <v>43921</v>
      </c>
      <c r="C22356" s="16">
        <v>0.3125</v>
      </c>
      <c r="D22356">
        <v>0.51500000000000001</v>
      </c>
      <c r="E22356">
        <v>1.33</v>
      </c>
      <c r="F22356">
        <v>12.170999999999999</v>
      </c>
      <c r="G22356">
        <f t="shared" si="698"/>
        <v>13.15475</v>
      </c>
    </row>
    <row r="22357" spans="1:7" x14ac:dyDescent="0.3">
      <c r="A22357" s="14">
        <f t="shared" si="699"/>
        <v>43921.315972222219</v>
      </c>
      <c r="B22357" s="15">
        <v>43921</v>
      </c>
      <c r="C22357" s="16">
        <v>0.31597222222222221</v>
      </c>
      <c r="D22357">
        <v>0.53200000000000003</v>
      </c>
      <c r="E22357">
        <v>1.33</v>
      </c>
      <c r="F22357">
        <v>12.84</v>
      </c>
      <c r="G22357">
        <f t="shared" si="698"/>
        <v>12.312000000000001</v>
      </c>
    </row>
    <row r="22358" spans="1:7" x14ac:dyDescent="0.3">
      <c r="A22358" s="14">
        <f t="shared" si="699"/>
        <v>43921.319444444445</v>
      </c>
      <c r="B22358" s="15">
        <v>43921</v>
      </c>
      <c r="C22358" s="16">
        <v>0.31944444444444448</v>
      </c>
      <c r="D22358">
        <v>0.498</v>
      </c>
      <c r="E22358">
        <v>1.22</v>
      </c>
      <c r="F22358">
        <v>10.685</v>
      </c>
      <c r="G22358">
        <f t="shared" si="698"/>
        <v>11.678999999999998</v>
      </c>
    </row>
    <row r="22359" spans="1:7" x14ac:dyDescent="0.3">
      <c r="A22359" s="14">
        <f t="shared" si="699"/>
        <v>43921.322916666664</v>
      </c>
      <c r="B22359" s="15">
        <v>43921</v>
      </c>
      <c r="C22359" s="16">
        <v>0.32291666666666669</v>
      </c>
      <c r="D22359">
        <v>0.53200000000000003</v>
      </c>
      <c r="E22359">
        <v>1.1399999999999999</v>
      </c>
      <c r="F22359">
        <v>11.02</v>
      </c>
      <c r="G22359">
        <f t="shared" si="698"/>
        <v>10.819500000000001</v>
      </c>
    </row>
    <row r="22360" spans="1:7" x14ac:dyDescent="0.3">
      <c r="A22360" s="14">
        <f t="shared" si="699"/>
        <v>43921.326388888891</v>
      </c>
      <c r="B22360" s="15">
        <v>43921</v>
      </c>
      <c r="C22360" s="16">
        <v>0.3263888888888889</v>
      </c>
      <c r="D22360">
        <v>0.498</v>
      </c>
      <c r="E22360">
        <v>1</v>
      </c>
      <c r="F22360">
        <v>8.7330000000000005</v>
      </c>
      <c r="G22360">
        <f t="shared" si="698"/>
        <v>9.9647499999999987</v>
      </c>
    </row>
    <row r="22361" spans="1:7" x14ac:dyDescent="0.3">
      <c r="A22361" s="14">
        <f t="shared" si="699"/>
        <v>43921.329861111109</v>
      </c>
      <c r="B22361" s="15">
        <v>43921</v>
      </c>
      <c r="C22361" s="16">
        <v>0.3298611111111111</v>
      </c>
      <c r="D22361">
        <v>0.51500000000000001</v>
      </c>
      <c r="E22361">
        <v>1.03</v>
      </c>
      <c r="F22361">
        <v>9.4209999999999994</v>
      </c>
      <c r="G22361">
        <f t="shared" ref="G22361:G22424" si="700">AVERAGE(F22359:F22362)</f>
        <v>9.3610000000000007</v>
      </c>
    </row>
    <row r="22362" spans="1:7" x14ac:dyDescent="0.3">
      <c r="A22362" s="14">
        <f t="shared" si="699"/>
        <v>43921.333333333336</v>
      </c>
      <c r="B22362" s="15">
        <v>43921</v>
      </c>
      <c r="C22362" s="16">
        <v>0.33333333333333331</v>
      </c>
      <c r="D22362">
        <v>0.43</v>
      </c>
      <c r="E22362">
        <v>1.18</v>
      </c>
      <c r="F22362">
        <v>8.27</v>
      </c>
      <c r="G22362">
        <f t="shared" si="700"/>
        <v>8.7882499999999997</v>
      </c>
    </row>
    <row r="22363" spans="1:7" x14ac:dyDescent="0.3">
      <c r="A22363" s="14">
        <f t="shared" si="699"/>
        <v>43921.336805555555</v>
      </c>
      <c r="B22363" s="15">
        <v>43921</v>
      </c>
      <c r="C22363" s="16">
        <v>0.33680555555555558</v>
      </c>
      <c r="D22363">
        <v>0.47199999999999998</v>
      </c>
      <c r="E22363">
        <v>1.08</v>
      </c>
      <c r="F22363">
        <v>8.7289999999999992</v>
      </c>
      <c r="G22363">
        <f t="shared" si="700"/>
        <v>9.3557500000000005</v>
      </c>
    </row>
    <row r="22364" spans="1:7" x14ac:dyDescent="0.3">
      <c r="A22364" s="14">
        <f t="shared" si="699"/>
        <v>43921.340277777781</v>
      </c>
      <c r="B22364" s="15">
        <v>43921</v>
      </c>
      <c r="C22364" s="16">
        <v>0.34027777777777773</v>
      </c>
      <c r="D22364">
        <v>0.51500000000000001</v>
      </c>
      <c r="E22364">
        <v>1.2</v>
      </c>
      <c r="F22364">
        <v>11.003</v>
      </c>
      <c r="G22364">
        <f t="shared" si="700"/>
        <v>10.420999999999999</v>
      </c>
    </row>
    <row r="22365" spans="1:7" x14ac:dyDescent="0.3">
      <c r="A22365" s="14">
        <f t="shared" si="699"/>
        <v>43921.34375</v>
      </c>
      <c r="B22365" s="15">
        <v>43921</v>
      </c>
      <c r="C22365" s="16">
        <v>0.34375</v>
      </c>
      <c r="D22365">
        <v>0.63400000000000001</v>
      </c>
      <c r="E22365">
        <v>1.0900000000000001</v>
      </c>
      <c r="F22365">
        <v>13.682</v>
      </c>
      <c r="G22365">
        <f t="shared" si="700"/>
        <v>12.87725</v>
      </c>
    </row>
    <row r="22366" spans="1:7" x14ac:dyDescent="0.3">
      <c r="A22366" s="14">
        <f t="shared" si="699"/>
        <v>43921.347222222219</v>
      </c>
      <c r="B22366" s="15">
        <v>43921</v>
      </c>
      <c r="C22366" s="16">
        <v>0.34722222222222227</v>
      </c>
      <c r="D22366">
        <v>0.6</v>
      </c>
      <c r="E22366">
        <v>1.57</v>
      </c>
      <c r="F22366">
        <v>18.094999999999999</v>
      </c>
      <c r="G22366">
        <f t="shared" si="700"/>
        <v>13.999500000000001</v>
      </c>
    </row>
    <row r="22367" spans="1:7" x14ac:dyDescent="0.3">
      <c r="A22367" s="14">
        <f t="shared" si="699"/>
        <v>43921.350694444445</v>
      </c>
      <c r="B22367" s="15">
        <v>43921</v>
      </c>
      <c r="C22367" s="16">
        <v>0.35069444444444442</v>
      </c>
      <c r="D22367">
        <v>0.52400000000000002</v>
      </c>
      <c r="E22367">
        <v>1.41</v>
      </c>
      <c r="F22367">
        <v>13.218</v>
      </c>
      <c r="G22367">
        <f t="shared" si="700"/>
        <v>13.969250000000001</v>
      </c>
    </row>
    <row r="22368" spans="1:7" x14ac:dyDescent="0.3">
      <c r="A22368" s="14">
        <f t="shared" si="699"/>
        <v>43921.354166666664</v>
      </c>
      <c r="B22368" s="15">
        <v>43921</v>
      </c>
      <c r="C22368" s="16">
        <v>0.35416666666666669</v>
      </c>
      <c r="D22368">
        <v>0.45500000000000002</v>
      </c>
      <c r="E22368">
        <v>1.43</v>
      </c>
      <c r="F22368">
        <v>10.882</v>
      </c>
      <c r="G22368">
        <f t="shared" si="700"/>
        <v>13.934000000000001</v>
      </c>
    </row>
    <row r="22369" spans="1:7" x14ac:dyDescent="0.3">
      <c r="A22369" s="14">
        <f t="shared" si="699"/>
        <v>43921.357638888891</v>
      </c>
      <c r="B22369" s="15">
        <v>43921</v>
      </c>
      <c r="C22369" s="16">
        <v>0.3576388888888889</v>
      </c>
      <c r="D22369">
        <v>0.54100000000000004</v>
      </c>
      <c r="E22369">
        <v>1.37</v>
      </c>
      <c r="F22369">
        <v>13.541</v>
      </c>
      <c r="G22369">
        <f t="shared" si="700"/>
        <v>11.7925</v>
      </c>
    </row>
    <row r="22370" spans="1:7" x14ac:dyDescent="0.3">
      <c r="A22370" s="14">
        <f t="shared" si="699"/>
        <v>43921.361111111109</v>
      </c>
      <c r="B22370" s="15">
        <v>43921</v>
      </c>
      <c r="C22370" s="16">
        <v>0.3611111111111111</v>
      </c>
      <c r="D22370">
        <v>0.46400000000000002</v>
      </c>
      <c r="E22370">
        <v>1.21</v>
      </c>
      <c r="F22370">
        <v>9.5289999999999999</v>
      </c>
      <c r="G22370">
        <f t="shared" si="700"/>
        <v>11.210749999999999</v>
      </c>
    </row>
    <row r="22371" spans="1:7" x14ac:dyDescent="0.3">
      <c r="A22371" s="14">
        <f t="shared" si="699"/>
        <v>43921.364583333336</v>
      </c>
      <c r="B22371" s="15">
        <v>43921</v>
      </c>
      <c r="C22371" s="16">
        <v>0.36458333333333331</v>
      </c>
      <c r="D22371">
        <v>0.54100000000000004</v>
      </c>
      <c r="E22371">
        <v>1.1000000000000001</v>
      </c>
      <c r="F22371">
        <v>10.891</v>
      </c>
      <c r="G22371">
        <f t="shared" si="700"/>
        <v>10.769500000000001</v>
      </c>
    </row>
    <row r="22372" spans="1:7" x14ac:dyDescent="0.3">
      <c r="A22372" s="14">
        <f t="shared" si="699"/>
        <v>43921.368055555555</v>
      </c>
      <c r="B22372" s="15">
        <v>43921</v>
      </c>
      <c r="C22372" s="16">
        <v>0.36805555555555558</v>
      </c>
      <c r="D22372">
        <v>0.48099999999999998</v>
      </c>
      <c r="E22372">
        <v>1.1000000000000001</v>
      </c>
      <c r="F22372">
        <v>9.1170000000000009</v>
      </c>
      <c r="G22372">
        <f t="shared" si="700"/>
        <v>10.488250000000001</v>
      </c>
    </row>
    <row r="22373" spans="1:7" x14ac:dyDescent="0.3">
      <c r="A22373" s="14">
        <f t="shared" si="699"/>
        <v>43921.371527777781</v>
      </c>
      <c r="B22373" s="15">
        <v>43921</v>
      </c>
      <c r="C22373" s="16">
        <v>0.37152777777777773</v>
      </c>
      <c r="D22373">
        <v>0.53200000000000003</v>
      </c>
      <c r="E22373">
        <v>1.29</v>
      </c>
      <c r="F22373">
        <v>12.416</v>
      </c>
      <c r="G22373">
        <f t="shared" si="700"/>
        <v>11.127500000000001</v>
      </c>
    </row>
    <row r="22374" spans="1:7" x14ac:dyDescent="0.3">
      <c r="A22374" s="14">
        <f t="shared" si="699"/>
        <v>43921.375</v>
      </c>
      <c r="B22374" s="15">
        <v>43921</v>
      </c>
      <c r="C22374" s="16">
        <v>0.375</v>
      </c>
      <c r="D22374">
        <v>0.60899999999999999</v>
      </c>
      <c r="E22374">
        <v>1.03</v>
      </c>
      <c r="F22374">
        <v>12.086</v>
      </c>
      <c r="G22374">
        <f t="shared" si="700"/>
        <v>10.754</v>
      </c>
    </row>
    <row r="22375" spans="1:7" x14ac:dyDescent="0.3">
      <c r="A22375" s="14">
        <f t="shared" si="699"/>
        <v>43921.378472222219</v>
      </c>
      <c r="B22375" s="15">
        <v>43921</v>
      </c>
      <c r="C22375" s="16">
        <v>0.37847222222222227</v>
      </c>
      <c r="D22375">
        <v>0.54100000000000004</v>
      </c>
      <c r="E22375">
        <v>0.95</v>
      </c>
      <c r="F22375">
        <v>9.3970000000000002</v>
      </c>
      <c r="G22375">
        <f t="shared" si="700"/>
        <v>10.61525</v>
      </c>
    </row>
    <row r="22376" spans="1:7" x14ac:dyDescent="0.3">
      <c r="A22376" s="14">
        <f t="shared" si="699"/>
        <v>43921.381944444445</v>
      </c>
      <c r="B22376" s="15">
        <v>43921</v>
      </c>
      <c r="C22376" s="16">
        <v>0.38194444444444442</v>
      </c>
      <c r="D22376">
        <v>0.54900000000000004</v>
      </c>
      <c r="E22376">
        <v>0.85</v>
      </c>
      <c r="F22376">
        <v>8.5619999999999994</v>
      </c>
      <c r="G22376">
        <f t="shared" si="700"/>
        <v>9.1539999999999999</v>
      </c>
    </row>
    <row r="22377" spans="1:7" x14ac:dyDescent="0.3">
      <c r="A22377" s="14">
        <f t="shared" si="699"/>
        <v>43921.385416666664</v>
      </c>
      <c r="B22377" s="15">
        <v>43921</v>
      </c>
      <c r="C22377" s="16">
        <v>0.38541666666666669</v>
      </c>
      <c r="D22377">
        <v>0.50700000000000001</v>
      </c>
      <c r="E22377">
        <v>0.73</v>
      </c>
      <c r="F22377">
        <v>6.5709999999999997</v>
      </c>
      <c r="G22377">
        <f t="shared" si="700"/>
        <v>8.4634999999999998</v>
      </c>
    </row>
    <row r="22378" spans="1:7" x14ac:dyDescent="0.3">
      <c r="A22378" s="14">
        <f t="shared" si="699"/>
        <v>43921.388888888891</v>
      </c>
      <c r="B22378" s="15">
        <v>43921</v>
      </c>
      <c r="C22378" s="16">
        <v>0.3888888888888889</v>
      </c>
      <c r="D22378">
        <v>0.56599999999999995</v>
      </c>
      <c r="E22378">
        <v>0.88</v>
      </c>
      <c r="F22378">
        <v>9.3239999999999998</v>
      </c>
      <c r="G22378">
        <f t="shared" si="700"/>
        <v>8.5812500000000007</v>
      </c>
    </row>
    <row r="22379" spans="1:7" x14ac:dyDescent="0.3">
      <c r="A22379" s="14">
        <f t="shared" si="699"/>
        <v>43921.392361111109</v>
      </c>
      <c r="B22379" s="15">
        <v>43921</v>
      </c>
      <c r="C22379" s="16">
        <v>0.3923611111111111</v>
      </c>
      <c r="D22379">
        <v>0.56599999999999995</v>
      </c>
      <c r="E22379">
        <v>0.93</v>
      </c>
      <c r="F22379">
        <v>9.8680000000000003</v>
      </c>
      <c r="G22379">
        <f t="shared" si="700"/>
        <v>8.161249999999999</v>
      </c>
    </row>
    <row r="22380" spans="1:7" x14ac:dyDescent="0.3">
      <c r="A22380" s="14">
        <f t="shared" si="699"/>
        <v>43921.395833333336</v>
      </c>
      <c r="B22380" s="15">
        <v>43921</v>
      </c>
      <c r="C22380" s="16">
        <v>0.39583333333333331</v>
      </c>
      <c r="D22380">
        <v>0.47199999999999998</v>
      </c>
      <c r="E22380">
        <v>0.85</v>
      </c>
      <c r="F22380">
        <v>6.8819999999999997</v>
      </c>
      <c r="G22380">
        <f t="shared" si="700"/>
        <v>8.5314999999999994</v>
      </c>
    </row>
    <row r="22381" spans="1:7" x14ac:dyDescent="0.3">
      <c r="A22381" s="14">
        <f t="shared" si="699"/>
        <v>43921.399305555555</v>
      </c>
      <c r="B22381" s="15">
        <v>43921</v>
      </c>
      <c r="C22381" s="16">
        <v>0.39930555555555558</v>
      </c>
      <c r="D22381">
        <v>0.47199999999999998</v>
      </c>
      <c r="E22381">
        <v>1</v>
      </c>
      <c r="F22381">
        <v>8.0519999999999996</v>
      </c>
      <c r="G22381">
        <f t="shared" si="700"/>
        <v>8.0467499999999994</v>
      </c>
    </row>
    <row r="22382" spans="1:7" x14ac:dyDescent="0.3">
      <c r="A22382" s="14">
        <f t="shared" si="699"/>
        <v>43921.402777777781</v>
      </c>
      <c r="B22382" s="15">
        <v>43921</v>
      </c>
      <c r="C22382" s="16">
        <v>0.40277777777777773</v>
      </c>
      <c r="D22382">
        <v>0.51500000000000001</v>
      </c>
      <c r="E22382">
        <v>0.8</v>
      </c>
      <c r="F22382">
        <v>7.3849999999999998</v>
      </c>
      <c r="G22382">
        <f t="shared" si="700"/>
        <v>7.2275</v>
      </c>
    </row>
    <row r="22383" spans="1:7" x14ac:dyDescent="0.3">
      <c r="A22383" s="14">
        <f t="shared" si="699"/>
        <v>43921.40625</v>
      </c>
      <c r="B22383" s="15">
        <v>43921</v>
      </c>
      <c r="C22383" s="16">
        <v>0.40625</v>
      </c>
      <c r="D22383">
        <v>0.48099999999999998</v>
      </c>
      <c r="E22383">
        <v>0.8</v>
      </c>
      <c r="F22383">
        <v>6.5910000000000002</v>
      </c>
      <c r="G22383">
        <f t="shared" si="700"/>
        <v>7.65625</v>
      </c>
    </row>
    <row r="22384" spans="1:7" x14ac:dyDescent="0.3">
      <c r="A22384" s="14">
        <f t="shared" si="699"/>
        <v>43921.409722222219</v>
      </c>
      <c r="B22384" s="15">
        <v>43921</v>
      </c>
      <c r="C22384" s="16">
        <v>0.40972222222222227</v>
      </c>
      <c r="D22384">
        <v>0.51500000000000001</v>
      </c>
      <c r="E22384">
        <v>0.94</v>
      </c>
      <c r="F22384">
        <v>8.5969999999999995</v>
      </c>
      <c r="G22384">
        <f t="shared" si="700"/>
        <v>7.6349999999999998</v>
      </c>
    </row>
    <row r="22385" spans="1:7" x14ac:dyDescent="0.3">
      <c r="A22385" s="14">
        <f t="shared" si="699"/>
        <v>43921.413194444445</v>
      </c>
      <c r="B22385" s="15">
        <v>43921</v>
      </c>
      <c r="C22385" s="16">
        <v>0.41319444444444442</v>
      </c>
      <c r="D22385">
        <v>0.52400000000000002</v>
      </c>
      <c r="E22385">
        <v>0.85</v>
      </c>
      <c r="F22385">
        <v>7.9669999999999996</v>
      </c>
      <c r="G22385">
        <f t="shared" si="700"/>
        <v>7.7347499999999991</v>
      </c>
    </row>
    <row r="22386" spans="1:7" x14ac:dyDescent="0.3">
      <c r="A22386" s="14">
        <f t="shared" si="699"/>
        <v>43921.416666666664</v>
      </c>
      <c r="B22386" s="15">
        <v>43921</v>
      </c>
      <c r="C22386" s="16">
        <v>0.41666666666666669</v>
      </c>
      <c r="D22386">
        <v>0.53200000000000003</v>
      </c>
      <c r="E22386">
        <v>0.81</v>
      </c>
      <c r="F22386">
        <v>7.7839999999999998</v>
      </c>
      <c r="G22386">
        <f t="shared" si="700"/>
        <v>7.8205</v>
      </c>
    </row>
    <row r="22387" spans="1:7" x14ac:dyDescent="0.3">
      <c r="A22387" s="14">
        <f t="shared" si="699"/>
        <v>43921.420138888891</v>
      </c>
      <c r="B22387" s="15">
        <v>43921</v>
      </c>
      <c r="C22387" s="16">
        <v>0.4201388888888889</v>
      </c>
      <c r="D22387">
        <v>0.53200000000000003</v>
      </c>
      <c r="E22387">
        <v>0.72</v>
      </c>
      <c r="F22387">
        <v>6.9340000000000002</v>
      </c>
      <c r="G22387">
        <f t="shared" si="700"/>
        <v>7.4729999999999999</v>
      </c>
    </row>
    <row r="22388" spans="1:7" x14ac:dyDescent="0.3">
      <c r="A22388" s="14">
        <f t="shared" si="699"/>
        <v>43921.423611111109</v>
      </c>
      <c r="B22388" s="15">
        <v>43921</v>
      </c>
      <c r="C22388" s="16">
        <v>0.4236111111111111</v>
      </c>
      <c r="D22388">
        <v>0.55800000000000005</v>
      </c>
      <c r="E22388">
        <v>0.7</v>
      </c>
      <c r="F22388">
        <v>7.2069999999999999</v>
      </c>
      <c r="G22388">
        <f t="shared" si="700"/>
        <v>7.5765000000000002</v>
      </c>
    </row>
    <row r="22389" spans="1:7" x14ac:dyDescent="0.3">
      <c r="A22389" s="14">
        <f t="shared" si="699"/>
        <v>43921.427083333336</v>
      </c>
      <c r="B22389" s="15">
        <v>43921</v>
      </c>
      <c r="C22389" s="16">
        <v>0.42708333333333331</v>
      </c>
      <c r="D22389">
        <v>0.55800000000000005</v>
      </c>
      <c r="E22389">
        <v>0.81</v>
      </c>
      <c r="F22389">
        <v>8.3810000000000002</v>
      </c>
      <c r="G22389">
        <f t="shared" si="700"/>
        <v>8.0427499999999998</v>
      </c>
    </row>
    <row r="22390" spans="1:7" x14ac:dyDescent="0.3">
      <c r="A22390" s="14">
        <f t="shared" si="699"/>
        <v>43921.430555555555</v>
      </c>
      <c r="B22390" s="15">
        <v>43921</v>
      </c>
      <c r="C22390" s="16">
        <v>0.43055555555555558</v>
      </c>
      <c r="D22390">
        <v>0.55800000000000005</v>
      </c>
      <c r="E22390">
        <v>0.93</v>
      </c>
      <c r="F22390">
        <v>9.6489999999999991</v>
      </c>
      <c r="G22390">
        <f t="shared" si="700"/>
        <v>9.0372500000000002</v>
      </c>
    </row>
    <row r="22391" spans="1:7" x14ac:dyDescent="0.3">
      <c r="A22391" s="14">
        <f t="shared" si="699"/>
        <v>43921.434027777781</v>
      </c>
      <c r="B22391" s="15">
        <v>43921</v>
      </c>
      <c r="C22391" s="16">
        <v>0.43402777777777773</v>
      </c>
      <c r="D22391">
        <v>0.55800000000000005</v>
      </c>
      <c r="E22391">
        <v>1.06</v>
      </c>
      <c r="F22391">
        <v>10.912000000000001</v>
      </c>
      <c r="G22391">
        <f t="shared" si="700"/>
        <v>9.2430000000000003</v>
      </c>
    </row>
    <row r="22392" spans="1:7" x14ac:dyDescent="0.3">
      <c r="A22392" s="14">
        <f t="shared" si="699"/>
        <v>43921.4375</v>
      </c>
      <c r="B22392" s="15">
        <v>43921</v>
      </c>
      <c r="C22392" s="16">
        <v>0.4375</v>
      </c>
      <c r="D22392">
        <v>0.50700000000000001</v>
      </c>
      <c r="E22392">
        <v>0.9</v>
      </c>
      <c r="F22392">
        <v>8.0299999999999994</v>
      </c>
      <c r="G22392">
        <f t="shared" si="700"/>
        <v>9.6607500000000002</v>
      </c>
    </row>
    <row r="22393" spans="1:7" x14ac:dyDescent="0.3">
      <c r="A22393" s="14">
        <f t="shared" si="699"/>
        <v>43921.440972222219</v>
      </c>
      <c r="B22393" s="15">
        <v>43921</v>
      </c>
      <c r="C22393" s="16">
        <v>0.44097222222222227</v>
      </c>
      <c r="D22393">
        <v>0.52400000000000002</v>
      </c>
      <c r="E22393">
        <v>1.07</v>
      </c>
      <c r="F22393">
        <v>10.052</v>
      </c>
      <c r="G22393">
        <f t="shared" si="700"/>
        <v>9.2587499999999991</v>
      </c>
    </row>
    <row r="22394" spans="1:7" x14ac:dyDescent="0.3">
      <c r="A22394" s="14">
        <f t="shared" si="699"/>
        <v>43921.444444444445</v>
      </c>
      <c r="B22394" s="15">
        <v>43921</v>
      </c>
      <c r="C22394" s="16">
        <v>0.44444444444444442</v>
      </c>
      <c r="D22394">
        <v>0.53200000000000003</v>
      </c>
      <c r="E22394">
        <v>0.83</v>
      </c>
      <c r="F22394">
        <v>8.0410000000000004</v>
      </c>
      <c r="G22394">
        <f t="shared" si="700"/>
        <v>8.0440000000000005</v>
      </c>
    </row>
    <row r="22395" spans="1:7" x14ac:dyDescent="0.3">
      <c r="A22395" s="14">
        <f t="shared" si="699"/>
        <v>43921.447916666664</v>
      </c>
      <c r="B22395" s="15">
        <v>43921</v>
      </c>
      <c r="C22395" s="16">
        <v>0.44791666666666669</v>
      </c>
      <c r="D22395">
        <v>0.42099999999999999</v>
      </c>
      <c r="E22395">
        <v>0.89</v>
      </c>
      <c r="F22395">
        <v>6.0529999999999999</v>
      </c>
      <c r="G22395">
        <f t="shared" si="700"/>
        <v>8.2264999999999997</v>
      </c>
    </row>
    <row r="22396" spans="1:7" x14ac:dyDescent="0.3">
      <c r="A22396" s="14">
        <f t="shared" si="699"/>
        <v>43921.451388888891</v>
      </c>
      <c r="B22396" s="15">
        <v>43921</v>
      </c>
      <c r="C22396" s="16">
        <v>0.4513888888888889</v>
      </c>
      <c r="D22396">
        <v>0.53200000000000003</v>
      </c>
      <c r="E22396">
        <v>0.91</v>
      </c>
      <c r="F22396">
        <v>8.76</v>
      </c>
      <c r="G22396">
        <f t="shared" si="700"/>
        <v>8.1195000000000004</v>
      </c>
    </row>
    <row r="22397" spans="1:7" x14ac:dyDescent="0.3">
      <c r="A22397" s="14">
        <f t="shared" si="699"/>
        <v>43921.454861111109</v>
      </c>
      <c r="B22397" s="15">
        <v>43921</v>
      </c>
      <c r="C22397" s="16">
        <v>0.4548611111111111</v>
      </c>
      <c r="D22397">
        <v>0.54100000000000004</v>
      </c>
      <c r="E22397">
        <v>0.98</v>
      </c>
      <c r="F22397">
        <v>9.6240000000000006</v>
      </c>
      <c r="G22397">
        <f t="shared" si="700"/>
        <v>8.23</v>
      </c>
    </row>
    <row r="22398" spans="1:7" x14ac:dyDescent="0.3">
      <c r="A22398" s="14">
        <f t="shared" si="699"/>
        <v>43921.458333333336</v>
      </c>
      <c r="B22398" s="15">
        <v>43921</v>
      </c>
      <c r="C22398" s="16">
        <v>0.45833333333333331</v>
      </c>
      <c r="D22398">
        <v>0.50700000000000001</v>
      </c>
      <c r="E22398">
        <v>0.95</v>
      </c>
      <c r="F22398">
        <v>8.4830000000000005</v>
      </c>
      <c r="G22398">
        <f t="shared" si="700"/>
        <v>9.0940000000000012</v>
      </c>
    </row>
    <row r="22399" spans="1:7" x14ac:dyDescent="0.3">
      <c r="A22399" s="14">
        <f t="shared" si="699"/>
        <v>43921.461805555555</v>
      </c>
      <c r="B22399" s="15">
        <v>43921</v>
      </c>
      <c r="C22399" s="16">
        <v>0.46180555555555558</v>
      </c>
      <c r="D22399">
        <v>0.51500000000000001</v>
      </c>
      <c r="E22399">
        <v>1.04</v>
      </c>
      <c r="F22399">
        <v>9.5090000000000003</v>
      </c>
      <c r="G22399">
        <f t="shared" si="700"/>
        <v>8.85825</v>
      </c>
    </row>
    <row r="22400" spans="1:7" x14ac:dyDescent="0.3">
      <c r="A22400" s="14">
        <f t="shared" si="699"/>
        <v>43921.465277777781</v>
      </c>
      <c r="B22400" s="15">
        <v>43921</v>
      </c>
      <c r="C22400" s="16">
        <v>0.46527777777777773</v>
      </c>
      <c r="D22400">
        <v>0.50700000000000001</v>
      </c>
      <c r="E22400">
        <v>0.87</v>
      </c>
      <c r="F22400">
        <v>7.8170000000000002</v>
      </c>
      <c r="G22400">
        <f t="shared" si="700"/>
        <v>7.8725000000000005</v>
      </c>
    </row>
    <row r="22401" spans="1:7" x14ac:dyDescent="0.3">
      <c r="A22401" s="14">
        <f t="shared" si="699"/>
        <v>43921.46875</v>
      </c>
      <c r="B22401" s="15">
        <v>43921</v>
      </c>
      <c r="C22401" s="16">
        <v>0.46875</v>
      </c>
      <c r="D22401">
        <v>0.42099999999999999</v>
      </c>
      <c r="E22401">
        <v>0.84</v>
      </c>
      <c r="F22401">
        <v>5.681</v>
      </c>
      <c r="G22401">
        <f t="shared" si="700"/>
        <v>8.0240000000000009</v>
      </c>
    </row>
    <row r="22402" spans="1:7" x14ac:dyDescent="0.3">
      <c r="A22402" s="14">
        <f t="shared" si="699"/>
        <v>43921.472222222219</v>
      </c>
      <c r="B22402" s="15">
        <v>43921</v>
      </c>
      <c r="C22402" s="16">
        <v>0.47222222222222227</v>
      </c>
      <c r="D22402">
        <v>0.53200000000000003</v>
      </c>
      <c r="E22402">
        <v>0.94</v>
      </c>
      <c r="F22402">
        <v>9.0890000000000004</v>
      </c>
      <c r="G22402">
        <f t="shared" si="700"/>
        <v>7.4622500000000009</v>
      </c>
    </row>
    <row r="22403" spans="1:7" x14ac:dyDescent="0.3">
      <c r="A22403" s="14">
        <f t="shared" si="699"/>
        <v>43921.475694444445</v>
      </c>
      <c r="B22403" s="15">
        <v>43921</v>
      </c>
      <c r="C22403" s="16">
        <v>0.47569444444444442</v>
      </c>
      <c r="D22403">
        <v>0.52400000000000002</v>
      </c>
      <c r="E22403">
        <v>0.77</v>
      </c>
      <c r="F22403">
        <v>7.2619999999999996</v>
      </c>
      <c r="G22403">
        <f t="shared" si="700"/>
        <v>6.9864999999999995</v>
      </c>
    </row>
    <row r="22404" spans="1:7" x14ac:dyDescent="0.3">
      <c r="A22404" s="14">
        <f t="shared" si="699"/>
        <v>43921.479166666664</v>
      </c>
      <c r="B22404" s="15">
        <v>43921</v>
      </c>
      <c r="C22404" s="16">
        <v>0.47916666666666669</v>
      </c>
      <c r="D22404">
        <v>0.44700000000000001</v>
      </c>
      <c r="E22404">
        <v>0.8</v>
      </c>
      <c r="F22404">
        <v>5.9139999999999997</v>
      </c>
      <c r="G22404">
        <f t="shared" si="700"/>
        <v>7.4589999999999996</v>
      </c>
    </row>
    <row r="22405" spans="1:7" x14ac:dyDescent="0.3">
      <c r="A22405" s="14">
        <f t="shared" ref="A22405:A22468" si="701">B22405+C22405</f>
        <v>43921.482638888891</v>
      </c>
      <c r="B22405" s="15">
        <v>43921</v>
      </c>
      <c r="C22405" s="16">
        <v>0.4826388888888889</v>
      </c>
      <c r="D22405">
        <v>0.54100000000000004</v>
      </c>
      <c r="E22405">
        <v>0.77</v>
      </c>
      <c r="F22405">
        <v>7.5709999999999997</v>
      </c>
      <c r="G22405">
        <f t="shared" si="700"/>
        <v>7.0129999999999999</v>
      </c>
    </row>
    <row r="22406" spans="1:7" x14ac:dyDescent="0.3">
      <c r="A22406" s="14">
        <f t="shared" si="701"/>
        <v>43921.486111111109</v>
      </c>
      <c r="B22406" s="15">
        <v>43921</v>
      </c>
      <c r="C22406" s="16">
        <v>0.4861111111111111</v>
      </c>
      <c r="D22406">
        <v>0.50700000000000001</v>
      </c>
      <c r="E22406">
        <v>0.82</v>
      </c>
      <c r="F22406">
        <v>7.3049999999999997</v>
      </c>
      <c r="G22406">
        <f t="shared" si="700"/>
        <v>6.9279999999999999</v>
      </c>
    </row>
    <row r="22407" spans="1:7" x14ac:dyDescent="0.3">
      <c r="A22407" s="14">
        <f t="shared" si="701"/>
        <v>43921.489583333336</v>
      </c>
      <c r="B22407" s="15">
        <v>43921</v>
      </c>
      <c r="C22407" s="16">
        <v>0.48958333333333331</v>
      </c>
      <c r="D22407">
        <v>0.47199999999999998</v>
      </c>
      <c r="E22407">
        <v>0.86</v>
      </c>
      <c r="F22407">
        <v>6.9219999999999997</v>
      </c>
      <c r="G22407">
        <f t="shared" si="700"/>
        <v>7.5640000000000001</v>
      </c>
    </row>
    <row r="22408" spans="1:7" x14ac:dyDescent="0.3">
      <c r="A22408" s="14">
        <f t="shared" si="701"/>
        <v>43921.493055555555</v>
      </c>
      <c r="B22408" s="15">
        <v>43921</v>
      </c>
      <c r="C22408" s="16">
        <v>0.49305555555555558</v>
      </c>
      <c r="D22408">
        <v>0.50700000000000001</v>
      </c>
      <c r="E22408">
        <v>0.94</v>
      </c>
      <c r="F22408">
        <v>8.4580000000000002</v>
      </c>
      <c r="G22408">
        <f t="shared" si="700"/>
        <v>8.5347500000000007</v>
      </c>
    </row>
    <row r="22409" spans="1:7" x14ac:dyDescent="0.3">
      <c r="A22409" s="14">
        <f t="shared" si="701"/>
        <v>43921.496527777781</v>
      </c>
      <c r="B22409" s="15">
        <v>43921</v>
      </c>
      <c r="C22409" s="16">
        <v>0.49652777777777773</v>
      </c>
      <c r="D22409">
        <v>0.56599999999999995</v>
      </c>
      <c r="E22409">
        <v>1.08</v>
      </c>
      <c r="F22409">
        <v>11.454000000000001</v>
      </c>
      <c r="G22409">
        <f t="shared" si="700"/>
        <v>8.4437499999999996</v>
      </c>
    </row>
    <row r="22410" spans="1:7" x14ac:dyDescent="0.3">
      <c r="A22410" s="14">
        <f t="shared" si="701"/>
        <v>43921.5</v>
      </c>
      <c r="B22410" s="15">
        <v>43921</v>
      </c>
      <c r="C22410" s="16">
        <v>0.5</v>
      </c>
      <c r="D22410">
        <v>0.48099999999999998</v>
      </c>
      <c r="E22410">
        <v>0.84</v>
      </c>
      <c r="F22410">
        <v>6.9409999999999998</v>
      </c>
      <c r="G22410">
        <f t="shared" si="700"/>
        <v>8.6872499999999988</v>
      </c>
    </row>
    <row r="22411" spans="1:7" x14ac:dyDescent="0.3">
      <c r="A22411" s="14">
        <f t="shared" si="701"/>
        <v>43921.503472222219</v>
      </c>
      <c r="B22411" s="15">
        <v>43921</v>
      </c>
      <c r="C22411" s="16">
        <v>0.50347222222222221</v>
      </c>
      <c r="D22411">
        <v>0.52400000000000002</v>
      </c>
      <c r="E22411">
        <v>0.84</v>
      </c>
      <c r="F22411">
        <v>7.8959999999999999</v>
      </c>
      <c r="G22411">
        <f t="shared" si="700"/>
        <v>8.6550000000000011</v>
      </c>
    </row>
    <row r="22412" spans="1:7" x14ac:dyDescent="0.3">
      <c r="A22412" s="14">
        <f t="shared" si="701"/>
        <v>43921.506944444445</v>
      </c>
      <c r="B22412" s="15">
        <v>43921</v>
      </c>
      <c r="C22412" s="16">
        <v>0.50694444444444442</v>
      </c>
      <c r="D22412">
        <v>0.51500000000000001</v>
      </c>
      <c r="E22412">
        <v>0.91</v>
      </c>
      <c r="F22412">
        <v>8.3290000000000006</v>
      </c>
      <c r="G22412">
        <f t="shared" si="700"/>
        <v>7.5362499999999999</v>
      </c>
    </row>
    <row r="22413" spans="1:7" x14ac:dyDescent="0.3">
      <c r="A22413" s="14">
        <f t="shared" si="701"/>
        <v>43921.510416666664</v>
      </c>
      <c r="B22413" s="15">
        <v>43921</v>
      </c>
      <c r="C22413" s="16">
        <v>0.51041666666666663</v>
      </c>
      <c r="D22413">
        <v>0.51500000000000001</v>
      </c>
      <c r="E22413">
        <v>0.76</v>
      </c>
      <c r="F22413">
        <v>6.9790000000000001</v>
      </c>
      <c r="G22413">
        <f t="shared" si="700"/>
        <v>7.4812500000000002</v>
      </c>
    </row>
    <row r="22414" spans="1:7" x14ac:dyDescent="0.3">
      <c r="A22414" s="14">
        <f t="shared" si="701"/>
        <v>43921.513888888891</v>
      </c>
      <c r="B22414" s="15">
        <v>43921</v>
      </c>
      <c r="C22414" s="16">
        <v>0.51388888888888895</v>
      </c>
      <c r="D22414">
        <v>0.498</v>
      </c>
      <c r="E22414">
        <v>0.77</v>
      </c>
      <c r="F22414">
        <v>6.7210000000000001</v>
      </c>
      <c r="G22414">
        <f t="shared" si="700"/>
        <v>7.2677499999999995</v>
      </c>
    </row>
    <row r="22415" spans="1:7" x14ac:dyDescent="0.3">
      <c r="A22415" s="14">
        <f t="shared" si="701"/>
        <v>43921.517361111109</v>
      </c>
      <c r="B22415" s="15">
        <v>43921</v>
      </c>
      <c r="C22415" s="16">
        <v>0.51736111111111105</v>
      </c>
      <c r="D22415">
        <v>0.50700000000000001</v>
      </c>
      <c r="E22415">
        <v>0.79</v>
      </c>
      <c r="F22415">
        <v>7.0419999999999998</v>
      </c>
      <c r="G22415">
        <f t="shared" si="700"/>
        <v>6.9202499999999993</v>
      </c>
    </row>
    <row r="22416" spans="1:7" x14ac:dyDescent="0.3">
      <c r="A22416" s="14">
        <f t="shared" si="701"/>
        <v>43921.520833333336</v>
      </c>
      <c r="B22416" s="15">
        <v>43921</v>
      </c>
      <c r="C22416" s="16">
        <v>0.52083333333333337</v>
      </c>
      <c r="D22416">
        <v>0.49</v>
      </c>
      <c r="E22416">
        <v>0.82</v>
      </c>
      <c r="F22416">
        <v>6.9390000000000001</v>
      </c>
      <c r="G22416">
        <f t="shared" si="700"/>
        <v>6.6447499999999993</v>
      </c>
    </row>
    <row r="22417" spans="1:7" x14ac:dyDescent="0.3">
      <c r="A22417" s="14">
        <f t="shared" si="701"/>
        <v>43921.524305555555</v>
      </c>
      <c r="B22417" s="15">
        <v>43921</v>
      </c>
      <c r="C22417" s="16">
        <v>0.52430555555555558</v>
      </c>
      <c r="D22417">
        <v>0.47199999999999998</v>
      </c>
      <c r="E22417">
        <v>0.73</v>
      </c>
      <c r="F22417">
        <v>5.8769999999999998</v>
      </c>
      <c r="G22417">
        <f t="shared" si="700"/>
        <v>6.7830000000000004</v>
      </c>
    </row>
    <row r="22418" spans="1:7" x14ac:dyDescent="0.3">
      <c r="A22418" s="14">
        <f t="shared" si="701"/>
        <v>43921.527777777781</v>
      </c>
      <c r="B22418" s="15">
        <v>43921</v>
      </c>
      <c r="C22418" s="16">
        <v>0.52777777777777779</v>
      </c>
      <c r="D22418">
        <v>0.47199999999999998</v>
      </c>
      <c r="E22418">
        <v>0.9</v>
      </c>
      <c r="F22418">
        <v>7.274</v>
      </c>
      <c r="G22418">
        <f t="shared" si="700"/>
        <v>6.8635000000000002</v>
      </c>
    </row>
    <row r="22419" spans="1:7" x14ac:dyDescent="0.3">
      <c r="A22419" s="14">
        <f t="shared" si="701"/>
        <v>43921.53125</v>
      </c>
      <c r="B22419" s="15">
        <v>43921</v>
      </c>
      <c r="C22419" s="16">
        <v>0.53125</v>
      </c>
      <c r="D22419">
        <v>0.47199999999999998</v>
      </c>
      <c r="E22419">
        <v>0.91</v>
      </c>
      <c r="F22419">
        <v>7.3639999999999999</v>
      </c>
      <c r="G22419">
        <f t="shared" si="700"/>
        <v>7.1967499999999998</v>
      </c>
    </row>
    <row r="22420" spans="1:7" x14ac:dyDescent="0.3">
      <c r="A22420" s="14">
        <f t="shared" si="701"/>
        <v>43921.534722222219</v>
      </c>
      <c r="B22420" s="15">
        <v>43921</v>
      </c>
      <c r="C22420" s="16">
        <v>0.53472222222222221</v>
      </c>
      <c r="D22420">
        <v>0.53200000000000003</v>
      </c>
      <c r="E22420">
        <v>0.86</v>
      </c>
      <c r="F22420">
        <v>8.2720000000000002</v>
      </c>
      <c r="G22420">
        <f t="shared" si="700"/>
        <v>7.9399999999999995</v>
      </c>
    </row>
    <row r="22421" spans="1:7" x14ac:dyDescent="0.3">
      <c r="A22421" s="14">
        <f t="shared" si="701"/>
        <v>43921.538194444445</v>
      </c>
      <c r="B22421" s="15">
        <v>43921</v>
      </c>
      <c r="C22421" s="16">
        <v>0.53819444444444442</v>
      </c>
      <c r="D22421">
        <v>0.51500000000000001</v>
      </c>
      <c r="E22421">
        <v>0.96</v>
      </c>
      <c r="F22421">
        <v>8.85</v>
      </c>
      <c r="G22421">
        <f t="shared" si="700"/>
        <v>8.2302499999999998</v>
      </c>
    </row>
    <row r="22422" spans="1:7" x14ac:dyDescent="0.3">
      <c r="A22422" s="14">
        <f t="shared" si="701"/>
        <v>43921.541666666664</v>
      </c>
      <c r="B22422" s="15">
        <v>43921</v>
      </c>
      <c r="C22422" s="16">
        <v>0.54166666666666663</v>
      </c>
      <c r="D22422">
        <v>0.55800000000000005</v>
      </c>
      <c r="E22422">
        <v>0.82</v>
      </c>
      <c r="F22422">
        <v>8.4350000000000005</v>
      </c>
      <c r="G22422">
        <f t="shared" si="700"/>
        <v>8.3480000000000008</v>
      </c>
    </row>
    <row r="22423" spans="1:7" x14ac:dyDescent="0.3">
      <c r="A22423" s="14">
        <f t="shared" si="701"/>
        <v>43921.545138888891</v>
      </c>
      <c r="B22423" s="15">
        <v>43921</v>
      </c>
      <c r="C22423" s="16">
        <v>0.54513888888888895</v>
      </c>
      <c r="D22423">
        <v>0.49</v>
      </c>
      <c r="E22423">
        <v>0.92</v>
      </c>
      <c r="F22423">
        <v>7.835</v>
      </c>
      <c r="G22423">
        <f t="shared" si="700"/>
        <v>8.5050000000000008</v>
      </c>
    </row>
    <row r="22424" spans="1:7" x14ac:dyDescent="0.3">
      <c r="A22424" s="14">
        <f t="shared" si="701"/>
        <v>43921.548611111109</v>
      </c>
      <c r="B22424" s="15">
        <v>43921</v>
      </c>
      <c r="C22424" s="16">
        <v>0.54861111111111105</v>
      </c>
      <c r="D22424">
        <v>0.54900000000000004</v>
      </c>
      <c r="E22424">
        <v>0.88</v>
      </c>
      <c r="F22424">
        <v>8.9</v>
      </c>
      <c r="G22424">
        <f t="shared" si="700"/>
        <v>8.6397499999999994</v>
      </c>
    </row>
    <row r="22425" spans="1:7" x14ac:dyDescent="0.3">
      <c r="A22425" s="14">
        <f t="shared" si="701"/>
        <v>43921.552083333336</v>
      </c>
      <c r="B22425" s="15">
        <v>43921</v>
      </c>
      <c r="C22425" s="16">
        <v>0.55208333333333337</v>
      </c>
      <c r="D22425">
        <v>0.54100000000000004</v>
      </c>
      <c r="E22425">
        <v>0.95</v>
      </c>
      <c r="F22425">
        <v>9.3889999999999993</v>
      </c>
      <c r="G22425">
        <f t="shared" ref="G22425:G22488" si="702">AVERAGE(F22423:F22426)</f>
        <v>8.0875000000000004</v>
      </c>
    </row>
    <row r="22426" spans="1:7" x14ac:dyDescent="0.3">
      <c r="A22426" s="14">
        <f t="shared" si="701"/>
        <v>43921.555555555555</v>
      </c>
      <c r="B22426" s="15">
        <v>43921</v>
      </c>
      <c r="C22426" s="16">
        <v>0.55555555555555558</v>
      </c>
      <c r="D22426">
        <v>0.438</v>
      </c>
      <c r="E22426">
        <v>0.86</v>
      </c>
      <c r="F22426">
        <v>6.226</v>
      </c>
      <c r="G22426">
        <f t="shared" si="702"/>
        <v>8.2134999999999998</v>
      </c>
    </row>
    <row r="22427" spans="1:7" x14ac:dyDescent="0.3">
      <c r="A22427" s="14">
        <f t="shared" si="701"/>
        <v>43921.559027777781</v>
      </c>
      <c r="B22427" s="15">
        <v>43921</v>
      </c>
      <c r="C22427" s="16">
        <v>0.55902777777777779</v>
      </c>
      <c r="D22427">
        <v>0.54100000000000004</v>
      </c>
      <c r="E22427">
        <v>0.85</v>
      </c>
      <c r="F22427">
        <v>8.3390000000000004</v>
      </c>
      <c r="G22427">
        <f t="shared" si="702"/>
        <v>7.6117500000000007</v>
      </c>
    </row>
    <row r="22428" spans="1:7" x14ac:dyDescent="0.3">
      <c r="A22428" s="14">
        <f t="shared" si="701"/>
        <v>43921.5625</v>
      </c>
      <c r="B22428" s="15">
        <v>43921</v>
      </c>
      <c r="C22428" s="16">
        <v>0.5625</v>
      </c>
      <c r="D22428">
        <v>0.44700000000000001</v>
      </c>
      <c r="E22428">
        <v>0.87</v>
      </c>
      <c r="F22428">
        <v>6.4930000000000003</v>
      </c>
      <c r="G22428">
        <f t="shared" si="702"/>
        <v>6.9197500000000005</v>
      </c>
    </row>
    <row r="22429" spans="1:7" x14ac:dyDescent="0.3">
      <c r="A22429" s="14">
        <f t="shared" si="701"/>
        <v>43921.565972222219</v>
      </c>
      <c r="B22429" s="15">
        <v>43921</v>
      </c>
      <c r="C22429" s="16">
        <v>0.56597222222222221</v>
      </c>
      <c r="D22429">
        <v>0.49</v>
      </c>
      <c r="E22429">
        <v>0.78</v>
      </c>
      <c r="F22429">
        <v>6.6210000000000004</v>
      </c>
      <c r="G22429">
        <f t="shared" si="702"/>
        <v>7.1840000000000011</v>
      </c>
    </row>
    <row r="22430" spans="1:7" x14ac:dyDescent="0.3">
      <c r="A22430" s="14">
        <f t="shared" si="701"/>
        <v>43921.569444444445</v>
      </c>
      <c r="B22430" s="15">
        <v>43921</v>
      </c>
      <c r="C22430" s="16">
        <v>0.56944444444444442</v>
      </c>
      <c r="D22430">
        <v>0.498</v>
      </c>
      <c r="E22430">
        <v>0.83</v>
      </c>
      <c r="F22430">
        <v>7.2830000000000004</v>
      </c>
      <c r="G22430">
        <f t="shared" si="702"/>
        <v>6.5435000000000008</v>
      </c>
    </row>
    <row r="22431" spans="1:7" x14ac:dyDescent="0.3">
      <c r="A22431" s="14">
        <f t="shared" si="701"/>
        <v>43921.572916666664</v>
      </c>
      <c r="B22431" s="15">
        <v>43921</v>
      </c>
      <c r="C22431" s="16">
        <v>0.57291666666666663</v>
      </c>
      <c r="D22431">
        <v>0.43</v>
      </c>
      <c r="E22431">
        <v>0.83</v>
      </c>
      <c r="F22431">
        <v>5.7770000000000001</v>
      </c>
      <c r="G22431">
        <f t="shared" si="702"/>
        <v>7.0810000000000004</v>
      </c>
    </row>
    <row r="22432" spans="1:7" x14ac:dyDescent="0.3">
      <c r="A22432" s="14">
        <f t="shared" si="701"/>
        <v>43921.576388888891</v>
      </c>
      <c r="B22432" s="15">
        <v>43921</v>
      </c>
      <c r="C22432" s="16">
        <v>0.57638888888888895</v>
      </c>
      <c r="D22432">
        <v>0.52400000000000002</v>
      </c>
      <c r="E22432">
        <v>0.92</v>
      </c>
      <c r="F22432">
        <v>8.6430000000000007</v>
      </c>
      <c r="G22432">
        <f t="shared" si="702"/>
        <v>6.9265000000000008</v>
      </c>
    </row>
    <row r="22433" spans="1:7" x14ac:dyDescent="0.3">
      <c r="A22433" s="14">
        <f t="shared" si="701"/>
        <v>43921.579861111109</v>
      </c>
      <c r="B22433" s="15">
        <v>43921</v>
      </c>
      <c r="C22433" s="16">
        <v>0.57986111111111105</v>
      </c>
      <c r="D22433">
        <v>0.47199999999999998</v>
      </c>
      <c r="E22433">
        <v>0.74</v>
      </c>
      <c r="F22433">
        <v>6.0030000000000001</v>
      </c>
      <c r="G22433">
        <f t="shared" si="702"/>
        <v>7.2985000000000007</v>
      </c>
    </row>
    <row r="22434" spans="1:7" x14ac:dyDescent="0.3">
      <c r="A22434" s="14">
        <f t="shared" si="701"/>
        <v>43921.583333333336</v>
      </c>
      <c r="B22434" s="15">
        <v>43921</v>
      </c>
      <c r="C22434" s="16">
        <v>0.58333333333333337</v>
      </c>
      <c r="D22434">
        <v>0.53200000000000003</v>
      </c>
      <c r="E22434">
        <v>0.91</v>
      </c>
      <c r="F22434">
        <v>8.7710000000000008</v>
      </c>
      <c r="G22434">
        <f t="shared" si="702"/>
        <v>8.0677500000000002</v>
      </c>
    </row>
    <row r="22435" spans="1:7" x14ac:dyDescent="0.3">
      <c r="A22435" s="14">
        <f t="shared" si="701"/>
        <v>43921.586805555555</v>
      </c>
      <c r="B22435" s="15">
        <v>43921</v>
      </c>
      <c r="C22435" s="16">
        <v>0.58680555555555558</v>
      </c>
      <c r="D22435">
        <v>0.53200000000000003</v>
      </c>
      <c r="E22435">
        <v>0.92</v>
      </c>
      <c r="F22435">
        <v>8.8539999999999992</v>
      </c>
      <c r="G22435">
        <f t="shared" si="702"/>
        <v>7.8815</v>
      </c>
    </row>
    <row r="22436" spans="1:7" x14ac:dyDescent="0.3">
      <c r="A22436" s="14">
        <f t="shared" si="701"/>
        <v>43921.590277777781</v>
      </c>
      <c r="B22436" s="15">
        <v>43921</v>
      </c>
      <c r="C22436" s="16">
        <v>0.59027777777777779</v>
      </c>
      <c r="D22436">
        <v>0.50700000000000001</v>
      </c>
      <c r="E22436">
        <v>0.88</v>
      </c>
      <c r="F22436">
        <v>7.8979999999999997</v>
      </c>
      <c r="G22436">
        <f t="shared" si="702"/>
        <v>7.931</v>
      </c>
    </row>
    <row r="22437" spans="1:7" x14ac:dyDescent="0.3">
      <c r="A22437" s="14">
        <f t="shared" si="701"/>
        <v>43921.59375</v>
      </c>
      <c r="B22437" s="15">
        <v>43921</v>
      </c>
      <c r="C22437" s="16">
        <v>0.59375</v>
      </c>
      <c r="D22437">
        <v>0.52400000000000002</v>
      </c>
      <c r="E22437">
        <v>0.66</v>
      </c>
      <c r="F22437">
        <v>6.2009999999999996</v>
      </c>
      <c r="G22437">
        <f t="shared" si="702"/>
        <v>7.45275</v>
      </c>
    </row>
    <row r="22438" spans="1:7" x14ac:dyDescent="0.3">
      <c r="A22438" s="14">
        <f t="shared" si="701"/>
        <v>43921.597222222219</v>
      </c>
      <c r="B22438" s="15">
        <v>43921</v>
      </c>
      <c r="C22438" s="16">
        <v>0.59722222222222221</v>
      </c>
      <c r="D22438">
        <v>0.498</v>
      </c>
      <c r="E22438">
        <v>0.79</v>
      </c>
      <c r="F22438">
        <v>6.8579999999999997</v>
      </c>
      <c r="G22438">
        <f t="shared" si="702"/>
        <v>6.7257499999999997</v>
      </c>
    </row>
    <row r="22439" spans="1:7" x14ac:dyDescent="0.3">
      <c r="A22439" s="14">
        <f t="shared" si="701"/>
        <v>43921.600694444445</v>
      </c>
      <c r="B22439" s="15">
        <v>43921</v>
      </c>
      <c r="C22439" s="16">
        <v>0.60069444444444442</v>
      </c>
      <c r="D22439">
        <v>0.40400000000000003</v>
      </c>
      <c r="E22439">
        <v>0.93</v>
      </c>
      <c r="F22439">
        <v>5.9459999999999997</v>
      </c>
      <c r="G22439">
        <f t="shared" si="702"/>
        <v>6.2112499999999997</v>
      </c>
    </row>
    <row r="22440" spans="1:7" x14ac:dyDescent="0.3">
      <c r="A22440" s="14">
        <f t="shared" si="701"/>
        <v>43921.604166666664</v>
      </c>
      <c r="B22440" s="15">
        <v>43921</v>
      </c>
      <c r="C22440" s="16">
        <v>0.60416666666666663</v>
      </c>
      <c r="D22440">
        <v>0.49</v>
      </c>
      <c r="E22440">
        <v>0.69</v>
      </c>
      <c r="F22440">
        <v>5.84</v>
      </c>
      <c r="G22440">
        <f t="shared" si="702"/>
        <v>6.3999999999999995</v>
      </c>
    </row>
    <row r="22441" spans="1:7" x14ac:dyDescent="0.3">
      <c r="A22441" s="14">
        <f t="shared" si="701"/>
        <v>43921.607638888891</v>
      </c>
      <c r="B22441" s="15">
        <v>43921</v>
      </c>
      <c r="C22441" s="16">
        <v>0.60763888888888895</v>
      </c>
      <c r="D22441">
        <v>0.498</v>
      </c>
      <c r="E22441">
        <v>0.8</v>
      </c>
      <c r="F22441">
        <v>6.9560000000000004</v>
      </c>
      <c r="G22441">
        <f t="shared" si="702"/>
        <v>6.1922500000000005</v>
      </c>
    </row>
    <row r="22442" spans="1:7" x14ac:dyDescent="0.3">
      <c r="A22442" s="14">
        <f t="shared" si="701"/>
        <v>43921.611111111109</v>
      </c>
      <c r="B22442" s="15">
        <v>43921</v>
      </c>
      <c r="C22442" s="16">
        <v>0.61111111111111105</v>
      </c>
      <c r="D22442">
        <v>0.50700000000000001</v>
      </c>
      <c r="E22442">
        <v>0.67</v>
      </c>
      <c r="F22442">
        <v>6.0270000000000001</v>
      </c>
      <c r="G22442">
        <f t="shared" si="702"/>
        <v>6.4412500000000001</v>
      </c>
    </row>
    <row r="22443" spans="1:7" x14ac:dyDescent="0.3">
      <c r="A22443" s="14">
        <f t="shared" si="701"/>
        <v>43921.614583333336</v>
      </c>
      <c r="B22443" s="15">
        <v>43921</v>
      </c>
      <c r="C22443" s="16">
        <v>0.61458333333333337</v>
      </c>
      <c r="D22443">
        <v>0.46400000000000002</v>
      </c>
      <c r="E22443">
        <v>0.88</v>
      </c>
      <c r="F22443">
        <v>6.9420000000000002</v>
      </c>
      <c r="G22443">
        <f t="shared" si="702"/>
        <v>7.0880000000000001</v>
      </c>
    </row>
    <row r="22444" spans="1:7" x14ac:dyDescent="0.3">
      <c r="A22444" s="14">
        <f t="shared" si="701"/>
        <v>43921.618055555555</v>
      </c>
      <c r="B22444" s="15">
        <v>43921</v>
      </c>
      <c r="C22444" s="16">
        <v>0.61805555555555558</v>
      </c>
      <c r="D22444">
        <v>0.54900000000000004</v>
      </c>
      <c r="E22444">
        <v>0.83</v>
      </c>
      <c r="F22444">
        <v>8.4269999999999996</v>
      </c>
      <c r="G22444">
        <f t="shared" si="702"/>
        <v>7.4459999999999997</v>
      </c>
    </row>
    <row r="22445" spans="1:7" x14ac:dyDescent="0.3">
      <c r="A22445" s="14">
        <f t="shared" si="701"/>
        <v>43921.621527777781</v>
      </c>
      <c r="B22445" s="15">
        <v>43921</v>
      </c>
      <c r="C22445" s="16">
        <v>0.62152777777777779</v>
      </c>
      <c r="D22445">
        <v>0.50700000000000001</v>
      </c>
      <c r="E22445">
        <v>0.94</v>
      </c>
      <c r="F22445">
        <v>8.3879999999999999</v>
      </c>
      <c r="G22445">
        <f t="shared" si="702"/>
        <v>8.0807500000000001</v>
      </c>
    </row>
    <row r="22446" spans="1:7" x14ac:dyDescent="0.3">
      <c r="A22446" s="14">
        <f t="shared" si="701"/>
        <v>43921.625</v>
      </c>
      <c r="B22446" s="15">
        <v>43921</v>
      </c>
      <c r="C22446" s="16">
        <v>0.625</v>
      </c>
      <c r="D22446">
        <v>0.52400000000000002</v>
      </c>
      <c r="E22446">
        <v>0.91</v>
      </c>
      <c r="F22446">
        <v>8.5660000000000007</v>
      </c>
      <c r="G22446">
        <f t="shared" si="702"/>
        <v>8.1942500000000003</v>
      </c>
    </row>
    <row r="22447" spans="1:7" x14ac:dyDescent="0.3">
      <c r="A22447" s="14">
        <f t="shared" si="701"/>
        <v>43921.628472222219</v>
      </c>
      <c r="B22447" s="15">
        <v>43921</v>
      </c>
      <c r="C22447" s="16">
        <v>0.62847222222222221</v>
      </c>
      <c r="D22447">
        <v>0.49</v>
      </c>
      <c r="E22447">
        <v>0.87</v>
      </c>
      <c r="F22447">
        <v>7.3959999999999999</v>
      </c>
      <c r="G22447">
        <f t="shared" si="702"/>
        <v>7.9980000000000002</v>
      </c>
    </row>
    <row r="22448" spans="1:7" x14ac:dyDescent="0.3">
      <c r="A22448" s="14">
        <f t="shared" si="701"/>
        <v>43921.631944444445</v>
      </c>
      <c r="B22448" s="15">
        <v>43921</v>
      </c>
      <c r="C22448" s="16">
        <v>0.63194444444444442</v>
      </c>
      <c r="D22448">
        <v>0.51500000000000001</v>
      </c>
      <c r="E22448">
        <v>0.83</v>
      </c>
      <c r="F22448">
        <v>7.6420000000000003</v>
      </c>
      <c r="G22448">
        <f t="shared" si="702"/>
        <v>7.9592499999999999</v>
      </c>
    </row>
    <row r="22449" spans="1:7" x14ac:dyDescent="0.3">
      <c r="A22449" s="14">
        <f t="shared" si="701"/>
        <v>43921.635416666664</v>
      </c>
      <c r="B22449" s="15">
        <v>43921</v>
      </c>
      <c r="C22449" s="16">
        <v>0.63541666666666663</v>
      </c>
      <c r="D22449">
        <v>0.52400000000000002</v>
      </c>
      <c r="E22449">
        <v>0.88</v>
      </c>
      <c r="F22449">
        <v>8.2330000000000005</v>
      </c>
      <c r="G22449">
        <f t="shared" si="702"/>
        <v>7.5555000000000003</v>
      </c>
    </row>
    <row r="22450" spans="1:7" x14ac:dyDescent="0.3">
      <c r="A22450" s="14">
        <f t="shared" si="701"/>
        <v>43921.638888888891</v>
      </c>
      <c r="B22450" s="15">
        <v>43921</v>
      </c>
      <c r="C22450" s="16">
        <v>0.63888888888888895</v>
      </c>
      <c r="D22450">
        <v>0.45500000000000002</v>
      </c>
      <c r="E22450">
        <v>0.91</v>
      </c>
      <c r="F22450">
        <v>6.9509999999999996</v>
      </c>
      <c r="G22450">
        <f t="shared" si="702"/>
        <v>7.7850000000000001</v>
      </c>
    </row>
    <row r="22451" spans="1:7" x14ac:dyDescent="0.3">
      <c r="A22451" s="14">
        <f t="shared" si="701"/>
        <v>43921.642361111109</v>
      </c>
      <c r="B22451" s="15">
        <v>43921</v>
      </c>
      <c r="C22451" s="16">
        <v>0.64236111111111105</v>
      </c>
      <c r="D22451">
        <v>0.54900000000000004</v>
      </c>
      <c r="E22451">
        <v>0.82</v>
      </c>
      <c r="F22451">
        <v>8.3140000000000001</v>
      </c>
      <c r="G22451">
        <f t="shared" si="702"/>
        <v>7.6155000000000008</v>
      </c>
    </row>
    <row r="22452" spans="1:7" x14ac:dyDescent="0.3">
      <c r="A22452" s="14">
        <f t="shared" si="701"/>
        <v>43921.645833333336</v>
      </c>
      <c r="B22452" s="15">
        <v>43921</v>
      </c>
      <c r="C22452" s="16">
        <v>0.64583333333333337</v>
      </c>
      <c r="D22452">
        <v>0.49</v>
      </c>
      <c r="E22452">
        <v>0.82</v>
      </c>
      <c r="F22452">
        <v>6.9640000000000004</v>
      </c>
      <c r="G22452">
        <f t="shared" si="702"/>
        <v>7.4145000000000003</v>
      </c>
    </row>
    <row r="22453" spans="1:7" x14ac:dyDescent="0.3">
      <c r="A22453" s="14">
        <f t="shared" si="701"/>
        <v>43921.649305555555</v>
      </c>
      <c r="B22453" s="15">
        <v>43921</v>
      </c>
      <c r="C22453" s="16">
        <v>0.64930555555555558</v>
      </c>
      <c r="D22453">
        <v>0.52400000000000002</v>
      </c>
      <c r="E22453">
        <v>0.79</v>
      </c>
      <c r="F22453">
        <v>7.4290000000000003</v>
      </c>
      <c r="G22453">
        <f t="shared" si="702"/>
        <v>7.5012500000000006</v>
      </c>
    </row>
    <row r="22454" spans="1:7" x14ac:dyDescent="0.3">
      <c r="A22454" s="14">
        <f t="shared" si="701"/>
        <v>43921.652777777781</v>
      </c>
      <c r="B22454" s="15">
        <v>43921</v>
      </c>
      <c r="C22454" s="16">
        <v>0.65277777777777779</v>
      </c>
      <c r="D22454">
        <v>0.47199999999999998</v>
      </c>
      <c r="E22454">
        <v>0.9</v>
      </c>
      <c r="F22454">
        <v>7.298</v>
      </c>
      <c r="G22454">
        <f t="shared" si="702"/>
        <v>7.6110000000000007</v>
      </c>
    </row>
    <row r="22455" spans="1:7" x14ac:dyDescent="0.3">
      <c r="A22455" s="14">
        <f t="shared" si="701"/>
        <v>43921.65625</v>
      </c>
      <c r="B22455" s="15">
        <v>43921</v>
      </c>
      <c r="C22455" s="16">
        <v>0.65625</v>
      </c>
      <c r="D22455">
        <v>0.56599999999999995</v>
      </c>
      <c r="E22455">
        <v>0.83</v>
      </c>
      <c r="F22455">
        <v>8.7530000000000001</v>
      </c>
      <c r="G22455">
        <f t="shared" si="702"/>
        <v>7.9710000000000001</v>
      </c>
    </row>
    <row r="22456" spans="1:7" x14ac:dyDescent="0.3">
      <c r="A22456" s="14">
        <f t="shared" si="701"/>
        <v>43921.659722222219</v>
      </c>
      <c r="B22456" s="15">
        <v>43921</v>
      </c>
      <c r="C22456" s="16">
        <v>0.65972222222222221</v>
      </c>
      <c r="D22456">
        <v>0.54100000000000004</v>
      </c>
      <c r="E22456">
        <v>0.85</v>
      </c>
      <c r="F22456">
        <v>8.4039999999999999</v>
      </c>
      <c r="G22456">
        <f t="shared" si="702"/>
        <v>8.027000000000001</v>
      </c>
    </row>
    <row r="22457" spans="1:7" x14ac:dyDescent="0.3">
      <c r="A22457" s="14">
        <f t="shared" si="701"/>
        <v>43921.663194444445</v>
      </c>
      <c r="B22457" s="15">
        <v>43921</v>
      </c>
      <c r="C22457" s="16">
        <v>0.66319444444444442</v>
      </c>
      <c r="D22457">
        <v>0.51500000000000001</v>
      </c>
      <c r="E22457">
        <v>0.83</v>
      </c>
      <c r="F22457">
        <v>7.6529999999999996</v>
      </c>
      <c r="G22457">
        <f t="shared" si="702"/>
        <v>7.4862500000000001</v>
      </c>
    </row>
    <row r="22458" spans="1:7" x14ac:dyDescent="0.3">
      <c r="A22458" s="14">
        <f t="shared" si="701"/>
        <v>43921.666666666664</v>
      </c>
      <c r="B22458" s="15">
        <v>43921</v>
      </c>
      <c r="C22458" s="16">
        <v>0.66666666666666663</v>
      </c>
      <c r="D22458">
        <v>0.46400000000000002</v>
      </c>
      <c r="E22458">
        <v>0.65</v>
      </c>
      <c r="F22458">
        <v>5.1349999999999998</v>
      </c>
      <c r="G22458">
        <f t="shared" si="702"/>
        <v>7.085</v>
      </c>
    </row>
    <row r="22459" spans="1:7" x14ac:dyDescent="0.3">
      <c r="A22459" s="14">
        <f t="shared" si="701"/>
        <v>43921.670138888891</v>
      </c>
      <c r="B22459" s="15">
        <v>43921</v>
      </c>
      <c r="C22459" s="16">
        <v>0.67013888888888884</v>
      </c>
      <c r="D22459">
        <v>0.50700000000000001</v>
      </c>
      <c r="E22459">
        <v>0.8</v>
      </c>
      <c r="F22459">
        <v>7.1479999999999997</v>
      </c>
      <c r="G22459">
        <f t="shared" si="702"/>
        <v>6.6327499999999997</v>
      </c>
    </row>
    <row r="22460" spans="1:7" x14ac:dyDescent="0.3">
      <c r="A22460" s="14">
        <f t="shared" si="701"/>
        <v>43921.673611111109</v>
      </c>
      <c r="B22460" s="15">
        <v>43921</v>
      </c>
      <c r="C22460" s="16">
        <v>0.67361111111111116</v>
      </c>
      <c r="D22460">
        <v>0.48099999999999998</v>
      </c>
      <c r="E22460">
        <v>0.8</v>
      </c>
      <c r="F22460">
        <v>6.5949999999999998</v>
      </c>
      <c r="G22460">
        <f t="shared" si="702"/>
        <v>6.6447500000000002</v>
      </c>
    </row>
    <row r="22461" spans="1:7" x14ac:dyDescent="0.3">
      <c r="A22461" s="14">
        <f t="shared" si="701"/>
        <v>43921.677083333336</v>
      </c>
      <c r="B22461" s="15">
        <v>43921</v>
      </c>
      <c r="C22461" s="16">
        <v>0.67708333333333337</v>
      </c>
      <c r="D22461">
        <v>0.51500000000000001</v>
      </c>
      <c r="E22461">
        <v>0.84</v>
      </c>
      <c r="F22461">
        <v>7.7009999999999996</v>
      </c>
      <c r="G22461">
        <f t="shared" si="702"/>
        <v>7.60025</v>
      </c>
    </row>
    <row r="22462" spans="1:7" x14ac:dyDescent="0.3">
      <c r="A22462" s="14">
        <f t="shared" si="701"/>
        <v>43921.680555555555</v>
      </c>
      <c r="B22462" s="15">
        <v>43921</v>
      </c>
      <c r="C22462" s="16">
        <v>0.68055555555555547</v>
      </c>
      <c r="D22462">
        <v>0.52400000000000002</v>
      </c>
      <c r="E22462">
        <v>0.95</v>
      </c>
      <c r="F22462">
        <v>8.9570000000000007</v>
      </c>
      <c r="G22462">
        <f t="shared" si="702"/>
        <v>7.4362500000000002</v>
      </c>
    </row>
    <row r="22463" spans="1:7" x14ac:dyDescent="0.3">
      <c r="A22463" s="14">
        <f t="shared" si="701"/>
        <v>43921.684027777781</v>
      </c>
      <c r="B22463" s="15">
        <v>43921</v>
      </c>
      <c r="C22463" s="16">
        <v>0.68402777777777779</v>
      </c>
      <c r="D22463">
        <v>0.52400000000000002</v>
      </c>
      <c r="E22463">
        <v>0.69</v>
      </c>
      <c r="F22463">
        <v>6.492</v>
      </c>
      <c r="G22463">
        <f t="shared" si="702"/>
        <v>7.4350000000000005</v>
      </c>
    </row>
    <row r="22464" spans="1:7" x14ac:dyDescent="0.3">
      <c r="A22464" s="14">
        <f t="shared" si="701"/>
        <v>43921.6875</v>
      </c>
      <c r="B22464" s="15">
        <v>43921</v>
      </c>
      <c r="C22464" s="16">
        <v>0.6875</v>
      </c>
      <c r="D22464">
        <v>0.51500000000000001</v>
      </c>
      <c r="E22464">
        <v>0.72</v>
      </c>
      <c r="F22464">
        <v>6.59</v>
      </c>
      <c r="G22464">
        <f t="shared" si="702"/>
        <v>7.1902500000000007</v>
      </c>
    </row>
    <row r="22465" spans="1:7" x14ac:dyDescent="0.3">
      <c r="A22465" s="14">
        <f t="shared" si="701"/>
        <v>43921.690972222219</v>
      </c>
      <c r="B22465" s="15">
        <v>43921</v>
      </c>
      <c r="C22465" s="16">
        <v>0.69097222222222221</v>
      </c>
      <c r="D22465">
        <v>0.53200000000000003</v>
      </c>
      <c r="E22465">
        <v>0.7</v>
      </c>
      <c r="F22465">
        <v>6.7220000000000004</v>
      </c>
      <c r="G22465">
        <f t="shared" si="702"/>
        <v>6.8507500000000006</v>
      </c>
    </row>
    <row r="22466" spans="1:7" x14ac:dyDescent="0.3">
      <c r="A22466" s="14">
        <f t="shared" si="701"/>
        <v>43921.694444444445</v>
      </c>
      <c r="B22466" s="15">
        <v>43921</v>
      </c>
      <c r="C22466" s="16">
        <v>0.69444444444444453</v>
      </c>
      <c r="D22466">
        <v>0.53200000000000003</v>
      </c>
      <c r="E22466">
        <v>0.79</v>
      </c>
      <c r="F22466">
        <v>7.5990000000000002</v>
      </c>
      <c r="G22466">
        <f t="shared" si="702"/>
        <v>7.1829999999999998</v>
      </c>
    </row>
    <row r="22467" spans="1:7" x14ac:dyDescent="0.3">
      <c r="A22467" s="14">
        <f t="shared" si="701"/>
        <v>43921.697916666664</v>
      </c>
      <c r="B22467" s="15">
        <v>43921</v>
      </c>
      <c r="C22467" s="16">
        <v>0.69791666666666663</v>
      </c>
      <c r="D22467">
        <v>0.53200000000000003</v>
      </c>
      <c r="E22467">
        <v>0.81</v>
      </c>
      <c r="F22467">
        <v>7.8209999999999997</v>
      </c>
      <c r="G22467">
        <f t="shared" si="702"/>
        <v>7.2692500000000004</v>
      </c>
    </row>
    <row r="22468" spans="1:7" x14ac:dyDescent="0.3">
      <c r="A22468" s="14">
        <f t="shared" si="701"/>
        <v>43921.701388888891</v>
      </c>
      <c r="B22468" s="15">
        <v>43921</v>
      </c>
      <c r="C22468" s="16">
        <v>0.70138888888888884</v>
      </c>
      <c r="D22468">
        <v>0.49</v>
      </c>
      <c r="E22468">
        <v>0.82</v>
      </c>
      <c r="F22468">
        <v>6.9349999999999996</v>
      </c>
      <c r="G22468">
        <f t="shared" si="702"/>
        <v>7.6292500000000008</v>
      </c>
    </row>
    <row r="22469" spans="1:7" x14ac:dyDescent="0.3">
      <c r="A22469" s="14">
        <f t="shared" ref="A22469:A22532" si="703">B22469+C22469</f>
        <v>43921.704861111109</v>
      </c>
      <c r="B22469" s="15">
        <v>43921</v>
      </c>
      <c r="C22469" s="16">
        <v>0.70486111111111116</v>
      </c>
      <c r="D22469">
        <v>0.51500000000000001</v>
      </c>
      <c r="E22469">
        <v>0.89</v>
      </c>
      <c r="F22469">
        <v>8.1620000000000008</v>
      </c>
      <c r="G22469">
        <f t="shared" si="702"/>
        <v>7.431</v>
      </c>
    </row>
    <row r="22470" spans="1:7" x14ac:dyDescent="0.3">
      <c r="A22470" s="14">
        <f t="shared" si="703"/>
        <v>43921.708333333336</v>
      </c>
      <c r="B22470" s="15">
        <v>43921</v>
      </c>
      <c r="C22470" s="16">
        <v>0.70833333333333337</v>
      </c>
      <c r="D22470">
        <v>0.44700000000000001</v>
      </c>
      <c r="E22470">
        <v>0.92</v>
      </c>
      <c r="F22470">
        <v>6.806</v>
      </c>
      <c r="G22470">
        <f t="shared" si="702"/>
        <v>7.3660000000000005</v>
      </c>
    </row>
    <row r="22471" spans="1:7" x14ac:dyDescent="0.3">
      <c r="A22471" s="14">
        <f t="shared" si="703"/>
        <v>43921.711805555555</v>
      </c>
      <c r="B22471" s="15">
        <v>43921</v>
      </c>
      <c r="C22471" s="16">
        <v>0.71180555555555547</v>
      </c>
      <c r="D22471">
        <v>0.53200000000000003</v>
      </c>
      <c r="E22471">
        <v>0.78</v>
      </c>
      <c r="F22471">
        <v>7.5609999999999999</v>
      </c>
      <c r="G22471">
        <f t="shared" si="702"/>
        <v>7.5942499999999997</v>
      </c>
    </row>
    <row r="22472" spans="1:7" x14ac:dyDescent="0.3">
      <c r="A22472" s="14">
        <f t="shared" si="703"/>
        <v>43921.715277777781</v>
      </c>
      <c r="B22472" s="15">
        <v>43921</v>
      </c>
      <c r="C22472" s="16">
        <v>0.71527777777777779</v>
      </c>
      <c r="D22472">
        <v>0.498</v>
      </c>
      <c r="E22472">
        <v>0.9</v>
      </c>
      <c r="F22472">
        <v>7.8479999999999999</v>
      </c>
      <c r="G22472">
        <f t="shared" si="702"/>
        <v>7.0780000000000003</v>
      </c>
    </row>
    <row r="22473" spans="1:7" x14ac:dyDescent="0.3">
      <c r="A22473" s="14">
        <f t="shared" si="703"/>
        <v>43921.71875</v>
      </c>
      <c r="B22473" s="15">
        <v>43921</v>
      </c>
      <c r="C22473" s="16">
        <v>0.71875</v>
      </c>
      <c r="D22473">
        <v>0.46400000000000002</v>
      </c>
      <c r="E22473">
        <v>0.78</v>
      </c>
      <c r="F22473">
        <v>6.0970000000000004</v>
      </c>
      <c r="G22473">
        <f t="shared" si="702"/>
        <v>7.1997499999999999</v>
      </c>
    </row>
    <row r="22474" spans="1:7" x14ac:dyDescent="0.3">
      <c r="A22474" s="14">
        <f t="shared" si="703"/>
        <v>43921.722222222219</v>
      </c>
      <c r="B22474" s="15">
        <v>43921</v>
      </c>
      <c r="C22474" s="16">
        <v>0.72222222222222221</v>
      </c>
      <c r="D22474">
        <v>0.49</v>
      </c>
      <c r="E22474">
        <v>0.86</v>
      </c>
      <c r="F22474">
        <v>7.2930000000000001</v>
      </c>
      <c r="G22474">
        <f t="shared" si="702"/>
        <v>7.23</v>
      </c>
    </row>
    <row r="22475" spans="1:7" x14ac:dyDescent="0.3">
      <c r="A22475" s="14">
        <f t="shared" si="703"/>
        <v>43921.725694444445</v>
      </c>
      <c r="B22475" s="15">
        <v>43921</v>
      </c>
      <c r="C22475" s="16">
        <v>0.72569444444444453</v>
      </c>
      <c r="D22475">
        <v>0.498</v>
      </c>
      <c r="E22475">
        <v>0.88</v>
      </c>
      <c r="F22475">
        <v>7.6820000000000004</v>
      </c>
      <c r="G22475">
        <f t="shared" si="702"/>
        <v>6.823500000000001</v>
      </c>
    </row>
    <row r="22476" spans="1:7" x14ac:dyDescent="0.3">
      <c r="A22476" s="14">
        <f t="shared" si="703"/>
        <v>43921.729166666664</v>
      </c>
      <c r="B22476" s="15">
        <v>43921</v>
      </c>
      <c r="C22476" s="16">
        <v>0.72916666666666663</v>
      </c>
      <c r="D22476">
        <v>0.43</v>
      </c>
      <c r="E22476">
        <v>0.89</v>
      </c>
      <c r="F22476">
        <v>6.2220000000000004</v>
      </c>
      <c r="G22476">
        <f t="shared" si="702"/>
        <v>6.8065000000000007</v>
      </c>
    </row>
    <row r="22477" spans="1:7" x14ac:dyDescent="0.3">
      <c r="A22477" s="14">
        <f t="shared" si="703"/>
        <v>43921.732638888891</v>
      </c>
      <c r="B22477" s="15">
        <v>43921</v>
      </c>
      <c r="C22477" s="16">
        <v>0.73263888888888884</v>
      </c>
      <c r="D22477">
        <v>0.43</v>
      </c>
      <c r="E22477">
        <v>0.86</v>
      </c>
      <c r="F22477">
        <v>6.0289999999999999</v>
      </c>
      <c r="G22477">
        <f t="shared" si="702"/>
        <v>6.3479999999999999</v>
      </c>
    </row>
    <row r="22478" spans="1:7" x14ac:dyDescent="0.3">
      <c r="A22478" s="14">
        <f t="shared" si="703"/>
        <v>43921.736111111109</v>
      </c>
      <c r="B22478" s="15">
        <v>43921</v>
      </c>
      <c r="C22478" s="16">
        <v>0.73611111111111116</v>
      </c>
      <c r="D22478">
        <v>0.49</v>
      </c>
      <c r="E22478">
        <v>0.64</v>
      </c>
      <c r="F22478">
        <v>5.4589999999999996</v>
      </c>
      <c r="G22478">
        <f t="shared" si="702"/>
        <v>5.9577500000000008</v>
      </c>
    </row>
    <row r="22479" spans="1:7" x14ac:dyDescent="0.3">
      <c r="A22479" s="14">
        <f t="shared" si="703"/>
        <v>43921.739583333336</v>
      </c>
      <c r="B22479" s="15">
        <v>43921</v>
      </c>
      <c r="C22479" s="16">
        <v>0.73958333333333337</v>
      </c>
      <c r="D22479">
        <v>0.43</v>
      </c>
      <c r="E22479">
        <v>0.87</v>
      </c>
      <c r="F22479">
        <v>6.1210000000000004</v>
      </c>
      <c r="G22479">
        <f t="shared" si="702"/>
        <v>6.1997500000000008</v>
      </c>
    </row>
    <row r="22480" spans="1:7" x14ac:dyDescent="0.3">
      <c r="A22480" s="14">
        <f t="shared" si="703"/>
        <v>43921.743055555555</v>
      </c>
      <c r="B22480" s="15">
        <v>43921</v>
      </c>
      <c r="C22480" s="16">
        <v>0.74305555555555547</v>
      </c>
      <c r="D22480">
        <v>0.45500000000000002</v>
      </c>
      <c r="E22480">
        <v>0.94</v>
      </c>
      <c r="F22480">
        <v>7.19</v>
      </c>
      <c r="G22480">
        <f t="shared" si="702"/>
        <v>6.6615000000000002</v>
      </c>
    </row>
    <row r="22481" spans="1:7" x14ac:dyDescent="0.3">
      <c r="A22481" s="14">
        <f t="shared" si="703"/>
        <v>43921.746527777781</v>
      </c>
      <c r="B22481" s="15">
        <v>43921</v>
      </c>
      <c r="C22481" s="16">
        <v>0.74652777777777779</v>
      </c>
      <c r="D22481">
        <v>0.50700000000000001</v>
      </c>
      <c r="E22481">
        <v>0.88</v>
      </c>
      <c r="F22481">
        <v>7.8760000000000003</v>
      </c>
      <c r="G22481">
        <f t="shared" si="702"/>
        <v>7.4812500000000002</v>
      </c>
    </row>
    <row r="22482" spans="1:7" x14ac:dyDescent="0.3">
      <c r="A22482" s="14">
        <f t="shared" si="703"/>
        <v>43921.75</v>
      </c>
      <c r="B22482" s="15">
        <v>43921</v>
      </c>
      <c r="C22482" s="16">
        <v>0.75</v>
      </c>
      <c r="D22482">
        <v>0.51500000000000001</v>
      </c>
      <c r="E22482">
        <v>0.95</v>
      </c>
      <c r="F22482">
        <v>8.7379999999999995</v>
      </c>
      <c r="G22482">
        <f t="shared" si="702"/>
        <v>7.5992500000000005</v>
      </c>
    </row>
    <row r="22483" spans="1:7" x14ac:dyDescent="0.3">
      <c r="A22483" s="14">
        <f t="shared" si="703"/>
        <v>43921.753472222219</v>
      </c>
      <c r="B22483" s="15">
        <v>43921</v>
      </c>
      <c r="C22483" s="16">
        <v>0.75347222222222221</v>
      </c>
      <c r="D22483">
        <v>0.498</v>
      </c>
      <c r="E22483">
        <v>0.76</v>
      </c>
      <c r="F22483">
        <v>6.593</v>
      </c>
      <c r="G22483">
        <f t="shared" si="702"/>
        <v>7.2645</v>
      </c>
    </row>
    <row r="22484" spans="1:7" x14ac:dyDescent="0.3">
      <c r="A22484" s="14">
        <f t="shared" si="703"/>
        <v>43921.756944444445</v>
      </c>
      <c r="B22484" s="15">
        <v>43921</v>
      </c>
      <c r="C22484" s="16">
        <v>0.75694444444444453</v>
      </c>
      <c r="D22484">
        <v>0.438</v>
      </c>
      <c r="E22484">
        <v>0.81</v>
      </c>
      <c r="F22484">
        <v>5.851</v>
      </c>
      <c r="G22484">
        <f t="shared" si="702"/>
        <v>7.0832499999999996</v>
      </c>
    </row>
    <row r="22485" spans="1:7" x14ac:dyDescent="0.3">
      <c r="A22485" s="14">
        <f t="shared" si="703"/>
        <v>43921.760416666664</v>
      </c>
      <c r="B22485" s="15">
        <v>43921</v>
      </c>
      <c r="C22485" s="16">
        <v>0.76041666666666663</v>
      </c>
      <c r="D22485">
        <v>0.49</v>
      </c>
      <c r="E22485">
        <v>0.84</v>
      </c>
      <c r="F22485">
        <v>7.1509999999999998</v>
      </c>
      <c r="G22485">
        <f t="shared" si="702"/>
        <v>6.7054999999999998</v>
      </c>
    </row>
    <row r="22486" spans="1:7" x14ac:dyDescent="0.3">
      <c r="A22486" s="14">
        <f t="shared" si="703"/>
        <v>43921.763888888891</v>
      </c>
      <c r="B22486" s="15">
        <v>43921</v>
      </c>
      <c r="C22486" s="16">
        <v>0.76388888888888884</v>
      </c>
      <c r="D22486">
        <v>0.47199999999999998</v>
      </c>
      <c r="E22486">
        <v>0.9</v>
      </c>
      <c r="F22486">
        <v>7.2270000000000003</v>
      </c>
      <c r="G22486">
        <f t="shared" si="702"/>
        <v>7.19475</v>
      </c>
    </row>
    <row r="22487" spans="1:7" x14ac:dyDescent="0.3">
      <c r="A22487" s="14">
        <f t="shared" si="703"/>
        <v>43921.767361111109</v>
      </c>
      <c r="B22487" s="15">
        <v>43921</v>
      </c>
      <c r="C22487" s="16">
        <v>0.76736111111111116</v>
      </c>
      <c r="D22487">
        <v>0.498</v>
      </c>
      <c r="E22487">
        <v>0.98</v>
      </c>
      <c r="F22487">
        <v>8.5500000000000007</v>
      </c>
      <c r="G22487">
        <f t="shared" si="702"/>
        <v>7.4177499999999998</v>
      </c>
    </row>
    <row r="22488" spans="1:7" x14ac:dyDescent="0.3">
      <c r="A22488" s="14">
        <f t="shared" si="703"/>
        <v>43921.770833333336</v>
      </c>
      <c r="B22488" s="15">
        <v>43921</v>
      </c>
      <c r="C22488" s="16">
        <v>0.77083333333333337</v>
      </c>
      <c r="D22488">
        <v>0.47199999999999998</v>
      </c>
      <c r="E22488">
        <v>0.84</v>
      </c>
      <c r="F22488">
        <v>6.7430000000000003</v>
      </c>
      <c r="G22488">
        <f t="shared" si="702"/>
        <v>7.6562500000000009</v>
      </c>
    </row>
    <row r="22489" spans="1:7" x14ac:dyDescent="0.3">
      <c r="A22489" s="14">
        <f t="shared" si="703"/>
        <v>43921.774305555555</v>
      </c>
      <c r="B22489" s="15">
        <v>43921</v>
      </c>
      <c r="C22489" s="16">
        <v>0.77430555555555547</v>
      </c>
      <c r="D22489">
        <v>0.498</v>
      </c>
      <c r="E22489">
        <v>0.93</v>
      </c>
      <c r="F22489">
        <v>8.1050000000000004</v>
      </c>
      <c r="G22489">
        <f t="shared" ref="G22489:G22552" si="704">AVERAGE(F22487:F22490)</f>
        <v>7.9162500000000007</v>
      </c>
    </row>
    <row r="22490" spans="1:7" x14ac:dyDescent="0.3">
      <c r="A22490" s="14">
        <f t="shared" si="703"/>
        <v>43921.777777777781</v>
      </c>
      <c r="B22490" s="15">
        <v>43921</v>
      </c>
      <c r="C22490" s="16">
        <v>0.77777777777777779</v>
      </c>
      <c r="D22490">
        <v>0.498</v>
      </c>
      <c r="E22490">
        <v>0.95</v>
      </c>
      <c r="F22490">
        <v>8.2669999999999995</v>
      </c>
      <c r="G22490">
        <f t="shared" si="704"/>
        <v>7.8192500000000003</v>
      </c>
    </row>
    <row r="22491" spans="1:7" x14ac:dyDescent="0.3">
      <c r="A22491" s="14">
        <f t="shared" si="703"/>
        <v>43921.78125</v>
      </c>
      <c r="B22491" s="15">
        <v>43921</v>
      </c>
      <c r="C22491" s="16">
        <v>0.78125</v>
      </c>
      <c r="D22491">
        <v>0.48099999999999998</v>
      </c>
      <c r="E22491">
        <v>0.99</v>
      </c>
      <c r="F22491">
        <v>8.1620000000000008</v>
      </c>
      <c r="G22491">
        <f t="shared" si="704"/>
        <v>8.5015000000000001</v>
      </c>
    </row>
    <row r="22492" spans="1:7" x14ac:dyDescent="0.3">
      <c r="A22492" s="14">
        <f t="shared" si="703"/>
        <v>43921.784722222219</v>
      </c>
      <c r="B22492" s="15">
        <v>43921</v>
      </c>
      <c r="C22492" s="16">
        <v>0.78472222222222221</v>
      </c>
      <c r="D22492">
        <v>0.54100000000000004</v>
      </c>
      <c r="E22492">
        <v>0.96</v>
      </c>
      <c r="F22492">
        <v>9.4719999999999995</v>
      </c>
      <c r="G22492">
        <f t="shared" si="704"/>
        <v>8.99</v>
      </c>
    </row>
    <row r="22493" spans="1:7" x14ac:dyDescent="0.3">
      <c r="A22493" s="14">
        <f t="shared" si="703"/>
        <v>43921.788194444445</v>
      </c>
      <c r="B22493" s="15">
        <v>43921</v>
      </c>
      <c r="C22493" s="16">
        <v>0.78819444444444453</v>
      </c>
      <c r="D22493">
        <v>0.54900000000000004</v>
      </c>
      <c r="E22493">
        <v>1</v>
      </c>
      <c r="F22493">
        <v>10.058999999999999</v>
      </c>
      <c r="G22493">
        <f t="shared" si="704"/>
        <v>9.0504999999999995</v>
      </c>
    </row>
    <row r="22494" spans="1:7" x14ac:dyDescent="0.3">
      <c r="A22494" s="14">
        <f t="shared" si="703"/>
        <v>43921.791666666664</v>
      </c>
      <c r="B22494" s="15">
        <v>43921</v>
      </c>
      <c r="C22494" s="16">
        <v>0.79166666666666663</v>
      </c>
      <c r="D22494">
        <v>0.51500000000000001</v>
      </c>
      <c r="E22494">
        <v>0.93</v>
      </c>
      <c r="F22494">
        <v>8.5090000000000003</v>
      </c>
      <c r="G22494">
        <f t="shared" si="704"/>
        <v>9.0904999999999987</v>
      </c>
    </row>
    <row r="22495" spans="1:7" x14ac:dyDescent="0.3">
      <c r="A22495" s="14">
        <f t="shared" si="703"/>
        <v>43921.795138888891</v>
      </c>
      <c r="B22495" s="15">
        <v>43921</v>
      </c>
      <c r="C22495" s="16">
        <v>0.79513888888888884</v>
      </c>
      <c r="D22495">
        <v>0.54900000000000004</v>
      </c>
      <c r="E22495">
        <v>0.82</v>
      </c>
      <c r="F22495">
        <v>8.3219999999999992</v>
      </c>
      <c r="G22495">
        <f t="shared" si="704"/>
        <v>8.8009999999999984</v>
      </c>
    </row>
    <row r="22496" spans="1:7" x14ac:dyDescent="0.3">
      <c r="A22496" s="14">
        <f t="shared" si="703"/>
        <v>43921.798611111109</v>
      </c>
      <c r="B22496" s="15">
        <v>43921</v>
      </c>
      <c r="C22496" s="16">
        <v>0.79861111111111116</v>
      </c>
      <c r="D22496">
        <v>0.498</v>
      </c>
      <c r="E22496">
        <v>0.95</v>
      </c>
      <c r="F22496">
        <v>8.3140000000000001</v>
      </c>
      <c r="G22496">
        <f t="shared" si="704"/>
        <v>7.9427500000000002</v>
      </c>
    </row>
    <row r="22497" spans="1:7" x14ac:dyDescent="0.3">
      <c r="A22497" s="14">
        <f t="shared" si="703"/>
        <v>43921.802083333336</v>
      </c>
      <c r="B22497" s="15">
        <v>43921</v>
      </c>
      <c r="C22497" s="16">
        <v>0.80208333333333337</v>
      </c>
      <c r="D22497">
        <v>0.498</v>
      </c>
      <c r="E22497">
        <v>0.76</v>
      </c>
      <c r="F22497">
        <v>6.6260000000000003</v>
      </c>
      <c r="G22497">
        <f t="shared" si="704"/>
        <v>8.0627500000000012</v>
      </c>
    </row>
    <row r="22498" spans="1:7" x14ac:dyDescent="0.3">
      <c r="A22498" s="14">
        <f t="shared" si="703"/>
        <v>43921.805555555555</v>
      </c>
      <c r="B22498" s="15">
        <v>43921</v>
      </c>
      <c r="C22498" s="16">
        <v>0.80555555555555547</v>
      </c>
      <c r="D22498">
        <v>0.52400000000000002</v>
      </c>
      <c r="E22498">
        <v>0.96</v>
      </c>
      <c r="F22498">
        <v>8.9890000000000008</v>
      </c>
      <c r="G22498">
        <f t="shared" si="704"/>
        <v>8.1485000000000003</v>
      </c>
    </row>
    <row r="22499" spans="1:7" x14ac:dyDescent="0.3">
      <c r="A22499" s="14">
        <f t="shared" si="703"/>
        <v>43921.809027777781</v>
      </c>
      <c r="B22499" s="15">
        <v>43921</v>
      </c>
      <c r="C22499" s="16">
        <v>0.80902777777777779</v>
      </c>
      <c r="D22499">
        <v>0.52400000000000002</v>
      </c>
      <c r="E22499">
        <v>0.92</v>
      </c>
      <c r="F22499">
        <v>8.6649999999999991</v>
      </c>
      <c r="G22499">
        <f t="shared" si="704"/>
        <v>8.0347500000000007</v>
      </c>
    </row>
    <row r="22500" spans="1:7" x14ac:dyDescent="0.3">
      <c r="A22500" s="14">
        <f t="shared" si="703"/>
        <v>43921.8125</v>
      </c>
      <c r="B22500" s="15">
        <v>43921</v>
      </c>
      <c r="C22500" s="16">
        <v>0.8125</v>
      </c>
      <c r="D22500">
        <v>0.48099999999999998</v>
      </c>
      <c r="E22500">
        <v>0.95</v>
      </c>
      <c r="F22500">
        <v>7.859</v>
      </c>
      <c r="G22500">
        <f t="shared" si="704"/>
        <v>8.0934999999999988</v>
      </c>
    </row>
    <row r="22501" spans="1:7" x14ac:dyDescent="0.3">
      <c r="A22501" s="14">
        <f t="shared" si="703"/>
        <v>43921.815972222219</v>
      </c>
      <c r="B22501" s="15">
        <v>43921</v>
      </c>
      <c r="C22501" s="16">
        <v>0.81597222222222221</v>
      </c>
      <c r="D22501">
        <v>0.45500000000000002</v>
      </c>
      <c r="E22501">
        <v>0.9</v>
      </c>
      <c r="F22501">
        <v>6.8609999999999998</v>
      </c>
      <c r="G22501">
        <f t="shared" si="704"/>
        <v>7.6957500000000003</v>
      </c>
    </row>
    <row r="22502" spans="1:7" x14ac:dyDescent="0.3">
      <c r="A22502" s="14">
        <f t="shared" si="703"/>
        <v>43921.819444444445</v>
      </c>
      <c r="B22502" s="15">
        <v>43921</v>
      </c>
      <c r="C22502" s="16">
        <v>0.81944444444444453</v>
      </c>
      <c r="D22502">
        <v>0.50700000000000001</v>
      </c>
      <c r="E22502">
        <v>0.83</v>
      </c>
      <c r="F22502">
        <v>7.3979999999999997</v>
      </c>
      <c r="G22502">
        <f t="shared" si="704"/>
        <v>6.891</v>
      </c>
    </row>
    <row r="22503" spans="1:7" x14ac:dyDescent="0.3">
      <c r="A22503" s="14">
        <f t="shared" si="703"/>
        <v>43921.822916666664</v>
      </c>
      <c r="B22503" s="15">
        <v>43921</v>
      </c>
      <c r="C22503" s="16">
        <v>0.82291666666666663</v>
      </c>
      <c r="D22503">
        <v>0.438</v>
      </c>
      <c r="E22503">
        <v>0.76</v>
      </c>
      <c r="F22503">
        <v>5.4459999999999997</v>
      </c>
      <c r="G22503">
        <f t="shared" si="704"/>
        <v>6.9597499999999997</v>
      </c>
    </row>
    <row r="22504" spans="1:7" x14ac:dyDescent="0.3">
      <c r="A22504" s="14">
        <f t="shared" si="703"/>
        <v>43921.826388888891</v>
      </c>
      <c r="B22504" s="15">
        <v>43921</v>
      </c>
      <c r="C22504" s="16">
        <v>0.82638888888888884</v>
      </c>
      <c r="D22504">
        <v>0.48099999999999998</v>
      </c>
      <c r="E22504">
        <v>0.98</v>
      </c>
      <c r="F22504">
        <v>8.1340000000000003</v>
      </c>
      <c r="G22504">
        <f t="shared" si="704"/>
        <v>7.0695000000000006</v>
      </c>
    </row>
    <row r="22505" spans="1:7" x14ac:dyDescent="0.3">
      <c r="A22505" s="14">
        <f t="shared" si="703"/>
        <v>43921.829861111109</v>
      </c>
      <c r="B22505" s="15">
        <v>43921</v>
      </c>
      <c r="C22505" s="16">
        <v>0.82986111111111116</v>
      </c>
      <c r="D22505">
        <v>0.498</v>
      </c>
      <c r="E22505">
        <v>0.84</v>
      </c>
      <c r="F22505">
        <v>7.3</v>
      </c>
      <c r="G22505">
        <f t="shared" si="704"/>
        <v>7.6092499999999994</v>
      </c>
    </row>
    <row r="22506" spans="1:7" x14ac:dyDescent="0.3">
      <c r="A22506" s="14">
        <f t="shared" si="703"/>
        <v>43921.833333333336</v>
      </c>
      <c r="B22506" s="15">
        <v>43921</v>
      </c>
      <c r="C22506" s="16">
        <v>0.83333333333333337</v>
      </c>
      <c r="D22506">
        <v>0.51500000000000001</v>
      </c>
      <c r="E22506">
        <v>1.04</v>
      </c>
      <c r="F22506">
        <v>9.5570000000000004</v>
      </c>
      <c r="G22506">
        <f t="shared" si="704"/>
        <v>7.7285000000000004</v>
      </c>
    </row>
    <row r="22507" spans="1:7" x14ac:dyDescent="0.3">
      <c r="A22507" s="14">
        <f t="shared" si="703"/>
        <v>43921.836805555555</v>
      </c>
      <c r="B22507" s="15">
        <v>43921</v>
      </c>
      <c r="C22507" s="16">
        <v>0.83680555555555547</v>
      </c>
      <c r="D22507">
        <v>0.45500000000000002</v>
      </c>
      <c r="E22507">
        <v>0.78</v>
      </c>
      <c r="F22507">
        <v>5.923</v>
      </c>
      <c r="G22507">
        <f t="shared" si="704"/>
        <v>7.2182500000000003</v>
      </c>
    </row>
    <row r="22508" spans="1:7" x14ac:dyDescent="0.3">
      <c r="A22508" s="14">
        <f t="shared" si="703"/>
        <v>43921.840277777781</v>
      </c>
      <c r="B22508" s="15">
        <v>43921</v>
      </c>
      <c r="C22508" s="16">
        <v>0.84027777777777779</v>
      </c>
      <c r="D22508">
        <v>0.438</v>
      </c>
      <c r="E22508">
        <v>0.85</v>
      </c>
      <c r="F22508">
        <v>6.093</v>
      </c>
      <c r="G22508">
        <f t="shared" si="704"/>
        <v>6.8464999999999998</v>
      </c>
    </row>
    <row r="22509" spans="1:7" x14ac:dyDescent="0.3">
      <c r="A22509" s="14">
        <f t="shared" si="703"/>
        <v>43921.84375</v>
      </c>
      <c r="B22509" s="15">
        <v>43921</v>
      </c>
      <c r="C22509" s="16">
        <v>0.84375</v>
      </c>
      <c r="D22509">
        <v>0.46400000000000002</v>
      </c>
      <c r="E22509">
        <v>0.74</v>
      </c>
      <c r="F22509">
        <v>5.8129999999999997</v>
      </c>
      <c r="G22509">
        <f t="shared" si="704"/>
        <v>6.2717499999999999</v>
      </c>
    </row>
    <row r="22510" spans="1:7" x14ac:dyDescent="0.3">
      <c r="A22510" s="14">
        <f t="shared" si="703"/>
        <v>43921.847222222219</v>
      </c>
      <c r="B22510" s="15">
        <v>43921</v>
      </c>
      <c r="C22510" s="16">
        <v>0.84722222222222221</v>
      </c>
      <c r="D22510">
        <v>0.48099999999999998</v>
      </c>
      <c r="E22510">
        <v>0.88</v>
      </c>
      <c r="F22510">
        <v>7.258</v>
      </c>
      <c r="G22510">
        <f t="shared" si="704"/>
        <v>6.8552499999999998</v>
      </c>
    </row>
    <row r="22511" spans="1:7" x14ac:dyDescent="0.3">
      <c r="A22511" s="14">
        <f t="shared" si="703"/>
        <v>43921.850694444445</v>
      </c>
      <c r="B22511" s="15">
        <v>43921</v>
      </c>
      <c r="C22511" s="16">
        <v>0.85069444444444453</v>
      </c>
      <c r="D22511">
        <v>0.51500000000000001</v>
      </c>
      <c r="E22511">
        <v>0.9</v>
      </c>
      <c r="F22511">
        <v>8.2569999999999997</v>
      </c>
      <c r="G22511">
        <f t="shared" si="704"/>
        <v>7.1852499999999999</v>
      </c>
    </row>
    <row r="22512" spans="1:7" x14ac:dyDescent="0.3">
      <c r="A22512" s="14">
        <f t="shared" si="703"/>
        <v>43921.854166666664</v>
      </c>
      <c r="B22512" s="15">
        <v>43921</v>
      </c>
      <c r="C22512" s="16">
        <v>0.85416666666666663</v>
      </c>
      <c r="D22512">
        <v>0.49</v>
      </c>
      <c r="E22512">
        <v>0.87</v>
      </c>
      <c r="F22512">
        <v>7.4130000000000003</v>
      </c>
      <c r="G22512">
        <f t="shared" si="704"/>
        <v>7.4755000000000003</v>
      </c>
    </row>
    <row r="22513" spans="1:7" x14ac:dyDescent="0.3">
      <c r="A22513" s="14">
        <f t="shared" si="703"/>
        <v>43921.857638888891</v>
      </c>
      <c r="B22513" s="15">
        <v>43921</v>
      </c>
      <c r="C22513" s="16">
        <v>0.85763888888888884</v>
      </c>
      <c r="D22513">
        <v>0.50700000000000001</v>
      </c>
      <c r="E22513">
        <v>0.78</v>
      </c>
      <c r="F22513">
        <v>6.9740000000000002</v>
      </c>
      <c r="G22513">
        <f t="shared" si="704"/>
        <v>7.5132499999999993</v>
      </c>
    </row>
    <row r="22514" spans="1:7" x14ac:dyDescent="0.3">
      <c r="A22514" s="14">
        <f t="shared" si="703"/>
        <v>43921.861111111109</v>
      </c>
      <c r="B22514" s="15">
        <v>43921</v>
      </c>
      <c r="C22514" s="16">
        <v>0.86111111111111116</v>
      </c>
      <c r="D22514">
        <v>0.53200000000000003</v>
      </c>
      <c r="E22514">
        <v>0.77</v>
      </c>
      <c r="F22514">
        <v>7.4089999999999998</v>
      </c>
      <c r="G22514">
        <f t="shared" si="704"/>
        <v>7.6042500000000004</v>
      </c>
    </row>
    <row r="22515" spans="1:7" x14ac:dyDescent="0.3">
      <c r="A22515" s="14">
        <f t="shared" si="703"/>
        <v>43921.864583333336</v>
      </c>
      <c r="B22515" s="15">
        <v>43921</v>
      </c>
      <c r="C22515" s="16">
        <v>0.86458333333333337</v>
      </c>
      <c r="D22515">
        <v>0.54100000000000004</v>
      </c>
      <c r="E22515">
        <v>0.87</v>
      </c>
      <c r="F22515">
        <v>8.6210000000000004</v>
      </c>
      <c r="G22515">
        <f t="shared" si="704"/>
        <v>7.5942499999999997</v>
      </c>
    </row>
    <row r="22516" spans="1:7" x14ac:dyDescent="0.3">
      <c r="A22516" s="14">
        <f t="shared" si="703"/>
        <v>43921.868055555555</v>
      </c>
      <c r="B22516" s="15">
        <v>43921</v>
      </c>
      <c r="C22516" s="16">
        <v>0.86805555555555547</v>
      </c>
      <c r="D22516">
        <v>0.52400000000000002</v>
      </c>
      <c r="E22516">
        <v>0.78</v>
      </c>
      <c r="F22516">
        <v>7.3730000000000002</v>
      </c>
      <c r="G22516">
        <f t="shared" si="704"/>
        <v>7.6142500000000002</v>
      </c>
    </row>
    <row r="22517" spans="1:7" x14ac:dyDescent="0.3">
      <c r="A22517" s="14">
        <f t="shared" si="703"/>
        <v>43921.871527777781</v>
      </c>
      <c r="B22517" s="15">
        <v>43921</v>
      </c>
      <c r="C22517" s="16">
        <v>0.87152777777777779</v>
      </c>
      <c r="D22517">
        <v>0.498</v>
      </c>
      <c r="E22517">
        <v>0.81</v>
      </c>
      <c r="F22517">
        <v>7.0540000000000003</v>
      </c>
      <c r="G22517">
        <f t="shared" si="704"/>
        <v>8.0107499999999998</v>
      </c>
    </row>
    <row r="22518" spans="1:7" x14ac:dyDescent="0.3">
      <c r="A22518" s="14">
        <f t="shared" si="703"/>
        <v>43921.875</v>
      </c>
      <c r="B22518" s="15">
        <v>43921</v>
      </c>
      <c r="C22518" s="16">
        <v>0.875</v>
      </c>
      <c r="D22518">
        <v>0.51500000000000001</v>
      </c>
      <c r="E22518">
        <v>0.98</v>
      </c>
      <c r="F22518">
        <v>8.9949999999999992</v>
      </c>
      <c r="G22518">
        <f t="shared" si="704"/>
        <v>7.746999999999999</v>
      </c>
    </row>
    <row r="22519" spans="1:7" x14ac:dyDescent="0.3">
      <c r="A22519" s="14">
        <f t="shared" si="703"/>
        <v>43921.878472222219</v>
      </c>
      <c r="B22519" s="15">
        <v>43921</v>
      </c>
      <c r="C22519" s="16">
        <v>0.87847222222222221</v>
      </c>
      <c r="D22519">
        <v>0.49</v>
      </c>
      <c r="E22519">
        <v>0.89</v>
      </c>
      <c r="F22519">
        <v>7.5659999999999998</v>
      </c>
      <c r="G22519">
        <f t="shared" si="704"/>
        <v>7.9757499999999997</v>
      </c>
    </row>
    <row r="22520" spans="1:7" x14ac:dyDescent="0.3">
      <c r="A22520" s="14">
        <f t="shared" si="703"/>
        <v>43921.881944444445</v>
      </c>
      <c r="B22520" s="15">
        <v>43921</v>
      </c>
      <c r="C22520" s="16">
        <v>0.88194444444444453</v>
      </c>
      <c r="D22520">
        <v>0.498</v>
      </c>
      <c r="E22520">
        <v>0.95</v>
      </c>
      <c r="F22520">
        <v>8.2880000000000003</v>
      </c>
      <c r="G22520">
        <f t="shared" si="704"/>
        <v>7.9335000000000004</v>
      </c>
    </row>
    <row r="22521" spans="1:7" x14ac:dyDescent="0.3">
      <c r="A22521" s="14">
        <f t="shared" si="703"/>
        <v>43921.885416666664</v>
      </c>
      <c r="B22521" s="15">
        <v>43921</v>
      </c>
      <c r="C22521" s="16">
        <v>0.88541666666666663</v>
      </c>
      <c r="D22521">
        <v>0.45500000000000002</v>
      </c>
      <c r="E22521">
        <v>0.9</v>
      </c>
      <c r="F22521">
        <v>6.8849999999999998</v>
      </c>
      <c r="G22521">
        <f t="shared" si="704"/>
        <v>7.7507499999999991</v>
      </c>
    </row>
    <row r="22522" spans="1:7" x14ac:dyDescent="0.3">
      <c r="A22522" s="14">
        <f t="shared" si="703"/>
        <v>43921.888888888891</v>
      </c>
      <c r="B22522" s="15">
        <v>43921</v>
      </c>
      <c r="C22522" s="16">
        <v>0.88888888888888884</v>
      </c>
      <c r="D22522">
        <v>0.498</v>
      </c>
      <c r="E22522">
        <v>0.95</v>
      </c>
      <c r="F22522">
        <v>8.2639999999999993</v>
      </c>
      <c r="G22522">
        <f t="shared" si="704"/>
        <v>7.5372499999999993</v>
      </c>
    </row>
    <row r="22523" spans="1:7" x14ac:dyDescent="0.3">
      <c r="A22523" s="14">
        <f t="shared" si="703"/>
        <v>43921.892361111109</v>
      </c>
      <c r="B22523" s="15">
        <v>43921</v>
      </c>
      <c r="C22523" s="16">
        <v>0.89236111111111116</v>
      </c>
      <c r="D22523">
        <v>0.44700000000000001</v>
      </c>
      <c r="E22523">
        <v>0.9</v>
      </c>
      <c r="F22523">
        <v>6.7119999999999997</v>
      </c>
      <c r="G22523">
        <f t="shared" si="704"/>
        <v>7.1039999999999992</v>
      </c>
    </row>
    <row r="22524" spans="1:7" x14ac:dyDescent="0.3">
      <c r="A22524" s="14">
        <f t="shared" si="703"/>
        <v>43921.895833333336</v>
      </c>
      <c r="B22524" s="15">
        <v>43921</v>
      </c>
      <c r="C22524" s="16">
        <v>0.89583333333333337</v>
      </c>
      <c r="D22524">
        <v>0.48099999999999998</v>
      </c>
      <c r="E22524">
        <v>0.79</v>
      </c>
      <c r="F22524">
        <v>6.5549999999999997</v>
      </c>
      <c r="G22524">
        <f t="shared" si="704"/>
        <v>6.8632499999999999</v>
      </c>
    </row>
    <row r="22525" spans="1:7" x14ac:dyDescent="0.3">
      <c r="A22525" s="14">
        <f t="shared" si="703"/>
        <v>43921.899305555555</v>
      </c>
      <c r="B22525" s="15">
        <v>43921</v>
      </c>
      <c r="C22525" s="16">
        <v>0.89930555555555547</v>
      </c>
      <c r="D22525">
        <v>0.42099999999999999</v>
      </c>
      <c r="E22525">
        <v>0.87</v>
      </c>
      <c r="F22525">
        <v>5.9219999999999997</v>
      </c>
      <c r="G22525">
        <f t="shared" si="704"/>
        <v>6.7264999999999997</v>
      </c>
    </row>
    <row r="22526" spans="1:7" x14ac:dyDescent="0.3">
      <c r="A22526" s="14">
        <f t="shared" si="703"/>
        <v>43921.902777777781</v>
      </c>
      <c r="B22526" s="15">
        <v>43921</v>
      </c>
      <c r="C22526" s="16">
        <v>0.90277777777777779</v>
      </c>
      <c r="D22526">
        <v>0.498</v>
      </c>
      <c r="E22526">
        <v>0.88</v>
      </c>
      <c r="F22526">
        <v>7.7169999999999996</v>
      </c>
      <c r="G22526">
        <f t="shared" si="704"/>
        <v>6.4407499999999995</v>
      </c>
    </row>
    <row r="22527" spans="1:7" x14ac:dyDescent="0.3">
      <c r="A22527" s="14">
        <f t="shared" si="703"/>
        <v>43921.90625</v>
      </c>
      <c r="B22527" s="15">
        <v>43921</v>
      </c>
      <c r="C22527" s="16">
        <v>0.90625</v>
      </c>
      <c r="D22527">
        <v>0.40400000000000003</v>
      </c>
      <c r="E22527">
        <v>0.87</v>
      </c>
      <c r="F22527">
        <v>5.569</v>
      </c>
      <c r="G22527">
        <f t="shared" si="704"/>
        <v>6.5077499999999997</v>
      </c>
    </row>
    <row r="22528" spans="1:7" x14ac:dyDescent="0.3">
      <c r="A22528" s="14">
        <f t="shared" si="703"/>
        <v>43921.909722222219</v>
      </c>
      <c r="B22528" s="15">
        <v>43921</v>
      </c>
      <c r="C22528" s="16">
        <v>0.90972222222222221</v>
      </c>
      <c r="D22528">
        <v>0.43</v>
      </c>
      <c r="E22528">
        <v>0.97</v>
      </c>
      <c r="F22528">
        <v>6.8230000000000004</v>
      </c>
      <c r="G22528">
        <f t="shared" si="704"/>
        <v>6.5585000000000004</v>
      </c>
    </row>
    <row r="22529" spans="1:7" x14ac:dyDescent="0.3">
      <c r="A22529" s="14">
        <f t="shared" si="703"/>
        <v>43921.913194444445</v>
      </c>
      <c r="B22529" s="15">
        <v>43921</v>
      </c>
      <c r="C22529" s="16">
        <v>0.91319444444444453</v>
      </c>
      <c r="D22529">
        <v>0.39600000000000002</v>
      </c>
      <c r="E22529">
        <v>0.99</v>
      </c>
      <c r="F22529">
        <v>6.125</v>
      </c>
      <c r="G22529">
        <f t="shared" si="704"/>
        <v>6.7929999999999993</v>
      </c>
    </row>
    <row r="22530" spans="1:7" x14ac:dyDescent="0.3">
      <c r="A22530" s="14">
        <f t="shared" si="703"/>
        <v>43921.916666666664</v>
      </c>
      <c r="B22530" s="15">
        <v>43921</v>
      </c>
      <c r="C22530" s="16">
        <v>0.91666666666666663</v>
      </c>
      <c r="D22530">
        <v>0.498</v>
      </c>
      <c r="E22530">
        <v>0.99</v>
      </c>
      <c r="F22530">
        <v>8.6549999999999994</v>
      </c>
      <c r="G22530">
        <f t="shared" si="704"/>
        <v>7.548</v>
      </c>
    </row>
    <row r="22531" spans="1:7" x14ac:dyDescent="0.3">
      <c r="A22531" s="14">
        <f t="shared" si="703"/>
        <v>43921.920138888891</v>
      </c>
      <c r="B22531" s="15">
        <v>43921</v>
      </c>
      <c r="C22531" s="16">
        <v>0.92013888888888884</v>
      </c>
      <c r="D22531">
        <v>0.50700000000000001</v>
      </c>
      <c r="E22531">
        <v>0.96</v>
      </c>
      <c r="F22531">
        <v>8.5890000000000004</v>
      </c>
      <c r="G22531">
        <f t="shared" si="704"/>
        <v>8.0359999999999996</v>
      </c>
    </row>
    <row r="22532" spans="1:7" x14ac:dyDescent="0.3">
      <c r="A22532" s="14">
        <f t="shared" si="703"/>
        <v>43921.923611111109</v>
      </c>
      <c r="B22532" s="15">
        <v>43921</v>
      </c>
      <c r="C22532" s="16">
        <v>0.92361111111111116</v>
      </c>
      <c r="D22532">
        <v>0.51500000000000001</v>
      </c>
      <c r="E22532">
        <v>0.96</v>
      </c>
      <c r="F22532">
        <v>8.7750000000000004</v>
      </c>
      <c r="G22532">
        <f t="shared" si="704"/>
        <v>8.1232499999999987</v>
      </c>
    </row>
    <row r="22533" spans="1:7" x14ac:dyDescent="0.3">
      <c r="A22533" s="14">
        <f t="shared" ref="A22533:A22596" si="705">B22533+C22533</f>
        <v>43921.927083333336</v>
      </c>
      <c r="B22533" s="15">
        <v>43921</v>
      </c>
      <c r="C22533" s="16">
        <v>0.92708333333333337</v>
      </c>
      <c r="D22533">
        <v>0.43</v>
      </c>
      <c r="E22533">
        <v>0.92</v>
      </c>
      <c r="F22533">
        <v>6.4740000000000002</v>
      </c>
      <c r="G22533">
        <f t="shared" si="704"/>
        <v>7.8215000000000003</v>
      </c>
    </row>
    <row r="22534" spans="1:7" x14ac:dyDescent="0.3">
      <c r="A22534" s="14">
        <f t="shared" si="705"/>
        <v>43921.930555555555</v>
      </c>
      <c r="B22534" s="15">
        <v>43921</v>
      </c>
      <c r="C22534" s="16">
        <v>0.93055555555555547</v>
      </c>
      <c r="D22534">
        <v>0.498</v>
      </c>
      <c r="E22534">
        <v>0.85</v>
      </c>
      <c r="F22534">
        <v>7.4480000000000004</v>
      </c>
      <c r="G22534">
        <f t="shared" si="704"/>
        <v>8.1382500000000011</v>
      </c>
    </row>
    <row r="22535" spans="1:7" x14ac:dyDescent="0.3">
      <c r="A22535" s="14">
        <f t="shared" si="705"/>
        <v>43921.934027777781</v>
      </c>
      <c r="B22535" s="15">
        <v>43921</v>
      </c>
      <c r="C22535" s="16">
        <v>0.93402777777777779</v>
      </c>
      <c r="D22535">
        <v>0.54100000000000004</v>
      </c>
      <c r="E22535">
        <v>1</v>
      </c>
      <c r="F22535">
        <v>9.8559999999999999</v>
      </c>
      <c r="G22535">
        <f t="shared" si="704"/>
        <v>7.7219999999999995</v>
      </c>
    </row>
    <row r="22536" spans="1:7" x14ac:dyDescent="0.3">
      <c r="A22536" s="14">
        <f t="shared" si="705"/>
        <v>43921.9375</v>
      </c>
      <c r="B22536" s="15">
        <v>43921</v>
      </c>
      <c r="C22536" s="16">
        <v>0.9375</v>
      </c>
      <c r="D22536">
        <v>0.46400000000000002</v>
      </c>
      <c r="E22536">
        <v>0.91</v>
      </c>
      <c r="F22536">
        <v>7.11</v>
      </c>
      <c r="G22536">
        <f t="shared" si="704"/>
        <v>8.1225000000000005</v>
      </c>
    </row>
    <row r="22537" spans="1:7" x14ac:dyDescent="0.3">
      <c r="A22537" s="14">
        <f t="shared" si="705"/>
        <v>43921.940972222219</v>
      </c>
      <c r="B22537" s="15">
        <v>43921</v>
      </c>
      <c r="C22537" s="16">
        <v>0.94097222222222221</v>
      </c>
      <c r="D22537">
        <v>0.48099999999999998</v>
      </c>
      <c r="E22537">
        <v>0.97</v>
      </c>
      <c r="F22537">
        <v>8.0760000000000005</v>
      </c>
      <c r="G22537">
        <f t="shared" si="704"/>
        <v>8.1162500000000009</v>
      </c>
    </row>
    <row r="22538" spans="1:7" x14ac:dyDescent="0.3">
      <c r="A22538" s="14">
        <f t="shared" si="705"/>
        <v>43921.944444444445</v>
      </c>
      <c r="B22538" s="15">
        <v>43921</v>
      </c>
      <c r="C22538" s="16">
        <v>0.94444444444444453</v>
      </c>
      <c r="D22538">
        <v>0.438</v>
      </c>
      <c r="E22538">
        <v>1.03</v>
      </c>
      <c r="F22538">
        <v>7.423</v>
      </c>
      <c r="G22538">
        <f t="shared" si="704"/>
        <v>7.4235000000000007</v>
      </c>
    </row>
    <row r="22539" spans="1:7" x14ac:dyDescent="0.3">
      <c r="A22539" s="14">
        <f t="shared" si="705"/>
        <v>43921.947916666664</v>
      </c>
      <c r="B22539" s="15">
        <v>43921</v>
      </c>
      <c r="C22539" s="16">
        <v>0.94791666666666663</v>
      </c>
      <c r="D22539">
        <v>0.42099999999999999</v>
      </c>
      <c r="E22539">
        <v>1.04</v>
      </c>
      <c r="F22539">
        <v>7.085</v>
      </c>
      <c r="G22539">
        <f t="shared" si="704"/>
        <v>9.1317500000000003</v>
      </c>
    </row>
    <row r="22540" spans="1:7" x14ac:dyDescent="0.3">
      <c r="A22540" s="14">
        <f t="shared" si="705"/>
        <v>43921.951388888891</v>
      </c>
      <c r="B22540" s="15">
        <v>43921</v>
      </c>
      <c r="C22540" s="16">
        <v>0.95138888888888884</v>
      </c>
      <c r="D22540">
        <v>0.57499999999999996</v>
      </c>
      <c r="E22540">
        <v>1.29</v>
      </c>
      <c r="F22540">
        <v>13.943</v>
      </c>
      <c r="G22540">
        <f t="shared" si="704"/>
        <v>10.106</v>
      </c>
    </row>
    <row r="22541" spans="1:7" x14ac:dyDescent="0.3">
      <c r="A22541" s="14">
        <f t="shared" si="705"/>
        <v>43921.954861111109</v>
      </c>
      <c r="B22541" s="15">
        <v>43921</v>
      </c>
      <c r="C22541" s="16">
        <v>0.95486111111111116</v>
      </c>
      <c r="D22541">
        <v>0.55800000000000005</v>
      </c>
      <c r="E22541">
        <v>1.1599999999999999</v>
      </c>
      <c r="F22541">
        <v>11.973000000000001</v>
      </c>
      <c r="G22541">
        <f t="shared" si="704"/>
        <v>10.95275</v>
      </c>
    </row>
    <row r="22542" spans="1:7" x14ac:dyDescent="0.3">
      <c r="A22542" s="14">
        <f t="shared" si="705"/>
        <v>43921.958333333336</v>
      </c>
      <c r="B22542" s="15">
        <v>43921</v>
      </c>
      <c r="C22542" s="16">
        <v>0.95833333333333337</v>
      </c>
      <c r="D22542">
        <v>0.53200000000000003</v>
      </c>
      <c r="E22542">
        <v>1.1200000000000001</v>
      </c>
      <c r="F22542">
        <v>10.81</v>
      </c>
      <c r="G22542">
        <f t="shared" si="704"/>
        <v>12.01225</v>
      </c>
    </row>
    <row r="22543" spans="1:7" x14ac:dyDescent="0.3">
      <c r="A22543" s="14">
        <f t="shared" si="705"/>
        <v>43921.961805555555</v>
      </c>
      <c r="B22543" s="15">
        <v>43921</v>
      </c>
      <c r="C22543" s="16">
        <v>0.96180555555555547</v>
      </c>
      <c r="D22543">
        <v>0.54100000000000004</v>
      </c>
      <c r="E22543">
        <v>1.1499999999999999</v>
      </c>
      <c r="F22543">
        <v>11.323</v>
      </c>
      <c r="G22543">
        <f t="shared" si="704"/>
        <v>10.743500000000001</v>
      </c>
    </row>
    <row r="22544" spans="1:7" x14ac:dyDescent="0.3">
      <c r="A22544" s="14">
        <f t="shared" si="705"/>
        <v>43921.965277777781</v>
      </c>
      <c r="B22544" s="15">
        <v>43921</v>
      </c>
      <c r="C22544" s="16">
        <v>0.96527777777777779</v>
      </c>
      <c r="D22544">
        <v>0.49</v>
      </c>
      <c r="E22544">
        <v>1.04</v>
      </c>
      <c r="F22544">
        <v>8.8680000000000003</v>
      </c>
      <c r="G22544">
        <f t="shared" si="704"/>
        <v>9.7677500000000013</v>
      </c>
    </row>
    <row r="22545" spans="1:7" x14ac:dyDescent="0.3">
      <c r="A22545" s="14">
        <f t="shared" si="705"/>
        <v>43921.96875</v>
      </c>
      <c r="B22545" s="15">
        <v>43921</v>
      </c>
      <c r="C22545" s="16">
        <v>0.96875</v>
      </c>
      <c r="D22545">
        <v>0.45500000000000002</v>
      </c>
      <c r="E22545">
        <v>1.06</v>
      </c>
      <c r="F22545">
        <v>8.07</v>
      </c>
      <c r="G22545">
        <f t="shared" si="704"/>
        <v>9.5435000000000016</v>
      </c>
    </row>
    <row r="22546" spans="1:7" x14ac:dyDescent="0.3">
      <c r="A22546" s="14">
        <f t="shared" si="705"/>
        <v>43921.972222222219</v>
      </c>
      <c r="B22546" s="15">
        <v>43921</v>
      </c>
      <c r="C22546" s="16">
        <v>0.97222222222222221</v>
      </c>
      <c r="D22546">
        <v>0.498</v>
      </c>
      <c r="E22546">
        <v>1.1399999999999999</v>
      </c>
      <c r="F22546">
        <v>9.9130000000000003</v>
      </c>
      <c r="G22546">
        <f t="shared" si="704"/>
        <v>8.7752499999999998</v>
      </c>
    </row>
    <row r="22547" spans="1:7" x14ac:dyDescent="0.3">
      <c r="A22547" s="14">
        <f t="shared" si="705"/>
        <v>43921.975694444445</v>
      </c>
      <c r="B22547" s="15">
        <v>43921</v>
      </c>
      <c r="C22547" s="16">
        <v>0.97569444444444453</v>
      </c>
      <c r="D22547">
        <v>0.46400000000000002</v>
      </c>
      <c r="E22547">
        <v>1.05</v>
      </c>
      <c r="F22547">
        <v>8.25</v>
      </c>
      <c r="G22547">
        <f t="shared" si="704"/>
        <v>8.35</v>
      </c>
    </row>
    <row r="22548" spans="1:7" x14ac:dyDescent="0.3">
      <c r="A22548" s="14">
        <f t="shared" si="705"/>
        <v>43921.979166666664</v>
      </c>
      <c r="B22548" s="15">
        <v>43921</v>
      </c>
      <c r="C22548" s="16">
        <v>0.97916666666666663</v>
      </c>
      <c r="D22548">
        <v>0.45500000000000002</v>
      </c>
      <c r="E22548">
        <v>0.94</v>
      </c>
      <c r="F22548">
        <v>7.1669999999999998</v>
      </c>
      <c r="G22548">
        <f t="shared" si="704"/>
        <v>8.3827499999999997</v>
      </c>
    </row>
    <row r="22549" spans="1:7" x14ac:dyDescent="0.3">
      <c r="A22549" s="14">
        <f t="shared" si="705"/>
        <v>43921.982638888891</v>
      </c>
      <c r="B22549" s="15">
        <v>43921</v>
      </c>
      <c r="C22549" s="16">
        <v>0.98263888888888884</v>
      </c>
      <c r="D22549">
        <v>0.49</v>
      </c>
      <c r="E22549">
        <v>0.96</v>
      </c>
      <c r="F22549">
        <v>8.2010000000000005</v>
      </c>
      <c r="G22549">
        <f t="shared" si="704"/>
        <v>8.1255000000000006</v>
      </c>
    </row>
    <row r="22550" spans="1:7" x14ac:dyDescent="0.3">
      <c r="A22550" s="14">
        <f t="shared" si="705"/>
        <v>43921.986111111109</v>
      </c>
      <c r="B22550" s="15">
        <v>43921</v>
      </c>
      <c r="C22550" s="16">
        <v>0.98611111111111116</v>
      </c>
      <c r="D22550">
        <v>0.47199999999999998</v>
      </c>
      <c r="E22550">
        <v>1.1000000000000001</v>
      </c>
      <c r="F22550">
        <v>8.8840000000000003</v>
      </c>
      <c r="G22550">
        <f t="shared" si="704"/>
        <v>8.2577500000000015</v>
      </c>
    </row>
    <row r="22551" spans="1:7" x14ac:dyDescent="0.3">
      <c r="A22551" s="14">
        <f t="shared" si="705"/>
        <v>43921.989583333336</v>
      </c>
      <c r="B22551" s="15">
        <v>43921</v>
      </c>
      <c r="C22551" s="16">
        <v>0.98958333333333337</v>
      </c>
      <c r="D22551">
        <v>0.48099999999999998</v>
      </c>
      <c r="E22551">
        <v>1.06</v>
      </c>
      <c r="F22551">
        <v>8.7789999999999999</v>
      </c>
      <c r="G22551">
        <f t="shared" si="704"/>
        <v>8.3112500000000011</v>
      </c>
    </row>
    <row r="22552" spans="1:7" x14ac:dyDescent="0.3">
      <c r="A22552" s="14">
        <f t="shared" si="705"/>
        <v>43921.993055555555</v>
      </c>
      <c r="B22552" s="15">
        <v>43921</v>
      </c>
      <c r="C22552" s="16">
        <v>0.99305555555555547</v>
      </c>
      <c r="D22552">
        <v>0.42099999999999999</v>
      </c>
      <c r="E22552">
        <v>1.0900000000000001</v>
      </c>
      <c r="F22552">
        <v>7.3810000000000002</v>
      </c>
      <c r="G22552">
        <f t="shared" si="704"/>
        <v>8.7282499999999992</v>
      </c>
    </row>
    <row r="22553" spans="1:7" x14ac:dyDescent="0.3">
      <c r="A22553" s="14">
        <f t="shared" si="705"/>
        <v>43921.996527777781</v>
      </c>
      <c r="B22553" s="15">
        <v>43921</v>
      </c>
      <c r="C22553" s="16">
        <v>0.99652777777777779</v>
      </c>
      <c r="D22553">
        <v>0.48099999999999998</v>
      </c>
      <c r="E22553">
        <v>1.19</v>
      </c>
      <c r="F22553">
        <v>9.8689999999999998</v>
      </c>
      <c r="G22553">
        <f t="shared" ref="G22553:G22616" si="706">AVERAGE(F22551:F22554)</f>
        <v>8.4442500000000003</v>
      </c>
    </row>
    <row r="22554" spans="1:7" x14ac:dyDescent="0.3">
      <c r="A22554" s="14">
        <f t="shared" si="705"/>
        <v>43922</v>
      </c>
      <c r="B22554" s="15">
        <v>43922</v>
      </c>
      <c r="C22554" s="16">
        <v>0</v>
      </c>
      <c r="D22554">
        <v>0.49</v>
      </c>
      <c r="E22554">
        <v>0.91</v>
      </c>
      <c r="F22554">
        <v>7.7480000000000002</v>
      </c>
      <c r="G22554">
        <f t="shared" si="706"/>
        <v>8.43675</v>
      </c>
    </row>
    <row r="22555" spans="1:7" x14ac:dyDescent="0.3">
      <c r="A22555" s="14">
        <f t="shared" si="705"/>
        <v>43922.003472222219</v>
      </c>
      <c r="B22555" s="15">
        <v>43922</v>
      </c>
      <c r="C22555" s="16">
        <v>3.472222222222222E-3</v>
      </c>
      <c r="D22555">
        <v>0.46400000000000002</v>
      </c>
      <c r="E22555">
        <v>1.1100000000000001</v>
      </c>
      <c r="F22555">
        <v>8.7490000000000006</v>
      </c>
      <c r="G22555">
        <f t="shared" si="706"/>
        <v>8.3040000000000003</v>
      </c>
    </row>
    <row r="22556" spans="1:7" x14ac:dyDescent="0.3">
      <c r="A22556" s="14">
        <f t="shared" si="705"/>
        <v>43922.006944444445</v>
      </c>
      <c r="B22556" s="15">
        <v>43922</v>
      </c>
      <c r="C22556" s="16">
        <v>6.9444444444444441E-3</v>
      </c>
      <c r="D22556">
        <v>0.44700000000000001</v>
      </c>
      <c r="E22556">
        <v>0.92</v>
      </c>
      <c r="F22556">
        <v>6.85</v>
      </c>
      <c r="G22556">
        <f t="shared" si="706"/>
        <v>7.7595000000000001</v>
      </c>
    </row>
    <row r="22557" spans="1:7" x14ac:dyDescent="0.3">
      <c r="A22557" s="14">
        <f t="shared" si="705"/>
        <v>43922.010416666664</v>
      </c>
      <c r="B22557" s="15">
        <v>43922</v>
      </c>
      <c r="C22557" s="16">
        <v>1.0416666666666666E-2</v>
      </c>
      <c r="D22557">
        <v>0.52400000000000002</v>
      </c>
      <c r="E22557">
        <v>0.82</v>
      </c>
      <c r="F22557">
        <v>7.6909999999999998</v>
      </c>
      <c r="G22557">
        <f t="shared" si="706"/>
        <v>8.0257500000000004</v>
      </c>
    </row>
    <row r="22558" spans="1:7" x14ac:dyDescent="0.3">
      <c r="A22558" s="14">
        <f t="shared" si="705"/>
        <v>43922.013888888891</v>
      </c>
      <c r="B22558" s="15">
        <v>43922</v>
      </c>
      <c r="C22558" s="16">
        <v>1.3888888888888888E-2</v>
      </c>
      <c r="D22558">
        <v>0.54900000000000004</v>
      </c>
      <c r="E22558">
        <v>0.87</v>
      </c>
      <c r="F22558">
        <v>8.8130000000000006</v>
      </c>
      <c r="G22558">
        <f t="shared" si="706"/>
        <v>7.7372499999999995</v>
      </c>
    </row>
    <row r="22559" spans="1:7" x14ac:dyDescent="0.3">
      <c r="A22559" s="14">
        <f t="shared" si="705"/>
        <v>43922.017361111109</v>
      </c>
      <c r="B22559" s="15">
        <v>43922</v>
      </c>
      <c r="C22559" s="16">
        <v>1.7361111111111112E-2</v>
      </c>
      <c r="D22559">
        <v>0.47199999999999998</v>
      </c>
      <c r="E22559">
        <v>0.94</v>
      </c>
      <c r="F22559">
        <v>7.5949999999999998</v>
      </c>
      <c r="G22559">
        <f t="shared" si="706"/>
        <v>8.1247500000000006</v>
      </c>
    </row>
    <row r="22560" spans="1:7" x14ac:dyDescent="0.3">
      <c r="A22560" s="14">
        <f t="shared" si="705"/>
        <v>43922.020833333336</v>
      </c>
      <c r="B22560" s="15">
        <v>43922</v>
      </c>
      <c r="C22560" s="16">
        <v>2.0833333333333332E-2</v>
      </c>
      <c r="D22560">
        <v>0.498</v>
      </c>
      <c r="E22560">
        <v>0.96</v>
      </c>
      <c r="F22560">
        <v>8.4</v>
      </c>
      <c r="G22560">
        <f t="shared" si="706"/>
        <v>7.8097500000000002</v>
      </c>
    </row>
    <row r="22561" spans="1:7" x14ac:dyDescent="0.3">
      <c r="A22561" s="14">
        <f t="shared" si="705"/>
        <v>43922.024305555555</v>
      </c>
      <c r="B22561" s="15">
        <v>43922</v>
      </c>
      <c r="C22561" s="16">
        <v>2.4305555555555556E-2</v>
      </c>
      <c r="D22561">
        <v>0.48099999999999998</v>
      </c>
      <c r="E22561">
        <v>0.78</v>
      </c>
      <c r="F22561">
        <v>6.431</v>
      </c>
      <c r="G22561">
        <f t="shared" si="706"/>
        <v>7.9167500000000004</v>
      </c>
    </row>
    <row r="22562" spans="1:7" x14ac:dyDescent="0.3">
      <c r="A22562" s="14">
        <f t="shared" si="705"/>
        <v>43922.027777777781</v>
      </c>
      <c r="B22562" s="15">
        <v>43922</v>
      </c>
      <c r="C22562" s="16">
        <v>2.7777777777777776E-2</v>
      </c>
      <c r="D22562">
        <v>0.52400000000000002</v>
      </c>
      <c r="E22562">
        <v>0.98</v>
      </c>
      <c r="F22562">
        <v>9.2409999999999997</v>
      </c>
      <c r="G22562">
        <f t="shared" si="706"/>
        <v>7.71225</v>
      </c>
    </row>
    <row r="22563" spans="1:7" x14ac:dyDescent="0.3">
      <c r="A22563" s="14">
        <f t="shared" si="705"/>
        <v>43922.03125</v>
      </c>
      <c r="B22563" s="15">
        <v>43922</v>
      </c>
      <c r="C22563" s="16">
        <v>3.125E-2</v>
      </c>
      <c r="D22563">
        <v>0.46400000000000002</v>
      </c>
      <c r="E22563">
        <v>0.86</v>
      </c>
      <c r="F22563">
        <v>6.7770000000000001</v>
      </c>
      <c r="G22563">
        <f t="shared" si="706"/>
        <v>7.2060000000000004</v>
      </c>
    </row>
    <row r="22564" spans="1:7" x14ac:dyDescent="0.3">
      <c r="A22564" s="14">
        <f t="shared" si="705"/>
        <v>43922.034722222219</v>
      </c>
      <c r="B22564" s="15">
        <v>43922</v>
      </c>
      <c r="C22564" s="16">
        <v>3.4722222222222224E-2</v>
      </c>
      <c r="D22564">
        <v>0.41299999999999998</v>
      </c>
      <c r="E22564">
        <v>0.97</v>
      </c>
      <c r="F22564">
        <v>6.375</v>
      </c>
      <c r="G22564">
        <f t="shared" si="706"/>
        <v>7.6675000000000004</v>
      </c>
    </row>
    <row r="22565" spans="1:7" x14ac:dyDescent="0.3">
      <c r="A22565" s="14">
        <f t="shared" si="705"/>
        <v>43922.038194444445</v>
      </c>
      <c r="B22565" s="15">
        <v>43922</v>
      </c>
      <c r="C22565" s="16">
        <v>3.8194444444444441E-2</v>
      </c>
      <c r="D22565">
        <v>0.49</v>
      </c>
      <c r="E22565">
        <v>0.97</v>
      </c>
      <c r="F22565">
        <v>8.2769999999999992</v>
      </c>
      <c r="G22565">
        <f t="shared" si="706"/>
        <v>7.2895000000000003</v>
      </c>
    </row>
    <row r="22566" spans="1:7" x14ac:dyDescent="0.3">
      <c r="A22566" s="14">
        <f t="shared" si="705"/>
        <v>43922.041666666664</v>
      </c>
      <c r="B22566" s="15">
        <v>43922</v>
      </c>
      <c r="C22566" s="16">
        <v>4.1666666666666664E-2</v>
      </c>
      <c r="D22566">
        <v>0.47199999999999998</v>
      </c>
      <c r="E22566">
        <v>0.96</v>
      </c>
      <c r="F22566">
        <v>7.7290000000000001</v>
      </c>
      <c r="G22566">
        <f t="shared" si="706"/>
        <v>7.82</v>
      </c>
    </row>
    <row r="22567" spans="1:7" x14ac:dyDescent="0.3">
      <c r="A22567" s="14">
        <f t="shared" si="705"/>
        <v>43922.045138888891</v>
      </c>
      <c r="B22567" s="15">
        <v>43922</v>
      </c>
      <c r="C22567" s="16">
        <v>4.5138888888888888E-2</v>
      </c>
      <c r="D22567">
        <v>0.50700000000000001</v>
      </c>
      <c r="E22567">
        <v>0.99</v>
      </c>
      <c r="F22567">
        <v>8.8989999999999991</v>
      </c>
      <c r="G22567">
        <f t="shared" si="706"/>
        <v>8.0945</v>
      </c>
    </row>
    <row r="22568" spans="1:7" x14ac:dyDescent="0.3">
      <c r="A22568" s="14">
        <f t="shared" si="705"/>
        <v>43922.048611111109</v>
      </c>
      <c r="B22568" s="15">
        <v>43922</v>
      </c>
      <c r="C22568" s="16">
        <v>4.8611111111111112E-2</v>
      </c>
      <c r="D22568">
        <v>0.45500000000000002</v>
      </c>
      <c r="E22568">
        <v>0.98</v>
      </c>
      <c r="F22568">
        <v>7.4729999999999999</v>
      </c>
      <c r="G22568">
        <f t="shared" si="706"/>
        <v>8.2104999999999997</v>
      </c>
    </row>
    <row r="22569" spans="1:7" x14ac:dyDescent="0.3">
      <c r="A22569" s="14">
        <f t="shared" si="705"/>
        <v>43922.052083333336</v>
      </c>
      <c r="B22569" s="15">
        <v>43922</v>
      </c>
      <c r="C22569" s="16">
        <v>5.2083333333333336E-2</v>
      </c>
      <c r="D22569">
        <v>0.52400000000000002</v>
      </c>
      <c r="E22569">
        <v>0.93</v>
      </c>
      <c r="F22569">
        <v>8.7409999999999997</v>
      </c>
      <c r="G22569">
        <f t="shared" si="706"/>
        <v>8.78125</v>
      </c>
    </row>
    <row r="22570" spans="1:7" x14ac:dyDescent="0.3">
      <c r="A22570" s="14">
        <f t="shared" si="705"/>
        <v>43922.055555555555</v>
      </c>
      <c r="B22570" s="15">
        <v>43922</v>
      </c>
      <c r="C22570" s="16">
        <v>5.5555555555555552E-2</v>
      </c>
      <c r="D22570">
        <v>0.51500000000000001</v>
      </c>
      <c r="E22570">
        <v>1.0900000000000001</v>
      </c>
      <c r="F22570">
        <v>10.012</v>
      </c>
      <c r="G22570">
        <f t="shared" si="706"/>
        <v>8.6297499999999996</v>
      </c>
    </row>
    <row r="22571" spans="1:7" x14ac:dyDescent="0.3">
      <c r="A22571" s="14">
        <f t="shared" si="705"/>
        <v>43922.059027777781</v>
      </c>
      <c r="B22571" s="15">
        <v>43922</v>
      </c>
      <c r="C22571" s="16">
        <v>5.9027777777777783E-2</v>
      </c>
      <c r="D22571">
        <v>0.48099999999999998</v>
      </c>
      <c r="E22571">
        <v>1</v>
      </c>
      <c r="F22571">
        <v>8.2929999999999993</v>
      </c>
      <c r="G22571">
        <f t="shared" si="706"/>
        <v>8.5924999999999994</v>
      </c>
    </row>
    <row r="22572" spans="1:7" x14ac:dyDescent="0.3">
      <c r="A22572" s="14">
        <f t="shared" si="705"/>
        <v>43922.0625</v>
      </c>
      <c r="B22572" s="15">
        <v>43922</v>
      </c>
      <c r="C22572" s="16">
        <v>6.25E-2</v>
      </c>
      <c r="D22572">
        <v>0.44700000000000001</v>
      </c>
      <c r="E22572">
        <v>0.99</v>
      </c>
      <c r="F22572">
        <v>7.3239999999999998</v>
      </c>
      <c r="G22572">
        <f t="shared" si="706"/>
        <v>8.7829999999999995</v>
      </c>
    </row>
    <row r="22573" spans="1:7" x14ac:dyDescent="0.3">
      <c r="A22573" s="14">
        <f t="shared" si="705"/>
        <v>43922.065972222219</v>
      </c>
      <c r="B22573" s="15">
        <v>43922</v>
      </c>
      <c r="C22573" s="16">
        <v>6.5972222222222224E-2</v>
      </c>
      <c r="D22573">
        <v>0.51500000000000001</v>
      </c>
      <c r="E22573">
        <v>1.04</v>
      </c>
      <c r="F22573">
        <v>9.5030000000000001</v>
      </c>
      <c r="G22573">
        <f t="shared" si="706"/>
        <v>8.2624999999999993</v>
      </c>
    </row>
    <row r="22574" spans="1:7" x14ac:dyDescent="0.3">
      <c r="A22574" s="14">
        <f t="shared" si="705"/>
        <v>43922.069444444445</v>
      </c>
      <c r="B22574" s="15">
        <v>43922</v>
      </c>
      <c r="C22574" s="16">
        <v>6.9444444444444434E-2</v>
      </c>
      <c r="D22574">
        <v>0.48099999999999998</v>
      </c>
      <c r="E22574">
        <v>0.96</v>
      </c>
      <c r="F22574">
        <v>7.93</v>
      </c>
      <c r="G22574">
        <f t="shared" si="706"/>
        <v>8.5679999999999996</v>
      </c>
    </row>
    <row r="22575" spans="1:7" x14ac:dyDescent="0.3">
      <c r="A22575" s="14">
        <f t="shared" si="705"/>
        <v>43922.072916666664</v>
      </c>
      <c r="B22575" s="15">
        <v>43922</v>
      </c>
      <c r="C22575" s="16">
        <v>7.2916666666666671E-2</v>
      </c>
      <c r="D22575">
        <v>0.498</v>
      </c>
      <c r="E22575">
        <v>1.0900000000000001</v>
      </c>
      <c r="F22575">
        <v>9.5150000000000006</v>
      </c>
      <c r="G22575">
        <f t="shared" si="706"/>
        <v>9.2202500000000001</v>
      </c>
    </row>
    <row r="22576" spans="1:7" x14ac:dyDescent="0.3">
      <c r="A22576" s="14">
        <f t="shared" si="705"/>
        <v>43922.076388888891</v>
      </c>
      <c r="B22576" s="15">
        <v>43922</v>
      </c>
      <c r="C22576" s="16">
        <v>7.6388888888888895E-2</v>
      </c>
      <c r="D22576">
        <v>0.51500000000000001</v>
      </c>
      <c r="E22576">
        <v>1.08</v>
      </c>
      <c r="F22576">
        <v>9.9329999999999998</v>
      </c>
      <c r="G22576">
        <f t="shared" si="706"/>
        <v>12.06625</v>
      </c>
    </row>
    <row r="22577" spans="1:7" x14ac:dyDescent="0.3">
      <c r="A22577" s="14">
        <f t="shared" si="705"/>
        <v>43922.079861111109</v>
      </c>
      <c r="B22577" s="15">
        <v>43922</v>
      </c>
      <c r="C22577" s="16">
        <v>7.9861111111111105E-2</v>
      </c>
      <c r="D22577">
        <v>0.745</v>
      </c>
      <c r="E22577">
        <v>1.31</v>
      </c>
      <c r="F22577">
        <v>20.887</v>
      </c>
      <c r="G22577">
        <f t="shared" si="706"/>
        <v>13.38175</v>
      </c>
    </row>
    <row r="22578" spans="1:7" x14ac:dyDescent="0.3">
      <c r="A22578" s="14">
        <f t="shared" si="705"/>
        <v>43922.083333333336</v>
      </c>
      <c r="B22578" s="15">
        <v>43922</v>
      </c>
      <c r="C22578" s="16">
        <v>8.3333333333333329E-2</v>
      </c>
      <c r="D22578">
        <v>0.69399999999999995</v>
      </c>
      <c r="E22578">
        <v>0.92</v>
      </c>
      <c r="F22578">
        <v>13.192</v>
      </c>
      <c r="G22578">
        <f t="shared" si="706"/>
        <v>16.588999999999999</v>
      </c>
    </row>
    <row r="22579" spans="1:7" x14ac:dyDescent="0.3">
      <c r="A22579" s="14">
        <f t="shared" si="705"/>
        <v>43922.086805555555</v>
      </c>
      <c r="B22579" s="15">
        <v>43922</v>
      </c>
      <c r="C22579" s="16">
        <v>8.6805555555555566E-2</v>
      </c>
      <c r="D22579">
        <v>0.72</v>
      </c>
      <c r="E22579">
        <v>1.48</v>
      </c>
      <c r="F22579">
        <v>22.344000000000001</v>
      </c>
      <c r="G22579">
        <f t="shared" si="706"/>
        <v>19.413499999999999</v>
      </c>
    </row>
    <row r="22580" spans="1:7" x14ac:dyDescent="0.3">
      <c r="A22580" s="14">
        <f t="shared" si="705"/>
        <v>43922.090277777781</v>
      </c>
      <c r="B22580" s="15">
        <v>43922</v>
      </c>
      <c r="C22580" s="16">
        <v>9.0277777777777776E-2</v>
      </c>
      <c r="D22580">
        <v>0.69399999999999995</v>
      </c>
      <c r="E22580">
        <v>1.48</v>
      </c>
      <c r="F22580">
        <v>21.231000000000002</v>
      </c>
      <c r="G22580">
        <f t="shared" si="706"/>
        <v>19.092750000000002</v>
      </c>
    </row>
    <row r="22581" spans="1:7" x14ac:dyDescent="0.3">
      <c r="A22581" s="14">
        <f t="shared" si="705"/>
        <v>43922.09375</v>
      </c>
      <c r="B22581" s="15">
        <v>43922</v>
      </c>
      <c r="C22581" s="16">
        <v>9.375E-2</v>
      </c>
      <c r="D22581">
        <v>0.66900000000000004</v>
      </c>
      <c r="E22581">
        <v>1.45</v>
      </c>
      <c r="F22581">
        <v>19.603999999999999</v>
      </c>
      <c r="G22581">
        <f t="shared" si="706"/>
        <v>19.166</v>
      </c>
    </row>
    <row r="22582" spans="1:7" x14ac:dyDescent="0.3">
      <c r="A22582" s="14">
        <f t="shared" si="705"/>
        <v>43922.097222222219</v>
      </c>
      <c r="B22582" s="15">
        <v>43922</v>
      </c>
      <c r="C22582" s="16">
        <v>9.7222222222222224E-2</v>
      </c>
      <c r="D22582">
        <v>0.498</v>
      </c>
      <c r="E22582">
        <v>1.54</v>
      </c>
      <c r="F22582">
        <v>13.484999999999999</v>
      </c>
      <c r="G22582">
        <f t="shared" si="706"/>
        <v>18.124500000000001</v>
      </c>
    </row>
    <row r="22583" spans="1:7" x14ac:dyDescent="0.3">
      <c r="A22583" s="14">
        <f t="shared" si="705"/>
        <v>43922.100694444445</v>
      </c>
      <c r="B22583" s="15">
        <v>43922</v>
      </c>
      <c r="C22583" s="16">
        <v>0.10069444444444443</v>
      </c>
      <c r="D22583">
        <v>0.61699999999999999</v>
      </c>
      <c r="E22583">
        <v>1.51</v>
      </c>
      <c r="F22583">
        <v>18.178000000000001</v>
      </c>
      <c r="G22583">
        <f t="shared" si="706"/>
        <v>16.813749999999999</v>
      </c>
    </row>
    <row r="22584" spans="1:7" x14ac:dyDescent="0.3">
      <c r="A22584" s="14">
        <f t="shared" si="705"/>
        <v>43922.104166666664</v>
      </c>
      <c r="B22584" s="15">
        <v>43922</v>
      </c>
      <c r="C22584" s="16">
        <v>0.10416666666666667</v>
      </c>
      <c r="D22584">
        <v>0.58299999999999996</v>
      </c>
      <c r="E22584">
        <v>1.45</v>
      </c>
      <c r="F22584">
        <v>15.988</v>
      </c>
      <c r="G22584">
        <f t="shared" si="706"/>
        <v>15.965249999999999</v>
      </c>
    </row>
    <row r="22585" spans="1:7" x14ac:dyDescent="0.3">
      <c r="A22585" s="14">
        <f t="shared" si="705"/>
        <v>43922.107638888891</v>
      </c>
      <c r="B22585" s="15">
        <v>43922</v>
      </c>
      <c r="C22585" s="16">
        <v>0.1076388888888889</v>
      </c>
      <c r="D22585">
        <v>0.6</v>
      </c>
      <c r="E22585">
        <v>1.4</v>
      </c>
      <c r="F22585">
        <v>16.21</v>
      </c>
      <c r="G22585">
        <f t="shared" si="706"/>
        <v>15.79875</v>
      </c>
    </row>
    <row r="22586" spans="1:7" x14ac:dyDescent="0.3">
      <c r="A22586" s="14">
        <f t="shared" si="705"/>
        <v>43922.111111111109</v>
      </c>
      <c r="B22586" s="15">
        <v>43922</v>
      </c>
      <c r="C22586" s="16">
        <v>0.1111111111111111</v>
      </c>
      <c r="D22586">
        <v>0.54900000000000004</v>
      </c>
      <c r="E22586">
        <v>1.27</v>
      </c>
      <c r="F22586">
        <v>12.819000000000001</v>
      </c>
      <c r="G22586">
        <f t="shared" si="706"/>
        <v>13.545000000000002</v>
      </c>
    </row>
    <row r="22587" spans="1:7" x14ac:dyDescent="0.3">
      <c r="A22587" s="14">
        <f t="shared" si="705"/>
        <v>43922.114583333336</v>
      </c>
      <c r="B22587" s="15">
        <v>43922</v>
      </c>
      <c r="C22587" s="16">
        <v>0.11458333333333333</v>
      </c>
      <c r="D22587">
        <v>0.46400000000000002</v>
      </c>
      <c r="E22587">
        <v>1.17</v>
      </c>
      <c r="F22587">
        <v>9.1630000000000003</v>
      </c>
      <c r="G22587">
        <f t="shared" si="706"/>
        <v>12.039250000000003</v>
      </c>
    </row>
    <row r="22588" spans="1:7" x14ac:dyDescent="0.3">
      <c r="A22588" s="14">
        <f t="shared" si="705"/>
        <v>43922.118055555555</v>
      </c>
      <c r="B22588" s="15">
        <v>43922</v>
      </c>
      <c r="C22588" s="16">
        <v>0.11805555555555557</v>
      </c>
      <c r="D22588">
        <v>0.47199999999999998</v>
      </c>
      <c r="E22588">
        <v>1.24</v>
      </c>
      <c r="F22588">
        <v>9.9649999999999999</v>
      </c>
      <c r="G22588">
        <f t="shared" si="706"/>
        <v>10.302</v>
      </c>
    </row>
    <row r="22589" spans="1:7" x14ac:dyDescent="0.3">
      <c r="A22589" s="14">
        <f t="shared" si="705"/>
        <v>43922.121527777781</v>
      </c>
      <c r="B22589" s="15">
        <v>43922</v>
      </c>
      <c r="C22589" s="16">
        <v>0.12152777777777778</v>
      </c>
      <c r="D22589">
        <v>0.46400000000000002</v>
      </c>
      <c r="E22589">
        <v>1.18</v>
      </c>
      <c r="F22589">
        <v>9.2609999999999992</v>
      </c>
      <c r="G22589">
        <f t="shared" si="706"/>
        <v>9.7375000000000007</v>
      </c>
    </row>
    <row r="22590" spans="1:7" x14ac:dyDescent="0.3">
      <c r="A22590" s="14">
        <f t="shared" si="705"/>
        <v>43922.125</v>
      </c>
      <c r="B22590" s="15">
        <v>43922</v>
      </c>
      <c r="C22590" s="16">
        <v>0.125</v>
      </c>
      <c r="D22590">
        <v>0.51500000000000001</v>
      </c>
      <c r="E22590">
        <v>1.1499999999999999</v>
      </c>
      <c r="F22590">
        <v>10.561</v>
      </c>
      <c r="G22590">
        <f t="shared" si="706"/>
        <v>9.7587499999999991</v>
      </c>
    </row>
    <row r="22591" spans="1:7" x14ac:dyDescent="0.3">
      <c r="A22591" s="14">
        <f t="shared" si="705"/>
        <v>43922.128472222219</v>
      </c>
      <c r="B22591" s="15">
        <v>43922</v>
      </c>
      <c r="C22591" s="16">
        <v>0.12847222222222224</v>
      </c>
      <c r="D22591">
        <v>0.50700000000000001</v>
      </c>
      <c r="E22591">
        <v>1.03</v>
      </c>
      <c r="F22591">
        <v>9.2479999999999993</v>
      </c>
      <c r="G22591">
        <f t="shared" si="706"/>
        <v>10.180250000000001</v>
      </c>
    </row>
    <row r="22592" spans="1:7" x14ac:dyDescent="0.3">
      <c r="A22592" s="14">
        <f t="shared" si="705"/>
        <v>43922.131944444445</v>
      </c>
      <c r="B22592" s="15">
        <v>43922</v>
      </c>
      <c r="C22592" s="16">
        <v>0.13194444444444445</v>
      </c>
      <c r="D22592">
        <v>0.56599999999999995</v>
      </c>
      <c r="E22592">
        <v>1.1000000000000001</v>
      </c>
      <c r="F22592">
        <v>11.651</v>
      </c>
      <c r="G22592">
        <f t="shared" si="706"/>
        <v>9.4364999999999988</v>
      </c>
    </row>
    <row r="22593" spans="1:7" x14ac:dyDescent="0.3">
      <c r="A22593" s="14">
        <f t="shared" si="705"/>
        <v>43922.135416666664</v>
      </c>
      <c r="B22593" s="15">
        <v>43922</v>
      </c>
      <c r="C22593" s="16">
        <v>0.13541666666666666</v>
      </c>
      <c r="D22593">
        <v>0.44700000000000001</v>
      </c>
      <c r="E22593">
        <v>0.85</v>
      </c>
      <c r="F22593">
        <v>6.2859999999999996</v>
      </c>
      <c r="G22593">
        <f t="shared" si="706"/>
        <v>11.14575</v>
      </c>
    </row>
    <row r="22594" spans="1:7" x14ac:dyDescent="0.3">
      <c r="A22594" s="14">
        <f t="shared" si="705"/>
        <v>43922.138888888891</v>
      </c>
      <c r="B22594" s="15">
        <v>43922</v>
      </c>
      <c r="C22594" s="16">
        <v>0.1388888888888889</v>
      </c>
      <c r="D22594">
        <v>0.66900000000000004</v>
      </c>
      <c r="E22594">
        <v>1.28</v>
      </c>
      <c r="F22594">
        <v>17.398</v>
      </c>
      <c r="G22594">
        <f t="shared" si="706"/>
        <v>13.184749999999998</v>
      </c>
    </row>
    <row r="22595" spans="1:7" x14ac:dyDescent="0.3">
      <c r="A22595" s="14">
        <f t="shared" si="705"/>
        <v>43922.142361111109</v>
      </c>
      <c r="B22595" s="15">
        <v>43922</v>
      </c>
      <c r="C22595" s="16">
        <v>0.1423611111111111</v>
      </c>
      <c r="D22595">
        <v>0.71099999999999997</v>
      </c>
      <c r="E22595">
        <v>1.17</v>
      </c>
      <c r="F22595">
        <v>17.404</v>
      </c>
      <c r="G22595">
        <f t="shared" si="706"/>
        <v>14.003499999999999</v>
      </c>
    </row>
    <row r="22596" spans="1:7" x14ac:dyDescent="0.3">
      <c r="A22596" s="14">
        <f t="shared" si="705"/>
        <v>43922.145833333336</v>
      </c>
      <c r="B22596" s="15">
        <v>43922</v>
      </c>
      <c r="C22596" s="16">
        <v>0.14583333333333334</v>
      </c>
      <c r="D22596">
        <v>0.65100000000000002</v>
      </c>
      <c r="E22596">
        <v>1.1399999999999999</v>
      </c>
      <c r="F22596">
        <v>14.926</v>
      </c>
      <c r="G22596">
        <f t="shared" si="706"/>
        <v>17.222999999999999</v>
      </c>
    </row>
    <row r="22597" spans="1:7" x14ac:dyDescent="0.3">
      <c r="A22597" s="14">
        <f t="shared" ref="A22597:A22660" si="707">B22597+C22597</f>
        <v>43922.149305555555</v>
      </c>
      <c r="B22597" s="15">
        <v>43922</v>
      </c>
      <c r="C22597" s="16">
        <v>0.14930555555555555</v>
      </c>
      <c r="D22597">
        <v>0.67700000000000005</v>
      </c>
      <c r="E22597">
        <v>1.39</v>
      </c>
      <c r="F22597">
        <v>19.164000000000001</v>
      </c>
      <c r="G22597">
        <f t="shared" si="706"/>
        <v>14.853249999999999</v>
      </c>
    </row>
    <row r="22598" spans="1:7" x14ac:dyDescent="0.3">
      <c r="A22598" s="14">
        <f t="shared" si="707"/>
        <v>43922.152777777781</v>
      </c>
      <c r="B22598" s="15">
        <v>43922</v>
      </c>
      <c r="C22598" s="16">
        <v>0.15277777777777776</v>
      </c>
      <c r="D22598">
        <v>0.53200000000000003</v>
      </c>
      <c r="E22598">
        <v>0.82</v>
      </c>
      <c r="F22598">
        <v>7.9189999999999996</v>
      </c>
      <c r="G22598">
        <f t="shared" si="706"/>
        <v>12.203250000000001</v>
      </c>
    </row>
    <row r="22599" spans="1:7" x14ac:dyDescent="0.3">
      <c r="A22599" s="14">
        <f t="shared" si="707"/>
        <v>43922.15625</v>
      </c>
      <c r="B22599" s="15">
        <v>43922</v>
      </c>
      <c r="C22599" s="16">
        <v>0.15625</v>
      </c>
      <c r="D22599">
        <v>0.46400000000000002</v>
      </c>
      <c r="E22599">
        <v>0.87</v>
      </c>
      <c r="F22599">
        <v>6.8040000000000003</v>
      </c>
      <c r="G22599">
        <f t="shared" si="706"/>
        <v>10.00625</v>
      </c>
    </row>
    <row r="22600" spans="1:7" x14ac:dyDescent="0.3">
      <c r="A22600" s="14">
        <f t="shared" si="707"/>
        <v>43922.159722222219</v>
      </c>
      <c r="B22600" s="15">
        <v>43922</v>
      </c>
      <c r="C22600" s="16">
        <v>0.15972222222222224</v>
      </c>
      <c r="D22600">
        <v>0.47199999999999998</v>
      </c>
      <c r="E22600">
        <v>0.76</v>
      </c>
      <c r="F22600">
        <v>6.1379999999999999</v>
      </c>
      <c r="G22600">
        <f t="shared" si="706"/>
        <v>6.8312499999999989</v>
      </c>
    </row>
    <row r="22601" spans="1:7" x14ac:dyDescent="0.3">
      <c r="A22601" s="14">
        <f t="shared" si="707"/>
        <v>43922.163194444445</v>
      </c>
      <c r="B22601" s="15">
        <v>43922</v>
      </c>
      <c r="C22601" s="16">
        <v>0.16319444444444445</v>
      </c>
      <c r="D22601">
        <v>0.47199999999999998</v>
      </c>
      <c r="E22601">
        <v>0.8</v>
      </c>
      <c r="F22601">
        <v>6.4640000000000004</v>
      </c>
      <c r="G22601">
        <f t="shared" si="706"/>
        <v>6.3377499999999998</v>
      </c>
    </row>
    <row r="22602" spans="1:7" x14ac:dyDescent="0.3">
      <c r="A22602" s="14">
        <f t="shared" si="707"/>
        <v>43922.166666666664</v>
      </c>
      <c r="B22602" s="15">
        <v>43922</v>
      </c>
      <c r="C22602" s="16">
        <v>0.16666666666666666</v>
      </c>
      <c r="D22602">
        <v>0.48099999999999998</v>
      </c>
      <c r="E22602">
        <v>0.72</v>
      </c>
      <c r="F22602">
        <v>5.9450000000000003</v>
      </c>
      <c r="G22602">
        <f t="shared" si="706"/>
        <v>6.2817500000000006</v>
      </c>
    </row>
    <row r="22603" spans="1:7" x14ac:dyDescent="0.3">
      <c r="A22603" s="14">
        <f t="shared" si="707"/>
        <v>43922.170138888891</v>
      </c>
      <c r="B22603" s="15">
        <v>43922</v>
      </c>
      <c r="C22603" s="16">
        <v>0.17013888888888887</v>
      </c>
      <c r="D22603">
        <v>0.49</v>
      </c>
      <c r="E22603">
        <v>0.77</v>
      </c>
      <c r="F22603">
        <v>6.58</v>
      </c>
      <c r="G22603">
        <f t="shared" si="706"/>
        <v>6.5612500000000002</v>
      </c>
    </row>
    <row r="22604" spans="1:7" x14ac:dyDescent="0.3">
      <c r="A22604" s="14">
        <f t="shared" si="707"/>
        <v>43922.173611111109</v>
      </c>
      <c r="B22604" s="15">
        <v>43922</v>
      </c>
      <c r="C22604" s="16">
        <v>0.17361111111111113</v>
      </c>
      <c r="D22604">
        <v>0.498</v>
      </c>
      <c r="E22604">
        <v>0.83</v>
      </c>
      <c r="F22604">
        <v>7.2560000000000002</v>
      </c>
      <c r="G22604">
        <f t="shared" si="706"/>
        <v>6.8089999999999993</v>
      </c>
    </row>
    <row r="22605" spans="1:7" x14ac:dyDescent="0.3">
      <c r="A22605" s="14">
        <f t="shared" si="707"/>
        <v>43922.177083333336</v>
      </c>
      <c r="B22605" s="15">
        <v>43922</v>
      </c>
      <c r="C22605" s="16">
        <v>0.17708333333333334</v>
      </c>
      <c r="D22605">
        <v>0.47199999999999998</v>
      </c>
      <c r="E22605">
        <v>0.92</v>
      </c>
      <c r="F22605">
        <v>7.4550000000000001</v>
      </c>
      <c r="G22605">
        <f t="shared" si="706"/>
        <v>7.4247499999999995</v>
      </c>
    </row>
    <row r="22606" spans="1:7" x14ac:dyDescent="0.3">
      <c r="A22606" s="14">
        <f t="shared" si="707"/>
        <v>43922.180555555555</v>
      </c>
      <c r="B22606" s="15">
        <v>43922</v>
      </c>
      <c r="C22606" s="16">
        <v>0.18055555555555555</v>
      </c>
      <c r="D22606">
        <v>0.51500000000000001</v>
      </c>
      <c r="E22606">
        <v>0.92</v>
      </c>
      <c r="F22606">
        <v>8.4079999999999995</v>
      </c>
      <c r="G22606">
        <f t="shared" si="706"/>
        <v>7.7047499999999998</v>
      </c>
    </row>
    <row r="22607" spans="1:7" x14ac:dyDescent="0.3">
      <c r="A22607" s="14">
        <f t="shared" si="707"/>
        <v>43922.184027777781</v>
      </c>
      <c r="B22607" s="15">
        <v>43922</v>
      </c>
      <c r="C22607" s="16">
        <v>0.18402777777777779</v>
      </c>
      <c r="D22607">
        <v>0.48099999999999998</v>
      </c>
      <c r="E22607">
        <v>0.93</v>
      </c>
      <c r="F22607">
        <v>7.7</v>
      </c>
      <c r="G22607">
        <f t="shared" si="706"/>
        <v>7.1184999999999992</v>
      </c>
    </row>
    <row r="22608" spans="1:7" x14ac:dyDescent="0.3">
      <c r="A22608" s="14">
        <f t="shared" si="707"/>
        <v>43922.1875</v>
      </c>
      <c r="B22608" s="15">
        <v>43922</v>
      </c>
      <c r="C22608" s="16">
        <v>0.1875</v>
      </c>
      <c r="D22608">
        <v>0.39600000000000002</v>
      </c>
      <c r="E22608">
        <v>0.79</v>
      </c>
      <c r="F22608">
        <v>4.9109999999999996</v>
      </c>
      <c r="G22608">
        <f t="shared" si="706"/>
        <v>7.5145</v>
      </c>
    </row>
    <row r="22609" spans="1:7" x14ac:dyDescent="0.3">
      <c r="A22609" s="14">
        <f t="shared" si="707"/>
        <v>43922.190972222219</v>
      </c>
      <c r="B22609" s="15">
        <v>43922</v>
      </c>
      <c r="C22609" s="16">
        <v>0.19097222222222221</v>
      </c>
      <c r="D22609">
        <v>0.53200000000000003</v>
      </c>
      <c r="E22609">
        <v>0.94</v>
      </c>
      <c r="F22609">
        <v>9.0389999999999997</v>
      </c>
      <c r="G22609">
        <f t="shared" si="706"/>
        <v>7.0992499999999996</v>
      </c>
    </row>
    <row r="22610" spans="1:7" x14ac:dyDescent="0.3">
      <c r="A22610" s="14">
        <f t="shared" si="707"/>
        <v>43922.194444444445</v>
      </c>
      <c r="B22610" s="15">
        <v>43922</v>
      </c>
      <c r="C22610" s="16">
        <v>0.19444444444444445</v>
      </c>
      <c r="D22610">
        <v>0.46400000000000002</v>
      </c>
      <c r="E22610">
        <v>0.86</v>
      </c>
      <c r="F22610">
        <v>6.7469999999999999</v>
      </c>
      <c r="G22610">
        <f t="shared" si="706"/>
        <v>6.5815000000000001</v>
      </c>
    </row>
    <row r="22611" spans="1:7" x14ac:dyDescent="0.3">
      <c r="A22611" s="14">
        <f t="shared" si="707"/>
        <v>43922.197916666664</v>
      </c>
      <c r="B22611" s="15">
        <v>43922</v>
      </c>
      <c r="C22611" s="16">
        <v>0.19791666666666666</v>
      </c>
      <c r="D22611">
        <v>0.438</v>
      </c>
      <c r="E22611">
        <v>0.78</v>
      </c>
      <c r="F22611">
        <v>5.6289999999999996</v>
      </c>
      <c r="G22611">
        <f t="shared" si="706"/>
        <v>7.1719999999999997</v>
      </c>
    </row>
    <row r="22612" spans="1:7" x14ac:dyDescent="0.3">
      <c r="A22612" s="14">
        <f t="shared" si="707"/>
        <v>43922.201388888891</v>
      </c>
      <c r="B22612" s="15">
        <v>43922</v>
      </c>
      <c r="C22612" s="16">
        <v>0.20138888888888887</v>
      </c>
      <c r="D22612">
        <v>0.50700000000000001</v>
      </c>
      <c r="E22612">
        <v>0.81</v>
      </c>
      <c r="F22612">
        <v>7.2729999999999997</v>
      </c>
      <c r="G22612">
        <f t="shared" si="706"/>
        <v>6.6675000000000004</v>
      </c>
    </row>
    <row r="22613" spans="1:7" x14ac:dyDescent="0.3">
      <c r="A22613" s="14">
        <f t="shared" si="707"/>
        <v>43922.204861111109</v>
      </c>
      <c r="B22613" s="15">
        <v>43922</v>
      </c>
      <c r="C22613" s="16">
        <v>0.20486111111111113</v>
      </c>
      <c r="D22613">
        <v>0.48099999999999998</v>
      </c>
      <c r="E22613">
        <v>0.85</v>
      </c>
      <c r="F22613">
        <v>7.0209999999999999</v>
      </c>
      <c r="G22613">
        <f t="shared" si="706"/>
        <v>6.4919999999999991</v>
      </c>
    </row>
    <row r="22614" spans="1:7" x14ac:dyDescent="0.3">
      <c r="A22614" s="14">
        <f t="shared" si="707"/>
        <v>43922.208333333336</v>
      </c>
      <c r="B22614" s="15">
        <v>43922</v>
      </c>
      <c r="C22614" s="16">
        <v>0.20833333333333334</v>
      </c>
      <c r="D22614">
        <v>0.498</v>
      </c>
      <c r="E22614">
        <v>0.69</v>
      </c>
      <c r="F22614">
        <v>6.0449999999999999</v>
      </c>
      <c r="G22614">
        <f t="shared" si="706"/>
        <v>7.2069999999999999</v>
      </c>
    </row>
    <row r="22615" spans="1:7" x14ac:dyDescent="0.3">
      <c r="A22615" s="14">
        <f t="shared" si="707"/>
        <v>43922.211805555555</v>
      </c>
      <c r="B22615" s="15">
        <v>43922</v>
      </c>
      <c r="C22615" s="16">
        <v>0.21180555555555555</v>
      </c>
      <c r="D22615">
        <v>0.54100000000000004</v>
      </c>
      <c r="E22615">
        <v>0.86</v>
      </c>
      <c r="F22615">
        <v>8.4890000000000008</v>
      </c>
      <c r="G22615">
        <f t="shared" si="706"/>
        <v>7.0692500000000003</v>
      </c>
    </row>
    <row r="22616" spans="1:7" x14ac:dyDescent="0.3">
      <c r="A22616" s="14">
        <f t="shared" si="707"/>
        <v>43922.215277777781</v>
      </c>
      <c r="B22616" s="15">
        <v>43922</v>
      </c>
      <c r="C22616" s="16">
        <v>0.21527777777777779</v>
      </c>
      <c r="D22616">
        <v>0.46400000000000002</v>
      </c>
      <c r="E22616">
        <v>0.86</v>
      </c>
      <c r="F22616">
        <v>6.7220000000000004</v>
      </c>
      <c r="G22616">
        <f t="shared" si="706"/>
        <v>7.7814999999999994</v>
      </c>
    </row>
    <row r="22617" spans="1:7" x14ac:dyDescent="0.3">
      <c r="A22617" s="14">
        <f t="shared" si="707"/>
        <v>43922.21875</v>
      </c>
      <c r="B22617" s="15">
        <v>43922</v>
      </c>
      <c r="C22617" s="16">
        <v>0.21875</v>
      </c>
      <c r="D22617">
        <v>0.46400000000000002</v>
      </c>
      <c r="E22617">
        <v>1.26</v>
      </c>
      <c r="F22617">
        <v>9.8699999999999992</v>
      </c>
      <c r="G22617">
        <f t="shared" ref="G22617:G22680" si="708">AVERAGE(F22615:F22618)</f>
        <v>10.078000000000001</v>
      </c>
    </row>
    <row r="22618" spans="1:7" x14ac:dyDescent="0.3">
      <c r="A22618" s="14">
        <f t="shared" si="707"/>
        <v>43922.222222222219</v>
      </c>
      <c r="B22618" s="15">
        <v>43922</v>
      </c>
      <c r="C22618" s="16">
        <v>0.22222222222222221</v>
      </c>
      <c r="D22618">
        <v>0.56599999999999995</v>
      </c>
      <c r="E22618">
        <v>1.44</v>
      </c>
      <c r="F22618">
        <v>15.231</v>
      </c>
      <c r="G22618">
        <f t="shared" si="708"/>
        <v>11.411</v>
      </c>
    </row>
    <row r="22619" spans="1:7" x14ac:dyDescent="0.3">
      <c r="A22619" s="14">
        <f t="shared" si="707"/>
        <v>43922.225694444445</v>
      </c>
      <c r="B22619" s="15">
        <v>43922</v>
      </c>
      <c r="C22619" s="16">
        <v>0.22569444444444445</v>
      </c>
      <c r="D22619">
        <v>0.54900000000000004</v>
      </c>
      <c r="E22619">
        <v>1.37</v>
      </c>
      <c r="F22619">
        <v>13.821</v>
      </c>
      <c r="G22619">
        <f t="shared" si="708"/>
        <v>13.13575</v>
      </c>
    </row>
    <row r="22620" spans="1:7" x14ac:dyDescent="0.3">
      <c r="A22620" s="14">
        <f t="shared" si="707"/>
        <v>43922.229166666664</v>
      </c>
      <c r="B22620" s="15">
        <v>43922</v>
      </c>
      <c r="C22620" s="16">
        <v>0.22916666666666666</v>
      </c>
      <c r="D22620">
        <v>0.54900000000000004</v>
      </c>
      <c r="E22620">
        <v>1.35</v>
      </c>
      <c r="F22620">
        <v>13.621</v>
      </c>
      <c r="G22620">
        <f t="shared" si="708"/>
        <v>13.190250000000001</v>
      </c>
    </row>
    <row r="22621" spans="1:7" x14ac:dyDescent="0.3">
      <c r="A22621" s="14">
        <f t="shared" si="707"/>
        <v>43922.232638888891</v>
      </c>
      <c r="B22621" s="15">
        <v>43922</v>
      </c>
      <c r="C22621" s="16">
        <v>0.23263888888888887</v>
      </c>
      <c r="D22621">
        <v>0.498</v>
      </c>
      <c r="E22621">
        <v>1.1599999999999999</v>
      </c>
      <c r="F22621">
        <v>10.087999999999999</v>
      </c>
      <c r="G22621">
        <f t="shared" si="708"/>
        <v>13.94275</v>
      </c>
    </row>
    <row r="22622" spans="1:7" x14ac:dyDescent="0.3">
      <c r="A22622" s="14">
        <f t="shared" si="707"/>
        <v>43922.236111111109</v>
      </c>
      <c r="B22622" s="15">
        <v>43922</v>
      </c>
      <c r="C22622" s="16">
        <v>0.23611111111111113</v>
      </c>
      <c r="D22622">
        <v>0.59199999999999997</v>
      </c>
      <c r="E22622">
        <v>1.61</v>
      </c>
      <c r="F22622">
        <v>18.241</v>
      </c>
      <c r="G22622">
        <f t="shared" si="708"/>
        <v>16.250250000000001</v>
      </c>
    </row>
    <row r="22623" spans="1:7" x14ac:dyDescent="0.3">
      <c r="A22623" s="14">
        <f t="shared" si="707"/>
        <v>43922.239583333336</v>
      </c>
      <c r="B22623" s="15">
        <v>43922</v>
      </c>
      <c r="C22623" s="16">
        <v>0.23958333333333334</v>
      </c>
      <c r="D22623">
        <v>0.73699999999999999</v>
      </c>
      <c r="E22623">
        <v>1.47</v>
      </c>
      <c r="F22623">
        <v>23.050999999999998</v>
      </c>
      <c r="G22623">
        <f t="shared" si="708"/>
        <v>16.713749999999997</v>
      </c>
    </row>
    <row r="22624" spans="1:7" x14ac:dyDescent="0.3">
      <c r="A22624" s="14">
        <f t="shared" si="707"/>
        <v>43922.243055555555</v>
      </c>
      <c r="B22624" s="15">
        <v>43922</v>
      </c>
      <c r="C22624" s="16">
        <v>0.24305555555555555</v>
      </c>
      <c r="D22624">
        <v>0.58299999999999996</v>
      </c>
      <c r="E22624">
        <v>1.4</v>
      </c>
      <c r="F22624">
        <v>15.475</v>
      </c>
      <c r="G22624">
        <f t="shared" si="708"/>
        <v>17.211750000000002</v>
      </c>
    </row>
    <row r="22625" spans="1:7" x14ac:dyDescent="0.3">
      <c r="A22625" s="14">
        <f t="shared" si="707"/>
        <v>43922.246527777781</v>
      </c>
      <c r="B22625" s="15">
        <v>43922</v>
      </c>
      <c r="C22625" s="16">
        <v>0.24652777777777779</v>
      </c>
      <c r="D22625">
        <v>0.52400000000000002</v>
      </c>
      <c r="E22625">
        <v>1.28</v>
      </c>
      <c r="F22625">
        <v>12.08</v>
      </c>
      <c r="G22625">
        <f t="shared" si="708"/>
        <v>14.980749999999999</v>
      </c>
    </row>
    <row r="22626" spans="1:7" x14ac:dyDescent="0.3">
      <c r="A22626" s="14">
        <f t="shared" si="707"/>
        <v>43922.25</v>
      </c>
      <c r="B22626" s="15">
        <v>43922</v>
      </c>
      <c r="C22626" s="16">
        <v>0.25</v>
      </c>
      <c r="D22626">
        <v>0.46400000000000002</v>
      </c>
      <c r="E22626">
        <v>1.19</v>
      </c>
      <c r="F22626">
        <v>9.3170000000000002</v>
      </c>
      <c r="G22626">
        <f t="shared" si="708"/>
        <v>12.22775</v>
      </c>
    </row>
    <row r="22627" spans="1:7" x14ac:dyDescent="0.3">
      <c r="A22627" s="14">
        <f t="shared" si="707"/>
        <v>43922.253472222219</v>
      </c>
      <c r="B22627" s="15">
        <v>43922</v>
      </c>
      <c r="C22627" s="16">
        <v>0.25347222222222221</v>
      </c>
      <c r="D22627">
        <v>0.54100000000000004</v>
      </c>
      <c r="E22627">
        <v>1.22</v>
      </c>
      <c r="F22627">
        <v>12.039</v>
      </c>
      <c r="G22627">
        <f t="shared" si="708"/>
        <v>12.880749999999999</v>
      </c>
    </row>
    <row r="22628" spans="1:7" x14ac:dyDescent="0.3">
      <c r="A22628" s="14">
        <f t="shared" si="707"/>
        <v>43922.256944444445</v>
      </c>
      <c r="B22628" s="15">
        <v>43922</v>
      </c>
      <c r="C22628" s="16">
        <v>0.25694444444444448</v>
      </c>
      <c r="D22628">
        <v>0.65100000000000002</v>
      </c>
      <c r="E22628">
        <v>1.39</v>
      </c>
      <c r="F22628">
        <v>18.087</v>
      </c>
      <c r="G22628">
        <f t="shared" si="708"/>
        <v>13.59225</v>
      </c>
    </row>
    <row r="22629" spans="1:7" x14ac:dyDescent="0.3">
      <c r="A22629" s="14">
        <f t="shared" si="707"/>
        <v>43922.260416666664</v>
      </c>
      <c r="B22629" s="15">
        <v>43922</v>
      </c>
      <c r="C22629" s="16">
        <v>0.26041666666666669</v>
      </c>
      <c r="D22629">
        <v>0.66</v>
      </c>
      <c r="E22629">
        <v>1.1200000000000001</v>
      </c>
      <c r="F22629">
        <v>14.926</v>
      </c>
      <c r="G22629">
        <f t="shared" si="708"/>
        <v>14.949</v>
      </c>
    </row>
    <row r="22630" spans="1:7" x14ac:dyDescent="0.3">
      <c r="A22630" s="14">
        <f t="shared" si="707"/>
        <v>43922.263888888891</v>
      </c>
      <c r="B22630" s="15">
        <v>43922</v>
      </c>
      <c r="C22630" s="16">
        <v>0.2638888888888889</v>
      </c>
      <c r="D22630">
        <v>0.58299999999999996</v>
      </c>
      <c r="E22630">
        <v>1.33</v>
      </c>
      <c r="F22630">
        <v>14.744</v>
      </c>
      <c r="G22630">
        <f t="shared" si="708"/>
        <v>14.905749999999999</v>
      </c>
    </row>
    <row r="22631" spans="1:7" x14ac:dyDescent="0.3">
      <c r="A22631" s="14">
        <f t="shared" si="707"/>
        <v>43922.267361111109</v>
      </c>
      <c r="B22631" s="15">
        <v>43922</v>
      </c>
      <c r="C22631" s="16">
        <v>0.2673611111111111</v>
      </c>
      <c r="D22631">
        <v>0.54100000000000004</v>
      </c>
      <c r="E22631">
        <v>1.2</v>
      </c>
      <c r="F22631">
        <v>11.866</v>
      </c>
      <c r="G22631">
        <f t="shared" si="708"/>
        <v>12.51825</v>
      </c>
    </row>
    <row r="22632" spans="1:7" x14ac:dyDescent="0.3">
      <c r="A22632" s="14">
        <f t="shared" si="707"/>
        <v>43922.270833333336</v>
      </c>
      <c r="B22632" s="15">
        <v>43922</v>
      </c>
      <c r="C22632" s="16">
        <v>0.27083333333333331</v>
      </c>
      <c r="D22632">
        <v>0.50700000000000001</v>
      </c>
      <c r="E22632">
        <v>0.95</v>
      </c>
      <c r="F22632">
        <v>8.5370000000000008</v>
      </c>
      <c r="G22632">
        <f t="shared" si="708"/>
        <v>10.9755</v>
      </c>
    </row>
    <row r="22633" spans="1:7" x14ac:dyDescent="0.3">
      <c r="A22633" s="14">
        <f t="shared" si="707"/>
        <v>43922.274305555555</v>
      </c>
      <c r="B22633" s="15">
        <v>43922</v>
      </c>
      <c r="C22633" s="16">
        <v>0.27430555555555552</v>
      </c>
      <c r="D22633">
        <v>0.48099999999999998</v>
      </c>
      <c r="E22633">
        <v>1.06</v>
      </c>
      <c r="F22633">
        <v>8.7550000000000008</v>
      </c>
      <c r="G22633">
        <f t="shared" si="708"/>
        <v>9.6492500000000003</v>
      </c>
    </row>
    <row r="22634" spans="1:7" x14ac:dyDescent="0.3">
      <c r="A22634" s="14">
        <f t="shared" si="707"/>
        <v>43922.277777777781</v>
      </c>
      <c r="B22634" s="15">
        <v>43922</v>
      </c>
      <c r="C22634" s="16">
        <v>0.27777777777777779</v>
      </c>
      <c r="D22634">
        <v>0.50700000000000001</v>
      </c>
      <c r="E22634">
        <v>1.05</v>
      </c>
      <c r="F22634">
        <v>9.4390000000000001</v>
      </c>
      <c r="G22634">
        <f t="shared" si="708"/>
        <v>8.5809999999999995</v>
      </c>
    </row>
    <row r="22635" spans="1:7" x14ac:dyDescent="0.3">
      <c r="A22635" s="14">
        <f t="shared" si="707"/>
        <v>43922.28125</v>
      </c>
      <c r="B22635" s="15">
        <v>43922</v>
      </c>
      <c r="C22635" s="16">
        <v>0.28125</v>
      </c>
      <c r="D22635">
        <v>0.438</v>
      </c>
      <c r="E22635">
        <v>1.05</v>
      </c>
      <c r="F22635">
        <v>7.593</v>
      </c>
      <c r="G22635">
        <f t="shared" si="708"/>
        <v>8.4410000000000007</v>
      </c>
    </row>
    <row r="22636" spans="1:7" x14ac:dyDescent="0.3">
      <c r="A22636" s="14">
        <f t="shared" si="707"/>
        <v>43922.284722222219</v>
      </c>
      <c r="B22636" s="15">
        <v>43922</v>
      </c>
      <c r="C22636" s="16">
        <v>0.28472222222222221</v>
      </c>
      <c r="D22636">
        <v>0.498</v>
      </c>
      <c r="E22636">
        <v>0.91</v>
      </c>
      <c r="F22636">
        <v>7.9770000000000003</v>
      </c>
      <c r="G22636">
        <f t="shared" si="708"/>
        <v>8.5965000000000007</v>
      </c>
    </row>
    <row r="22637" spans="1:7" x14ac:dyDescent="0.3">
      <c r="A22637" s="14">
        <f t="shared" si="707"/>
        <v>43922.288194444445</v>
      </c>
      <c r="B22637" s="15">
        <v>43922</v>
      </c>
      <c r="C22637" s="16">
        <v>0.28819444444444448</v>
      </c>
      <c r="D22637">
        <v>0.51500000000000001</v>
      </c>
      <c r="E22637">
        <v>1.02</v>
      </c>
      <c r="F22637">
        <v>9.3770000000000007</v>
      </c>
      <c r="G22637">
        <f t="shared" si="708"/>
        <v>8.2710000000000008</v>
      </c>
    </row>
    <row r="22638" spans="1:7" x14ac:dyDescent="0.3">
      <c r="A22638" s="14">
        <f t="shared" si="707"/>
        <v>43922.291666666664</v>
      </c>
      <c r="B22638" s="15">
        <v>43922</v>
      </c>
      <c r="C22638" s="16">
        <v>0.29166666666666669</v>
      </c>
      <c r="D22638">
        <v>0.47199999999999998</v>
      </c>
      <c r="E22638">
        <v>1.01</v>
      </c>
      <c r="F22638">
        <v>8.1370000000000005</v>
      </c>
      <c r="G22638">
        <f t="shared" si="708"/>
        <v>8.7682500000000001</v>
      </c>
    </row>
    <row r="22639" spans="1:7" x14ac:dyDescent="0.3">
      <c r="A22639" s="14">
        <f t="shared" si="707"/>
        <v>43922.295138888891</v>
      </c>
      <c r="B22639" s="15">
        <v>43922</v>
      </c>
      <c r="C22639" s="16">
        <v>0.2951388888888889</v>
      </c>
      <c r="D22639">
        <v>0.54100000000000004</v>
      </c>
      <c r="E22639">
        <v>0.97</v>
      </c>
      <c r="F22639">
        <v>9.5820000000000007</v>
      </c>
      <c r="G22639">
        <f t="shared" si="708"/>
        <v>8.8775000000000013</v>
      </c>
    </row>
    <row r="22640" spans="1:7" x14ac:dyDescent="0.3">
      <c r="A22640" s="14">
        <f t="shared" si="707"/>
        <v>43922.298611111109</v>
      </c>
      <c r="B22640" s="15">
        <v>43922</v>
      </c>
      <c r="C22640" s="16">
        <v>0.2986111111111111</v>
      </c>
      <c r="D22640">
        <v>0.48099999999999998</v>
      </c>
      <c r="E22640">
        <v>1.02</v>
      </c>
      <c r="F22640">
        <v>8.4139999999999997</v>
      </c>
      <c r="G22640">
        <f t="shared" si="708"/>
        <v>8.66</v>
      </c>
    </row>
    <row r="22641" spans="1:7" x14ac:dyDescent="0.3">
      <c r="A22641" s="14">
        <f t="shared" si="707"/>
        <v>43922.302083333336</v>
      </c>
      <c r="B22641" s="15">
        <v>43922</v>
      </c>
      <c r="C22641" s="16">
        <v>0.30208333333333331</v>
      </c>
      <c r="D22641">
        <v>0.48099999999999998</v>
      </c>
      <c r="E22641">
        <v>1.03</v>
      </c>
      <c r="F22641">
        <v>8.5069999999999997</v>
      </c>
      <c r="G22641">
        <f t="shared" si="708"/>
        <v>9.1259999999999994</v>
      </c>
    </row>
    <row r="22642" spans="1:7" x14ac:dyDescent="0.3">
      <c r="A22642" s="14">
        <f t="shared" si="707"/>
        <v>43922.305555555555</v>
      </c>
      <c r="B22642" s="15">
        <v>43922</v>
      </c>
      <c r="C22642" s="16">
        <v>0.30555555555555552</v>
      </c>
      <c r="D22642">
        <v>0.51500000000000001</v>
      </c>
      <c r="E22642">
        <v>1.0900000000000001</v>
      </c>
      <c r="F22642">
        <v>10.000999999999999</v>
      </c>
      <c r="G22642">
        <f t="shared" si="708"/>
        <v>9.7112499999999997</v>
      </c>
    </row>
    <row r="22643" spans="1:7" x14ac:dyDescent="0.3">
      <c r="A22643" s="14">
        <f t="shared" si="707"/>
        <v>43922.309027777781</v>
      </c>
      <c r="B22643" s="15">
        <v>43922</v>
      </c>
      <c r="C22643" s="16">
        <v>0.30902777777777779</v>
      </c>
      <c r="D22643">
        <v>0.54100000000000004</v>
      </c>
      <c r="E22643">
        <v>1.21</v>
      </c>
      <c r="F22643">
        <v>11.923</v>
      </c>
      <c r="G22643">
        <f t="shared" si="708"/>
        <v>10.1005</v>
      </c>
    </row>
    <row r="22644" spans="1:7" x14ac:dyDescent="0.3">
      <c r="A22644" s="14">
        <f t="shared" si="707"/>
        <v>43922.3125</v>
      </c>
      <c r="B22644" s="15">
        <v>43922</v>
      </c>
      <c r="C22644" s="16">
        <v>0.3125</v>
      </c>
      <c r="D22644">
        <v>0.52400000000000002</v>
      </c>
      <c r="E22644">
        <v>1.06</v>
      </c>
      <c r="F22644">
        <v>9.9710000000000001</v>
      </c>
      <c r="G22644">
        <f t="shared" si="708"/>
        <v>10.90375</v>
      </c>
    </row>
    <row r="22645" spans="1:7" x14ac:dyDescent="0.3">
      <c r="A22645" s="14">
        <f t="shared" si="707"/>
        <v>43922.315972222219</v>
      </c>
      <c r="B22645" s="15">
        <v>43922</v>
      </c>
      <c r="C22645" s="16">
        <v>0.31597222222222221</v>
      </c>
      <c r="D22645">
        <v>0.53200000000000003</v>
      </c>
      <c r="E22645">
        <v>1.22</v>
      </c>
      <c r="F22645">
        <v>11.72</v>
      </c>
      <c r="G22645">
        <f t="shared" si="708"/>
        <v>11.047499999999999</v>
      </c>
    </row>
    <row r="22646" spans="1:7" x14ac:dyDescent="0.3">
      <c r="A22646" s="14">
        <f t="shared" si="707"/>
        <v>43922.319444444445</v>
      </c>
      <c r="B22646" s="15">
        <v>43922</v>
      </c>
      <c r="C22646" s="16">
        <v>0.31944444444444448</v>
      </c>
      <c r="D22646">
        <v>0.51500000000000001</v>
      </c>
      <c r="E22646">
        <v>1.1499999999999999</v>
      </c>
      <c r="F22646">
        <v>10.576000000000001</v>
      </c>
      <c r="G22646">
        <f t="shared" si="708"/>
        <v>10.368500000000001</v>
      </c>
    </row>
    <row r="22647" spans="1:7" x14ac:dyDescent="0.3">
      <c r="A22647" s="14">
        <f t="shared" si="707"/>
        <v>43922.322916666664</v>
      </c>
      <c r="B22647" s="15">
        <v>43922</v>
      </c>
      <c r="C22647" s="16">
        <v>0.32291666666666669</v>
      </c>
      <c r="D22647">
        <v>0.46400000000000002</v>
      </c>
      <c r="E22647">
        <v>1.17</v>
      </c>
      <c r="F22647">
        <v>9.2070000000000007</v>
      </c>
      <c r="G22647">
        <f t="shared" si="708"/>
        <v>10.7195</v>
      </c>
    </row>
    <row r="22648" spans="1:7" x14ac:dyDescent="0.3">
      <c r="A22648" s="14">
        <f t="shared" si="707"/>
        <v>43922.326388888891</v>
      </c>
      <c r="B22648" s="15">
        <v>43922</v>
      </c>
      <c r="C22648" s="16">
        <v>0.3263888888888889</v>
      </c>
      <c r="D22648">
        <v>0.53200000000000003</v>
      </c>
      <c r="E22648">
        <v>1.18</v>
      </c>
      <c r="F22648">
        <v>11.375</v>
      </c>
      <c r="G22648">
        <f t="shared" si="708"/>
        <v>10.187750000000001</v>
      </c>
    </row>
    <row r="22649" spans="1:7" x14ac:dyDescent="0.3">
      <c r="A22649" s="14">
        <f t="shared" si="707"/>
        <v>43922.329861111109</v>
      </c>
      <c r="B22649" s="15">
        <v>43922</v>
      </c>
      <c r="C22649" s="16">
        <v>0.3298611111111111</v>
      </c>
      <c r="D22649">
        <v>0.50700000000000001</v>
      </c>
      <c r="E22649">
        <v>1.07</v>
      </c>
      <c r="F22649">
        <v>9.593</v>
      </c>
      <c r="G22649">
        <f t="shared" si="708"/>
        <v>9.6527500000000011</v>
      </c>
    </row>
    <row r="22650" spans="1:7" x14ac:dyDescent="0.3">
      <c r="A22650" s="14">
        <f t="shared" si="707"/>
        <v>43922.333333333336</v>
      </c>
      <c r="B22650" s="15">
        <v>43922</v>
      </c>
      <c r="C22650" s="16">
        <v>0.33333333333333331</v>
      </c>
      <c r="D22650">
        <v>0.44700000000000001</v>
      </c>
      <c r="E22650">
        <v>1.1399999999999999</v>
      </c>
      <c r="F22650">
        <v>8.4359999999999999</v>
      </c>
      <c r="G22650">
        <f t="shared" si="708"/>
        <v>9.2085000000000008</v>
      </c>
    </row>
    <row r="22651" spans="1:7" x14ac:dyDescent="0.3">
      <c r="A22651" s="14">
        <f t="shared" si="707"/>
        <v>43922.336805555555</v>
      </c>
      <c r="B22651" s="15">
        <v>43922</v>
      </c>
      <c r="C22651" s="16">
        <v>0.33680555555555558</v>
      </c>
      <c r="D22651">
        <v>0.46400000000000002</v>
      </c>
      <c r="E22651">
        <v>0.95</v>
      </c>
      <c r="F22651">
        <v>7.43</v>
      </c>
      <c r="G22651">
        <f t="shared" si="708"/>
        <v>8.4462499999999991</v>
      </c>
    </row>
    <row r="22652" spans="1:7" x14ac:dyDescent="0.3">
      <c r="A22652" s="14">
        <f t="shared" si="707"/>
        <v>43922.340277777781</v>
      </c>
      <c r="B22652" s="15">
        <v>43922</v>
      </c>
      <c r="C22652" s="16">
        <v>0.34027777777777773</v>
      </c>
      <c r="D22652">
        <v>0.48099999999999998</v>
      </c>
      <c r="E22652">
        <v>1</v>
      </c>
      <c r="F22652">
        <v>8.3260000000000005</v>
      </c>
      <c r="G22652">
        <f t="shared" si="708"/>
        <v>8.56175</v>
      </c>
    </row>
    <row r="22653" spans="1:7" x14ac:dyDescent="0.3">
      <c r="A22653" s="14">
        <f t="shared" si="707"/>
        <v>43922.34375</v>
      </c>
      <c r="B22653" s="15">
        <v>43922</v>
      </c>
      <c r="C22653" s="16">
        <v>0.34375</v>
      </c>
      <c r="D22653">
        <v>0.49</v>
      </c>
      <c r="E22653">
        <v>1.18</v>
      </c>
      <c r="F22653">
        <v>10.055</v>
      </c>
      <c r="G22653">
        <f t="shared" si="708"/>
        <v>8.9047499999999999</v>
      </c>
    </row>
    <row r="22654" spans="1:7" x14ac:dyDescent="0.3">
      <c r="A22654" s="14">
        <f t="shared" si="707"/>
        <v>43922.347222222219</v>
      </c>
      <c r="B22654" s="15">
        <v>43922</v>
      </c>
      <c r="C22654" s="16">
        <v>0.34722222222222227</v>
      </c>
      <c r="D22654">
        <v>0.49</v>
      </c>
      <c r="E22654">
        <v>1.1499999999999999</v>
      </c>
      <c r="F22654">
        <v>9.8079999999999998</v>
      </c>
      <c r="G22654">
        <f t="shared" si="708"/>
        <v>10.01525</v>
      </c>
    </row>
    <row r="22655" spans="1:7" x14ac:dyDescent="0.3">
      <c r="A22655" s="14">
        <f t="shared" si="707"/>
        <v>43922.350694444445</v>
      </c>
      <c r="B22655" s="15">
        <v>43922</v>
      </c>
      <c r="C22655" s="16">
        <v>0.35069444444444442</v>
      </c>
      <c r="D22655">
        <v>0.54900000000000004</v>
      </c>
      <c r="E22655">
        <v>1.18</v>
      </c>
      <c r="F22655">
        <v>11.872</v>
      </c>
      <c r="G22655">
        <f t="shared" si="708"/>
        <v>9.7934999999999999</v>
      </c>
    </row>
    <row r="22656" spans="1:7" x14ac:dyDescent="0.3">
      <c r="A22656" s="14">
        <f t="shared" si="707"/>
        <v>43922.354166666664</v>
      </c>
      <c r="B22656" s="15">
        <v>43922</v>
      </c>
      <c r="C22656" s="16">
        <v>0.35416666666666669</v>
      </c>
      <c r="D22656">
        <v>0.438</v>
      </c>
      <c r="E22656">
        <v>1.03</v>
      </c>
      <c r="F22656">
        <v>7.4390000000000001</v>
      </c>
      <c r="G22656">
        <f t="shared" si="708"/>
        <v>9.785499999999999</v>
      </c>
    </row>
    <row r="22657" spans="1:7" x14ac:dyDescent="0.3">
      <c r="A22657" s="14">
        <f t="shared" si="707"/>
        <v>43922.357638888891</v>
      </c>
      <c r="B22657" s="15">
        <v>43922</v>
      </c>
      <c r="C22657" s="16">
        <v>0.3576388888888889</v>
      </c>
      <c r="D22657">
        <v>0.51500000000000001</v>
      </c>
      <c r="E22657">
        <v>1.0900000000000001</v>
      </c>
      <c r="F22657">
        <v>10.023</v>
      </c>
      <c r="G22657">
        <f t="shared" si="708"/>
        <v>9.4087499999999995</v>
      </c>
    </row>
    <row r="22658" spans="1:7" x14ac:dyDescent="0.3">
      <c r="A22658" s="14">
        <f t="shared" si="707"/>
        <v>43922.361111111109</v>
      </c>
      <c r="B22658" s="15">
        <v>43922</v>
      </c>
      <c r="C22658" s="16">
        <v>0.3611111111111111</v>
      </c>
      <c r="D22658">
        <v>0.49</v>
      </c>
      <c r="E22658">
        <v>0.98</v>
      </c>
      <c r="F22658">
        <v>8.3010000000000002</v>
      </c>
      <c r="G22658">
        <f t="shared" si="708"/>
        <v>8.8092499999999987</v>
      </c>
    </row>
    <row r="22659" spans="1:7" x14ac:dyDescent="0.3">
      <c r="A22659" s="14">
        <f t="shared" si="707"/>
        <v>43922.364583333336</v>
      </c>
      <c r="B22659" s="15">
        <v>43922</v>
      </c>
      <c r="C22659" s="16">
        <v>0.36458333333333331</v>
      </c>
      <c r="D22659">
        <v>0.51500000000000001</v>
      </c>
      <c r="E22659">
        <v>1.03</v>
      </c>
      <c r="F22659">
        <v>9.4740000000000002</v>
      </c>
      <c r="G22659">
        <f t="shared" si="708"/>
        <v>8.0847499999999997</v>
      </c>
    </row>
    <row r="22660" spans="1:7" x14ac:dyDescent="0.3">
      <c r="A22660" s="14">
        <f t="shared" si="707"/>
        <v>43922.368055555555</v>
      </c>
      <c r="B22660" s="15">
        <v>43922</v>
      </c>
      <c r="C22660" s="16">
        <v>0.36805555555555558</v>
      </c>
      <c r="D22660">
        <v>0.379</v>
      </c>
      <c r="E22660">
        <v>0.78</v>
      </c>
      <c r="F22660">
        <v>4.5410000000000004</v>
      </c>
      <c r="G22660">
        <f t="shared" si="708"/>
        <v>7.0705</v>
      </c>
    </row>
    <row r="22661" spans="1:7" x14ac:dyDescent="0.3">
      <c r="A22661" s="14">
        <f t="shared" ref="A22661:A22724" si="709">B22661+C22661</f>
        <v>43922.371527777781</v>
      </c>
      <c r="B22661" s="15">
        <v>43922</v>
      </c>
      <c r="C22661" s="16">
        <v>0.37152777777777773</v>
      </c>
      <c r="D22661">
        <v>0.49</v>
      </c>
      <c r="E22661">
        <v>0.7</v>
      </c>
      <c r="F22661">
        <v>5.9660000000000002</v>
      </c>
      <c r="G22661">
        <f t="shared" si="708"/>
        <v>6.6875</v>
      </c>
    </row>
    <row r="22662" spans="1:7" x14ac:dyDescent="0.3">
      <c r="A22662" s="14">
        <f t="shared" si="709"/>
        <v>43922.375</v>
      </c>
      <c r="B22662" s="15">
        <v>43922</v>
      </c>
      <c r="C22662" s="16">
        <v>0.375</v>
      </c>
      <c r="D22662">
        <v>0.498</v>
      </c>
      <c r="E22662">
        <v>0.78</v>
      </c>
      <c r="F22662">
        <v>6.7690000000000001</v>
      </c>
      <c r="G22662">
        <f t="shared" si="708"/>
        <v>5.5965000000000007</v>
      </c>
    </row>
    <row r="22663" spans="1:7" x14ac:dyDescent="0.3">
      <c r="A22663" s="14">
        <f t="shared" si="709"/>
        <v>43922.378472222219</v>
      </c>
      <c r="B22663" s="15">
        <v>43922</v>
      </c>
      <c r="C22663" s="16">
        <v>0.37847222222222227</v>
      </c>
      <c r="D22663">
        <v>0.39600000000000002</v>
      </c>
      <c r="E22663">
        <v>0.83</v>
      </c>
      <c r="F22663">
        <v>5.1100000000000003</v>
      </c>
      <c r="G22663">
        <f t="shared" si="708"/>
        <v>5.7880000000000003</v>
      </c>
    </row>
    <row r="22664" spans="1:7" x14ac:dyDescent="0.3">
      <c r="A22664" s="14">
        <f t="shared" si="709"/>
        <v>43922.381944444445</v>
      </c>
      <c r="B22664" s="15">
        <v>43922</v>
      </c>
      <c r="C22664" s="16">
        <v>0.38194444444444442</v>
      </c>
      <c r="D22664">
        <v>0.438</v>
      </c>
      <c r="E22664">
        <v>0.74</v>
      </c>
      <c r="F22664">
        <v>5.3070000000000004</v>
      </c>
      <c r="G22664">
        <f t="shared" si="708"/>
        <v>5.7087500000000002</v>
      </c>
    </row>
    <row r="22665" spans="1:7" x14ac:dyDescent="0.3">
      <c r="A22665" s="14">
        <f t="shared" si="709"/>
        <v>43922.385416666664</v>
      </c>
      <c r="B22665" s="15">
        <v>43922</v>
      </c>
      <c r="C22665" s="16">
        <v>0.38541666666666669</v>
      </c>
      <c r="D22665">
        <v>0.49</v>
      </c>
      <c r="E22665">
        <v>0.66</v>
      </c>
      <c r="F22665">
        <v>5.649</v>
      </c>
      <c r="G22665">
        <f t="shared" si="708"/>
        <v>5.0960000000000001</v>
      </c>
    </row>
    <row r="22666" spans="1:7" x14ac:dyDescent="0.3">
      <c r="A22666" s="14">
        <f t="shared" si="709"/>
        <v>43922.388888888891</v>
      </c>
      <c r="B22666" s="15">
        <v>43922</v>
      </c>
      <c r="C22666" s="16">
        <v>0.3888888888888889</v>
      </c>
      <c r="D22666">
        <v>0.40400000000000003</v>
      </c>
      <c r="E22666">
        <v>0.68</v>
      </c>
      <c r="F22666">
        <v>4.3179999999999996</v>
      </c>
      <c r="G22666">
        <f t="shared" si="708"/>
        <v>5.226</v>
      </c>
    </row>
    <row r="22667" spans="1:7" x14ac:dyDescent="0.3">
      <c r="A22667" s="14">
        <f t="shared" si="709"/>
        <v>43922.392361111109</v>
      </c>
      <c r="B22667" s="15">
        <v>43922</v>
      </c>
      <c r="C22667" s="16">
        <v>0.3923611111111111</v>
      </c>
      <c r="D22667">
        <v>0.44700000000000001</v>
      </c>
      <c r="E22667">
        <v>0.76</v>
      </c>
      <c r="F22667">
        <v>5.63</v>
      </c>
      <c r="G22667">
        <f t="shared" si="708"/>
        <v>5.8232499999999998</v>
      </c>
    </row>
    <row r="22668" spans="1:7" x14ac:dyDescent="0.3">
      <c r="A22668" s="14">
        <f t="shared" si="709"/>
        <v>43922.395833333336</v>
      </c>
      <c r="B22668" s="15">
        <v>43922</v>
      </c>
      <c r="C22668" s="16">
        <v>0.39583333333333331</v>
      </c>
      <c r="D22668">
        <v>0.54900000000000004</v>
      </c>
      <c r="E22668">
        <v>0.76</v>
      </c>
      <c r="F22668">
        <v>7.6959999999999997</v>
      </c>
      <c r="G22668">
        <f t="shared" si="708"/>
        <v>5.9827499999999993</v>
      </c>
    </row>
    <row r="22669" spans="1:7" x14ac:dyDescent="0.3">
      <c r="A22669" s="14">
        <f t="shared" si="709"/>
        <v>43922.399305555555</v>
      </c>
      <c r="B22669" s="15">
        <v>43922</v>
      </c>
      <c r="C22669" s="16">
        <v>0.39930555555555558</v>
      </c>
      <c r="D22669">
        <v>0.47199999999999998</v>
      </c>
      <c r="E22669">
        <v>0.78</v>
      </c>
      <c r="F22669">
        <v>6.2869999999999999</v>
      </c>
      <c r="G22669">
        <f t="shared" si="708"/>
        <v>6.4669999999999996</v>
      </c>
    </row>
    <row r="22670" spans="1:7" x14ac:dyDescent="0.3">
      <c r="A22670" s="14">
        <f t="shared" si="709"/>
        <v>43922.402777777781</v>
      </c>
      <c r="B22670" s="15">
        <v>43922</v>
      </c>
      <c r="C22670" s="16">
        <v>0.40277777777777773</v>
      </c>
      <c r="D22670">
        <v>0.49</v>
      </c>
      <c r="E22670">
        <v>0.74</v>
      </c>
      <c r="F22670">
        <v>6.2549999999999999</v>
      </c>
      <c r="G22670">
        <f t="shared" si="708"/>
        <v>7.0302499999999997</v>
      </c>
    </row>
    <row r="22671" spans="1:7" x14ac:dyDescent="0.3">
      <c r="A22671" s="14">
        <f t="shared" si="709"/>
        <v>43922.40625</v>
      </c>
      <c r="B22671" s="15">
        <v>43922</v>
      </c>
      <c r="C22671" s="16">
        <v>0.40625</v>
      </c>
      <c r="D22671">
        <v>0.52400000000000002</v>
      </c>
      <c r="E22671">
        <v>0.84</v>
      </c>
      <c r="F22671">
        <v>7.883</v>
      </c>
      <c r="G22671">
        <f t="shared" si="708"/>
        <v>6.9969999999999999</v>
      </c>
    </row>
    <row r="22672" spans="1:7" x14ac:dyDescent="0.3">
      <c r="A22672" s="14">
        <f t="shared" si="709"/>
        <v>43922.409722222219</v>
      </c>
      <c r="B22672" s="15">
        <v>43922</v>
      </c>
      <c r="C22672" s="16">
        <v>0.40972222222222227</v>
      </c>
      <c r="D22672">
        <v>0.55800000000000005</v>
      </c>
      <c r="E22672">
        <v>0.73</v>
      </c>
      <c r="F22672">
        <v>7.5629999999999997</v>
      </c>
      <c r="G22672">
        <f t="shared" si="708"/>
        <v>6.8094999999999999</v>
      </c>
    </row>
    <row r="22673" spans="1:7" x14ac:dyDescent="0.3">
      <c r="A22673" s="14">
        <f t="shared" si="709"/>
        <v>43922.413194444445</v>
      </c>
      <c r="B22673" s="15">
        <v>43922</v>
      </c>
      <c r="C22673" s="16">
        <v>0.41319444444444442</v>
      </c>
      <c r="D22673">
        <v>0.498</v>
      </c>
      <c r="E22673">
        <v>0.63</v>
      </c>
      <c r="F22673">
        <v>5.5369999999999999</v>
      </c>
      <c r="G22673">
        <f t="shared" si="708"/>
        <v>6.8642500000000002</v>
      </c>
    </row>
    <row r="22674" spans="1:7" x14ac:dyDescent="0.3">
      <c r="A22674" s="14">
        <f t="shared" si="709"/>
        <v>43922.416666666664</v>
      </c>
      <c r="B22674" s="15">
        <v>43922</v>
      </c>
      <c r="C22674" s="16">
        <v>0.41666666666666669</v>
      </c>
      <c r="D22674">
        <v>0.50700000000000001</v>
      </c>
      <c r="E22674">
        <v>0.72</v>
      </c>
      <c r="F22674">
        <v>6.4740000000000002</v>
      </c>
      <c r="G22674">
        <f t="shared" si="708"/>
        <v>6.2127499999999998</v>
      </c>
    </row>
    <row r="22675" spans="1:7" x14ac:dyDescent="0.3">
      <c r="A22675" s="14">
        <f t="shared" si="709"/>
        <v>43922.420138888891</v>
      </c>
      <c r="B22675" s="15">
        <v>43922</v>
      </c>
      <c r="C22675" s="16">
        <v>0.4201388888888889</v>
      </c>
      <c r="D22675">
        <v>0.48099999999999998</v>
      </c>
      <c r="E22675">
        <v>0.64</v>
      </c>
      <c r="F22675">
        <v>5.2770000000000001</v>
      </c>
      <c r="G22675">
        <f t="shared" si="708"/>
        <v>5.3075000000000001</v>
      </c>
    </row>
    <row r="22676" spans="1:7" x14ac:dyDescent="0.3">
      <c r="A22676" s="14">
        <f t="shared" si="709"/>
        <v>43922.423611111109</v>
      </c>
      <c r="B22676" s="15">
        <v>43922</v>
      </c>
      <c r="C22676" s="16">
        <v>0.4236111111111111</v>
      </c>
      <c r="D22676">
        <v>0.38700000000000001</v>
      </c>
      <c r="E22676">
        <v>0.66</v>
      </c>
      <c r="F22676">
        <v>3.9420000000000002</v>
      </c>
      <c r="G22676">
        <f t="shared" si="708"/>
        <v>5.0762499999999999</v>
      </c>
    </row>
    <row r="22677" spans="1:7" x14ac:dyDescent="0.3">
      <c r="A22677" s="14">
        <f t="shared" si="709"/>
        <v>43922.427083333336</v>
      </c>
      <c r="B22677" s="15">
        <v>43922</v>
      </c>
      <c r="C22677" s="16">
        <v>0.42708333333333331</v>
      </c>
      <c r="D22677">
        <v>0.379</v>
      </c>
      <c r="E22677">
        <v>0.8</v>
      </c>
      <c r="F22677">
        <v>4.6120000000000001</v>
      </c>
      <c r="G22677">
        <f t="shared" si="708"/>
        <v>4.7282500000000001</v>
      </c>
    </row>
    <row r="22678" spans="1:7" x14ac:dyDescent="0.3">
      <c r="A22678" s="14">
        <f t="shared" si="709"/>
        <v>43922.430555555555</v>
      </c>
      <c r="B22678" s="15">
        <v>43922</v>
      </c>
      <c r="C22678" s="16">
        <v>0.43055555555555558</v>
      </c>
      <c r="D22678">
        <v>0.45500000000000002</v>
      </c>
      <c r="E22678">
        <v>0.67</v>
      </c>
      <c r="F22678">
        <v>5.0819999999999999</v>
      </c>
      <c r="G22678">
        <f t="shared" si="708"/>
        <v>4.6822499999999998</v>
      </c>
    </row>
    <row r="22679" spans="1:7" x14ac:dyDescent="0.3">
      <c r="A22679" s="14">
        <f t="shared" si="709"/>
        <v>43922.434027777781</v>
      </c>
      <c r="B22679" s="15">
        <v>43922</v>
      </c>
      <c r="C22679" s="16">
        <v>0.43402777777777773</v>
      </c>
      <c r="D22679">
        <v>0.49</v>
      </c>
      <c r="E22679">
        <v>0.6</v>
      </c>
      <c r="F22679">
        <v>5.093</v>
      </c>
      <c r="G22679">
        <f t="shared" si="708"/>
        <v>5.2634999999999996</v>
      </c>
    </row>
    <row r="22680" spans="1:7" x14ac:dyDescent="0.3">
      <c r="A22680" s="14">
        <f t="shared" si="709"/>
        <v>43922.4375</v>
      </c>
      <c r="B22680" s="15">
        <v>43922</v>
      </c>
      <c r="C22680" s="16">
        <v>0.4375</v>
      </c>
      <c r="D22680">
        <v>0.48099999999999998</v>
      </c>
      <c r="E22680">
        <v>0.76</v>
      </c>
      <c r="F22680">
        <v>6.2670000000000003</v>
      </c>
      <c r="G22680">
        <f t="shared" si="708"/>
        <v>5.8710000000000004</v>
      </c>
    </row>
    <row r="22681" spans="1:7" x14ac:dyDescent="0.3">
      <c r="A22681" s="14">
        <f t="shared" si="709"/>
        <v>43922.440972222219</v>
      </c>
      <c r="B22681" s="15">
        <v>43922</v>
      </c>
      <c r="C22681" s="16">
        <v>0.44097222222222227</v>
      </c>
      <c r="D22681">
        <v>0.48099999999999998</v>
      </c>
      <c r="E22681">
        <v>0.85</v>
      </c>
      <c r="F22681">
        <v>7.0419999999999998</v>
      </c>
      <c r="G22681">
        <f t="shared" ref="G22681:G22744" si="710">AVERAGE(F22679:F22682)</f>
        <v>6.5322500000000003</v>
      </c>
    </row>
    <row r="22682" spans="1:7" x14ac:dyDescent="0.3">
      <c r="A22682" s="14">
        <f t="shared" si="709"/>
        <v>43922.444444444445</v>
      </c>
      <c r="B22682" s="15">
        <v>43922</v>
      </c>
      <c r="C22682" s="16">
        <v>0.44444444444444442</v>
      </c>
      <c r="D22682">
        <v>0.52400000000000002</v>
      </c>
      <c r="E22682">
        <v>0.82</v>
      </c>
      <c r="F22682">
        <v>7.7270000000000003</v>
      </c>
      <c r="G22682">
        <f t="shared" si="710"/>
        <v>7.3485000000000005</v>
      </c>
    </row>
    <row r="22683" spans="1:7" x14ac:dyDescent="0.3">
      <c r="A22683" s="14">
        <f t="shared" si="709"/>
        <v>43922.447916666664</v>
      </c>
      <c r="B22683" s="15">
        <v>43922</v>
      </c>
      <c r="C22683" s="16">
        <v>0.44791666666666669</v>
      </c>
      <c r="D22683">
        <v>0.51500000000000001</v>
      </c>
      <c r="E22683">
        <v>0.91</v>
      </c>
      <c r="F22683">
        <v>8.3580000000000005</v>
      </c>
      <c r="G22683">
        <f t="shared" si="710"/>
        <v>7.6162500000000009</v>
      </c>
    </row>
    <row r="22684" spans="1:7" x14ac:dyDescent="0.3">
      <c r="A22684" s="14">
        <f t="shared" si="709"/>
        <v>43922.451388888891</v>
      </c>
      <c r="B22684" s="15">
        <v>43922</v>
      </c>
      <c r="C22684" s="16">
        <v>0.4513888888888889</v>
      </c>
      <c r="D22684">
        <v>0.54100000000000004</v>
      </c>
      <c r="E22684">
        <v>0.74</v>
      </c>
      <c r="F22684">
        <v>7.3380000000000001</v>
      </c>
      <c r="G22684">
        <f t="shared" si="710"/>
        <v>7.5445000000000002</v>
      </c>
    </row>
    <row r="22685" spans="1:7" x14ac:dyDescent="0.3">
      <c r="A22685" s="14">
        <f t="shared" si="709"/>
        <v>43922.454861111109</v>
      </c>
      <c r="B22685" s="15">
        <v>43922</v>
      </c>
      <c r="C22685" s="16">
        <v>0.4548611111111111</v>
      </c>
      <c r="D22685">
        <v>0.53200000000000003</v>
      </c>
      <c r="E22685">
        <v>0.7</v>
      </c>
      <c r="F22685">
        <v>6.7549999999999999</v>
      </c>
      <c r="G22685">
        <f t="shared" si="710"/>
        <v>6.9777500000000003</v>
      </c>
    </row>
    <row r="22686" spans="1:7" x14ac:dyDescent="0.3">
      <c r="A22686" s="14">
        <f t="shared" si="709"/>
        <v>43922.458333333336</v>
      </c>
      <c r="B22686" s="15">
        <v>43922</v>
      </c>
      <c r="C22686" s="16">
        <v>0.45833333333333331</v>
      </c>
      <c r="D22686">
        <v>0.41299999999999998</v>
      </c>
      <c r="E22686">
        <v>0.83</v>
      </c>
      <c r="F22686">
        <v>5.46</v>
      </c>
      <c r="G22686">
        <f t="shared" si="710"/>
        <v>6.35025</v>
      </c>
    </row>
    <row r="22687" spans="1:7" x14ac:dyDescent="0.3">
      <c r="A22687" s="14">
        <f t="shared" si="709"/>
        <v>43922.461805555555</v>
      </c>
      <c r="B22687" s="15">
        <v>43922</v>
      </c>
      <c r="C22687" s="16">
        <v>0.46180555555555558</v>
      </c>
      <c r="D22687">
        <v>0.49</v>
      </c>
      <c r="E22687">
        <v>0.69</v>
      </c>
      <c r="F22687">
        <v>5.8479999999999999</v>
      </c>
      <c r="G22687">
        <f t="shared" si="710"/>
        <v>5.8717499999999996</v>
      </c>
    </row>
    <row r="22688" spans="1:7" x14ac:dyDescent="0.3">
      <c r="A22688" s="14">
        <f t="shared" si="709"/>
        <v>43922.465277777781</v>
      </c>
      <c r="B22688" s="15">
        <v>43922</v>
      </c>
      <c r="C22688" s="16">
        <v>0.46527777777777773</v>
      </c>
      <c r="D22688">
        <v>0.438</v>
      </c>
      <c r="E22688">
        <v>0.75</v>
      </c>
      <c r="F22688">
        <v>5.4240000000000004</v>
      </c>
      <c r="G22688">
        <f t="shared" si="710"/>
        <v>5.2907500000000001</v>
      </c>
    </row>
    <row r="22689" spans="1:7" x14ac:dyDescent="0.3">
      <c r="A22689" s="14">
        <f t="shared" si="709"/>
        <v>43922.46875</v>
      </c>
      <c r="B22689" s="15">
        <v>43922</v>
      </c>
      <c r="C22689" s="16">
        <v>0.46875</v>
      </c>
      <c r="D22689">
        <v>0.49</v>
      </c>
      <c r="E22689">
        <v>0.52</v>
      </c>
      <c r="F22689">
        <v>4.431</v>
      </c>
      <c r="G22689">
        <f t="shared" si="710"/>
        <v>5.3992500000000003</v>
      </c>
    </row>
    <row r="22690" spans="1:7" x14ac:dyDescent="0.3">
      <c r="A22690" s="14">
        <f t="shared" si="709"/>
        <v>43922.472222222219</v>
      </c>
      <c r="B22690" s="15">
        <v>43922</v>
      </c>
      <c r="C22690" s="16">
        <v>0.47222222222222227</v>
      </c>
      <c r="D22690">
        <v>0.52400000000000002</v>
      </c>
      <c r="E22690">
        <v>0.63</v>
      </c>
      <c r="F22690">
        <v>5.8940000000000001</v>
      </c>
      <c r="G22690">
        <f t="shared" si="710"/>
        <v>4.9550000000000001</v>
      </c>
    </row>
    <row r="22691" spans="1:7" x14ac:dyDescent="0.3">
      <c r="A22691" s="14">
        <f t="shared" si="709"/>
        <v>43922.475694444445</v>
      </c>
      <c r="B22691" s="15">
        <v>43922</v>
      </c>
      <c r="C22691" s="16">
        <v>0.47569444444444442</v>
      </c>
      <c r="D22691">
        <v>0.48099999999999998</v>
      </c>
      <c r="E22691">
        <v>0.49</v>
      </c>
      <c r="F22691">
        <v>4.0709999999999997</v>
      </c>
      <c r="G22691">
        <f t="shared" si="710"/>
        <v>4.8612500000000001</v>
      </c>
    </row>
    <row r="22692" spans="1:7" x14ac:dyDescent="0.3">
      <c r="A22692" s="14">
        <f t="shared" si="709"/>
        <v>43922.479166666664</v>
      </c>
      <c r="B22692" s="15">
        <v>43922</v>
      </c>
      <c r="C22692" s="16">
        <v>0.47916666666666669</v>
      </c>
      <c r="D22692">
        <v>0.48099999999999998</v>
      </c>
      <c r="E22692">
        <v>0.61</v>
      </c>
      <c r="F22692">
        <v>5.0490000000000004</v>
      </c>
      <c r="G22692">
        <f t="shared" si="710"/>
        <v>5.2195</v>
      </c>
    </row>
    <row r="22693" spans="1:7" x14ac:dyDescent="0.3">
      <c r="A22693" s="14">
        <f t="shared" si="709"/>
        <v>43922.482638888891</v>
      </c>
      <c r="B22693" s="15">
        <v>43922</v>
      </c>
      <c r="C22693" s="16">
        <v>0.4826388888888889</v>
      </c>
      <c r="D22693">
        <v>0.47199999999999998</v>
      </c>
      <c r="E22693">
        <v>0.73</v>
      </c>
      <c r="F22693">
        <v>5.8639999999999999</v>
      </c>
      <c r="G22693">
        <f t="shared" si="710"/>
        <v>5.0200000000000005</v>
      </c>
    </row>
    <row r="22694" spans="1:7" x14ac:dyDescent="0.3">
      <c r="A22694" s="14">
        <f t="shared" si="709"/>
        <v>43922.486111111109</v>
      </c>
      <c r="B22694" s="15">
        <v>43922</v>
      </c>
      <c r="C22694" s="16">
        <v>0.4861111111111111</v>
      </c>
      <c r="D22694">
        <v>0.49</v>
      </c>
      <c r="E22694">
        <v>0.6</v>
      </c>
      <c r="F22694">
        <v>5.0960000000000001</v>
      </c>
      <c r="G22694">
        <f t="shared" si="710"/>
        <v>5.6047500000000001</v>
      </c>
    </row>
    <row r="22695" spans="1:7" x14ac:dyDescent="0.3">
      <c r="A22695" s="14">
        <f t="shared" si="709"/>
        <v>43922.489583333336</v>
      </c>
      <c r="B22695" s="15">
        <v>43922</v>
      </c>
      <c r="C22695" s="16">
        <v>0.48958333333333331</v>
      </c>
      <c r="D22695">
        <v>0.53200000000000003</v>
      </c>
      <c r="E22695">
        <v>0.67</v>
      </c>
      <c r="F22695">
        <v>6.41</v>
      </c>
      <c r="G22695">
        <f t="shared" si="710"/>
        <v>5.6732500000000003</v>
      </c>
    </row>
    <row r="22696" spans="1:7" x14ac:dyDescent="0.3">
      <c r="A22696" s="14">
        <f t="shared" si="709"/>
        <v>43922.493055555555</v>
      </c>
      <c r="B22696" s="15">
        <v>43922</v>
      </c>
      <c r="C22696" s="16">
        <v>0.49305555555555558</v>
      </c>
      <c r="D22696">
        <v>0.46400000000000002</v>
      </c>
      <c r="E22696">
        <v>0.68</v>
      </c>
      <c r="F22696">
        <v>5.3230000000000004</v>
      </c>
      <c r="G22696">
        <f t="shared" si="710"/>
        <v>5.78</v>
      </c>
    </row>
    <row r="22697" spans="1:7" x14ac:dyDescent="0.3">
      <c r="A22697" s="14">
        <f t="shared" si="709"/>
        <v>43922.496527777781</v>
      </c>
      <c r="B22697" s="15">
        <v>43922</v>
      </c>
      <c r="C22697" s="16">
        <v>0.49652777777777773</v>
      </c>
      <c r="D22697">
        <v>0.52400000000000002</v>
      </c>
      <c r="E22697">
        <v>0.67</v>
      </c>
      <c r="F22697">
        <v>6.2910000000000004</v>
      </c>
      <c r="G22697">
        <f t="shared" si="710"/>
        <v>6.2755000000000001</v>
      </c>
    </row>
    <row r="22698" spans="1:7" x14ac:dyDescent="0.3">
      <c r="A22698" s="14">
        <f t="shared" si="709"/>
        <v>43922.5</v>
      </c>
      <c r="B22698" s="15">
        <v>43922</v>
      </c>
      <c r="C22698" s="16">
        <v>0.5</v>
      </c>
      <c r="D22698">
        <v>0.50700000000000001</v>
      </c>
      <c r="E22698">
        <v>0.79</v>
      </c>
      <c r="F22698">
        <v>7.0780000000000003</v>
      </c>
      <c r="G22698">
        <f t="shared" si="710"/>
        <v>5.8565000000000005</v>
      </c>
    </row>
    <row r="22699" spans="1:7" x14ac:dyDescent="0.3">
      <c r="A22699" s="14">
        <f t="shared" si="709"/>
        <v>43922.503472222219</v>
      </c>
      <c r="B22699" s="15">
        <v>43922</v>
      </c>
      <c r="C22699" s="16">
        <v>0.50347222222222221</v>
      </c>
      <c r="D22699">
        <v>0.50700000000000001</v>
      </c>
      <c r="E22699">
        <v>0.53</v>
      </c>
      <c r="F22699">
        <v>4.734</v>
      </c>
      <c r="G22699">
        <f t="shared" si="710"/>
        <v>5.6112500000000001</v>
      </c>
    </row>
    <row r="22700" spans="1:7" x14ac:dyDescent="0.3">
      <c r="A22700" s="14">
        <f t="shared" si="709"/>
        <v>43922.506944444445</v>
      </c>
      <c r="B22700" s="15">
        <v>43922</v>
      </c>
      <c r="C22700" s="16">
        <v>0.50694444444444442</v>
      </c>
      <c r="D22700">
        <v>0.46400000000000002</v>
      </c>
      <c r="E22700">
        <v>0.55000000000000004</v>
      </c>
      <c r="F22700">
        <v>4.3419999999999996</v>
      </c>
      <c r="G22700">
        <f t="shared" si="710"/>
        <v>5.1422499999999998</v>
      </c>
    </row>
    <row r="22701" spans="1:7" x14ac:dyDescent="0.3">
      <c r="A22701" s="14">
        <f t="shared" si="709"/>
        <v>43922.510416666664</v>
      </c>
      <c r="B22701" s="15">
        <v>43922</v>
      </c>
      <c r="C22701" s="16">
        <v>0.51041666666666663</v>
      </c>
      <c r="D22701">
        <v>0.46400000000000002</v>
      </c>
      <c r="E22701">
        <v>0.56000000000000005</v>
      </c>
      <c r="F22701">
        <v>4.415</v>
      </c>
      <c r="G22701">
        <f t="shared" si="710"/>
        <v>4.734</v>
      </c>
    </row>
    <row r="22702" spans="1:7" x14ac:dyDescent="0.3">
      <c r="A22702" s="14">
        <f t="shared" si="709"/>
        <v>43922.513888888891</v>
      </c>
      <c r="B22702" s="15">
        <v>43922</v>
      </c>
      <c r="C22702" s="16">
        <v>0.51388888888888895</v>
      </c>
      <c r="D22702">
        <v>0.44700000000000001</v>
      </c>
      <c r="E22702">
        <v>0.73</v>
      </c>
      <c r="F22702">
        <v>5.4450000000000003</v>
      </c>
      <c r="G22702">
        <f t="shared" si="710"/>
        <v>4.6545000000000005</v>
      </c>
    </row>
    <row r="22703" spans="1:7" x14ac:dyDescent="0.3">
      <c r="A22703" s="14">
        <f t="shared" si="709"/>
        <v>43922.517361111109</v>
      </c>
      <c r="B22703" s="15">
        <v>43922</v>
      </c>
      <c r="C22703" s="16">
        <v>0.51736111111111105</v>
      </c>
      <c r="D22703">
        <v>0.44700000000000001</v>
      </c>
      <c r="E22703">
        <v>0.6</v>
      </c>
      <c r="F22703">
        <v>4.4160000000000004</v>
      </c>
      <c r="G22703">
        <f t="shared" si="710"/>
        <v>4.8644999999999996</v>
      </c>
    </row>
    <row r="22704" spans="1:7" x14ac:dyDescent="0.3">
      <c r="A22704" s="14">
        <f t="shared" si="709"/>
        <v>43922.520833333336</v>
      </c>
      <c r="B22704" s="15">
        <v>43922</v>
      </c>
      <c r="C22704" s="16">
        <v>0.52083333333333337</v>
      </c>
      <c r="D22704">
        <v>0.44700000000000001</v>
      </c>
      <c r="E22704">
        <v>0.7</v>
      </c>
      <c r="F22704">
        <v>5.1820000000000004</v>
      </c>
      <c r="G22704">
        <f t="shared" si="710"/>
        <v>4.9247500000000004</v>
      </c>
    </row>
    <row r="22705" spans="1:7" x14ac:dyDescent="0.3">
      <c r="A22705" s="14">
        <f t="shared" si="709"/>
        <v>43922.524305555555</v>
      </c>
      <c r="B22705" s="15">
        <v>43922</v>
      </c>
      <c r="C22705" s="16">
        <v>0.52430555555555558</v>
      </c>
      <c r="D22705">
        <v>0.45500000000000002</v>
      </c>
      <c r="E22705">
        <v>0.61</v>
      </c>
      <c r="F22705">
        <v>4.6559999999999997</v>
      </c>
      <c r="G22705">
        <f t="shared" si="710"/>
        <v>4.9252500000000001</v>
      </c>
    </row>
    <row r="22706" spans="1:7" x14ac:dyDescent="0.3">
      <c r="A22706" s="14">
        <f t="shared" si="709"/>
        <v>43922.527777777781</v>
      </c>
      <c r="B22706" s="15">
        <v>43922</v>
      </c>
      <c r="C22706" s="16">
        <v>0.52777777777777779</v>
      </c>
      <c r="D22706">
        <v>0.51500000000000001</v>
      </c>
      <c r="E22706">
        <v>0.59</v>
      </c>
      <c r="F22706">
        <v>5.4470000000000001</v>
      </c>
      <c r="G22706">
        <f t="shared" si="710"/>
        <v>5.1319999999999997</v>
      </c>
    </row>
    <row r="22707" spans="1:7" x14ac:dyDescent="0.3">
      <c r="A22707" s="14">
        <f t="shared" si="709"/>
        <v>43922.53125</v>
      </c>
      <c r="B22707" s="15">
        <v>43922</v>
      </c>
      <c r="C22707" s="16">
        <v>0.53125</v>
      </c>
      <c r="D22707">
        <v>0.44700000000000001</v>
      </c>
      <c r="E22707">
        <v>0.71</v>
      </c>
      <c r="F22707">
        <v>5.2430000000000003</v>
      </c>
      <c r="G22707">
        <f t="shared" si="710"/>
        <v>5.2815000000000003</v>
      </c>
    </row>
    <row r="22708" spans="1:7" x14ac:dyDescent="0.3">
      <c r="A22708" s="14">
        <f t="shared" si="709"/>
        <v>43922.534722222219</v>
      </c>
      <c r="B22708" s="15">
        <v>43922</v>
      </c>
      <c r="C22708" s="16">
        <v>0.53472222222222221</v>
      </c>
      <c r="D22708">
        <v>0.498</v>
      </c>
      <c r="E22708">
        <v>0.66</v>
      </c>
      <c r="F22708">
        <v>5.78</v>
      </c>
      <c r="G22708">
        <f t="shared" si="710"/>
        <v>6.0867500000000003</v>
      </c>
    </row>
    <row r="22709" spans="1:7" x14ac:dyDescent="0.3">
      <c r="A22709" s="14">
        <f t="shared" si="709"/>
        <v>43922.538194444445</v>
      </c>
      <c r="B22709" s="15">
        <v>43922</v>
      </c>
      <c r="C22709" s="16">
        <v>0.53819444444444442</v>
      </c>
      <c r="D22709">
        <v>0.54100000000000004</v>
      </c>
      <c r="E22709">
        <v>0.8</v>
      </c>
      <c r="F22709">
        <v>7.8769999999999998</v>
      </c>
      <c r="G22709">
        <f t="shared" si="710"/>
        <v>6.8092499999999996</v>
      </c>
    </row>
    <row r="22710" spans="1:7" x14ac:dyDescent="0.3">
      <c r="A22710" s="14">
        <f t="shared" si="709"/>
        <v>43922.541666666664</v>
      </c>
      <c r="B22710" s="15">
        <v>43922</v>
      </c>
      <c r="C22710" s="16">
        <v>0.54166666666666663</v>
      </c>
      <c r="D22710">
        <v>0.56599999999999995</v>
      </c>
      <c r="E22710">
        <v>0.79</v>
      </c>
      <c r="F22710">
        <v>8.3369999999999997</v>
      </c>
      <c r="G22710">
        <f t="shared" si="710"/>
        <v>7.0425000000000004</v>
      </c>
    </row>
    <row r="22711" spans="1:7" x14ac:dyDescent="0.3">
      <c r="A22711" s="14">
        <f t="shared" si="709"/>
        <v>43922.545138888891</v>
      </c>
      <c r="B22711" s="15">
        <v>43922</v>
      </c>
      <c r="C22711" s="16">
        <v>0.54513888888888895</v>
      </c>
      <c r="D22711">
        <v>0.498</v>
      </c>
      <c r="E22711">
        <v>0.71</v>
      </c>
      <c r="F22711">
        <v>6.1760000000000002</v>
      </c>
      <c r="G22711">
        <f t="shared" si="710"/>
        <v>7.14175</v>
      </c>
    </row>
    <row r="22712" spans="1:7" x14ac:dyDescent="0.3">
      <c r="A22712" s="14">
        <f t="shared" si="709"/>
        <v>43922.548611111109</v>
      </c>
      <c r="B22712" s="15">
        <v>43922</v>
      </c>
      <c r="C22712" s="16">
        <v>0.54861111111111105</v>
      </c>
      <c r="D22712">
        <v>0.50700000000000001</v>
      </c>
      <c r="E22712">
        <v>0.69</v>
      </c>
      <c r="F22712">
        <v>6.1769999999999996</v>
      </c>
      <c r="G22712">
        <f t="shared" si="710"/>
        <v>6.254249999999999</v>
      </c>
    </row>
    <row r="22713" spans="1:7" x14ac:dyDescent="0.3">
      <c r="A22713" s="14">
        <f t="shared" si="709"/>
        <v>43922.552083333336</v>
      </c>
      <c r="B22713" s="15">
        <v>43922</v>
      </c>
      <c r="C22713" s="16">
        <v>0.55208333333333337</v>
      </c>
      <c r="D22713">
        <v>0.43</v>
      </c>
      <c r="E22713">
        <v>0.62</v>
      </c>
      <c r="F22713">
        <v>4.327</v>
      </c>
      <c r="G22713">
        <f t="shared" si="710"/>
        <v>5.4077500000000001</v>
      </c>
    </row>
    <row r="22714" spans="1:7" x14ac:dyDescent="0.3">
      <c r="A22714" s="14">
        <f t="shared" si="709"/>
        <v>43922.555555555555</v>
      </c>
      <c r="B22714" s="15">
        <v>43922</v>
      </c>
      <c r="C22714" s="16">
        <v>0.55555555555555558</v>
      </c>
      <c r="D22714">
        <v>0.50700000000000001</v>
      </c>
      <c r="E22714">
        <v>0.55000000000000004</v>
      </c>
      <c r="F22714">
        <v>4.9509999999999996</v>
      </c>
      <c r="G22714">
        <f t="shared" si="710"/>
        <v>5.9984999999999999</v>
      </c>
    </row>
    <row r="22715" spans="1:7" x14ac:dyDescent="0.3">
      <c r="A22715" s="14">
        <f t="shared" si="709"/>
        <v>43922.559027777781</v>
      </c>
      <c r="B22715" s="15">
        <v>43922</v>
      </c>
      <c r="C22715" s="16">
        <v>0.55902777777777779</v>
      </c>
      <c r="D22715">
        <v>0.50700000000000001</v>
      </c>
      <c r="E22715">
        <v>0.95</v>
      </c>
      <c r="F22715">
        <v>8.5389999999999997</v>
      </c>
      <c r="G22715">
        <f t="shared" si="710"/>
        <v>7.3439999999999994</v>
      </c>
    </row>
    <row r="22716" spans="1:7" x14ac:dyDescent="0.3">
      <c r="A22716" s="14">
        <f t="shared" si="709"/>
        <v>43922.5625</v>
      </c>
      <c r="B22716" s="15">
        <v>43922</v>
      </c>
      <c r="C22716" s="16">
        <v>0.5625</v>
      </c>
      <c r="D22716">
        <v>0.57499999999999996</v>
      </c>
      <c r="E22716">
        <v>1.07</v>
      </c>
      <c r="F22716">
        <v>11.558999999999999</v>
      </c>
      <c r="G22716">
        <f t="shared" si="710"/>
        <v>8.9757499999999997</v>
      </c>
    </row>
    <row r="22717" spans="1:7" x14ac:dyDescent="0.3">
      <c r="A22717" s="14">
        <f t="shared" si="709"/>
        <v>43922.565972222219</v>
      </c>
      <c r="B22717" s="15">
        <v>43922</v>
      </c>
      <c r="C22717" s="16">
        <v>0.56597222222222221</v>
      </c>
      <c r="D22717">
        <v>0.57499999999999996</v>
      </c>
      <c r="E22717">
        <v>1</v>
      </c>
      <c r="F22717">
        <v>10.853999999999999</v>
      </c>
      <c r="G22717">
        <f t="shared" si="710"/>
        <v>10.90775</v>
      </c>
    </row>
    <row r="22718" spans="1:7" x14ac:dyDescent="0.3">
      <c r="A22718" s="14">
        <f t="shared" si="709"/>
        <v>43922.569444444445</v>
      </c>
      <c r="B22718" s="15">
        <v>43922</v>
      </c>
      <c r="C22718" s="16">
        <v>0.56944444444444442</v>
      </c>
      <c r="D22718">
        <v>0.56599999999999995</v>
      </c>
      <c r="E22718">
        <v>1.2</v>
      </c>
      <c r="F22718">
        <v>12.679</v>
      </c>
      <c r="G22718">
        <f t="shared" si="710"/>
        <v>12.081250000000001</v>
      </c>
    </row>
    <row r="22719" spans="1:7" x14ac:dyDescent="0.3">
      <c r="A22719" s="14">
        <f t="shared" si="709"/>
        <v>43922.572916666664</v>
      </c>
      <c r="B22719" s="15">
        <v>43922</v>
      </c>
      <c r="C22719" s="16">
        <v>0.57291666666666663</v>
      </c>
      <c r="D22719">
        <v>0.57499999999999996</v>
      </c>
      <c r="E22719">
        <v>1.22</v>
      </c>
      <c r="F22719">
        <v>13.233000000000001</v>
      </c>
      <c r="G22719">
        <f t="shared" si="710"/>
        <v>12.631</v>
      </c>
    </row>
    <row r="22720" spans="1:7" x14ac:dyDescent="0.3">
      <c r="A22720" s="14">
        <f t="shared" si="709"/>
        <v>43922.576388888891</v>
      </c>
      <c r="B22720" s="15">
        <v>43922</v>
      </c>
      <c r="C22720" s="16">
        <v>0.57638888888888895</v>
      </c>
      <c r="D22720">
        <v>0.58299999999999996</v>
      </c>
      <c r="E22720">
        <v>1.24</v>
      </c>
      <c r="F22720">
        <v>13.757999999999999</v>
      </c>
      <c r="G22720">
        <f t="shared" si="710"/>
        <v>13.28425</v>
      </c>
    </row>
    <row r="22721" spans="1:7" x14ac:dyDescent="0.3">
      <c r="A22721" s="14">
        <f t="shared" si="709"/>
        <v>43922.579861111109</v>
      </c>
      <c r="B22721" s="15">
        <v>43922</v>
      </c>
      <c r="C22721" s="16">
        <v>0.57986111111111105</v>
      </c>
      <c r="D22721">
        <v>0.59199999999999997</v>
      </c>
      <c r="E22721">
        <v>1.19</v>
      </c>
      <c r="F22721">
        <v>13.467000000000001</v>
      </c>
      <c r="G22721">
        <f t="shared" si="710"/>
        <v>12.736499999999999</v>
      </c>
    </row>
    <row r="22722" spans="1:7" x14ac:dyDescent="0.3">
      <c r="A22722" s="14">
        <f t="shared" si="709"/>
        <v>43922.583333333336</v>
      </c>
      <c r="B22722" s="15">
        <v>43922</v>
      </c>
      <c r="C22722" s="16">
        <v>0.58333333333333337</v>
      </c>
      <c r="D22722">
        <v>0.54100000000000004</v>
      </c>
      <c r="E22722">
        <v>1.06</v>
      </c>
      <c r="F22722">
        <v>10.488</v>
      </c>
      <c r="G22722">
        <f t="shared" si="710"/>
        <v>12.406750000000001</v>
      </c>
    </row>
    <row r="22723" spans="1:7" x14ac:dyDescent="0.3">
      <c r="A22723" s="14">
        <f t="shared" si="709"/>
        <v>43922.586805555555</v>
      </c>
      <c r="B22723" s="15">
        <v>43922</v>
      </c>
      <c r="C22723" s="16">
        <v>0.58680555555555558</v>
      </c>
      <c r="D22723">
        <v>0.58299999999999996</v>
      </c>
      <c r="E22723">
        <v>1.08</v>
      </c>
      <c r="F22723">
        <v>11.914</v>
      </c>
      <c r="G22723">
        <f t="shared" si="710"/>
        <v>11.26075</v>
      </c>
    </row>
    <row r="22724" spans="1:7" x14ac:dyDescent="0.3">
      <c r="A22724" s="14">
        <f t="shared" si="709"/>
        <v>43922.590277777781</v>
      </c>
      <c r="B22724" s="15">
        <v>43922</v>
      </c>
      <c r="C22724" s="16">
        <v>0.59027777777777779</v>
      </c>
      <c r="D22724">
        <v>0.49</v>
      </c>
      <c r="E22724">
        <v>1.08</v>
      </c>
      <c r="F22724">
        <v>9.1739999999999995</v>
      </c>
      <c r="G22724">
        <f t="shared" si="710"/>
        <v>10.096</v>
      </c>
    </row>
    <row r="22725" spans="1:7" x14ac:dyDescent="0.3">
      <c r="A22725" s="14">
        <f t="shared" ref="A22725:A22788" si="711">B22725+C22725</f>
        <v>43922.59375</v>
      </c>
      <c r="B22725" s="15">
        <v>43922</v>
      </c>
      <c r="C22725" s="16">
        <v>0.59375</v>
      </c>
      <c r="D22725">
        <v>0.498</v>
      </c>
      <c r="E22725">
        <v>1.01</v>
      </c>
      <c r="F22725">
        <v>8.8079999999999998</v>
      </c>
      <c r="G22725">
        <f t="shared" si="710"/>
        <v>9.2270000000000003</v>
      </c>
    </row>
    <row r="22726" spans="1:7" x14ac:dyDescent="0.3">
      <c r="A22726" s="14">
        <f t="shared" si="711"/>
        <v>43922.597222222219</v>
      </c>
      <c r="B22726" s="15">
        <v>43922</v>
      </c>
      <c r="C22726" s="16">
        <v>0.59722222222222221</v>
      </c>
      <c r="D22726">
        <v>0.48099999999999998</v>
      </c>
      <c r="E22726">
        <v>0.85</v>
      </c>
      <c r="F22726">
        <v>7.0119999999999996</v>
      </c>
      <c r="G22726">
        <f t="shared" si="710"/>
        <v>7.8617499999999998</v>
      </c>
    </row>
    <row r="22727" spans="1:7" x14ac:dyDescent="0.3">
      <c r="A22727" s="14">
        <f t="shared" si="711"/>
        <v>43922.600694444445</v>
      </c>
      <c r="B22727" s="15">
        <v>43922</v>
      </c>
      <c r="C22727" s="16">
        <v>0.60069444444444442</v>
      </c>
      <c r="D22727">
        <v>0.50700000000000001</v>
      </c>
      <c r="E22727">
        <v>0.72</v>
      </c>
      <c r="F22727">
        <v>6.4530000000000003</v>
      </c>
      <c r="G22727">
        <f t="shared" si="710"/>
        <v>7.1059999999999999</v>
      </c>
    </row>
    <row r="22728" spans="1:7" x14ac:dyDescent="0.3">
      <c r="A22728" s="14">
        <f t="shared" si="711"/>
        <v>43922.604166666664</v>
      </c>
      <c r="B22728" s="15">
        <v>43922</v>
      </c>
      <c r="C22728" s="16">
        <v>0.60416666666666663</v>
      </c>
      <c r="D22728">
        <v>0.498</v>
      </c>
      <c r="E22728">
        <v>0.7</v>
      </c>
      <c r="F22728">
        <v>6.1509999999999998</v>
      </c>
      <c r="G22728">
        <f t="shared" si="710"/>
        <v>6.82775</v>
      </c>
    </row>
    <row r="22729" spans="1:7" x14ac:dyDescent="0.3">
      <c r="A22729" s="14">
        <f t="shared" si="711"/>
        <v>43922.607638888891</v>
      </c>
      <c r="B22729" s="15">
        <v>43922</v>
      </c>
      <c r="C22729" s="16">
        <v>0.60763888888888895</v>
      </c>
      <c r="D22729">
        <v>0.51500000000000001</v>
      </c>
      <c r="E22729">
        <v>0.84</v>
      </c>
      <c r="F22729">
        <v>7.6950000000000003</v>
      </c>
      <c r="G22729">
        <f t="shared" si="710"/>
        <v>6.5664999999999996</v>
      </c>
    </row>
    <row r="22730" spans="1:7" x14ac:dyDescent="0.3">
      <c r="A22730" s="14">
        <f t="shared" si="711"/>
        <v>43922.611111111109</v>
      </c>
      <c r="B22730" s="15">
        <v>43922</v>
      </c>
      <c r="C22730" s="16">
        <v>0.61111111111111105</v>
      </c>
      <c r="D22730">
        <v>0.49</v>
      </c>
      <c r="E22730">
        <v>0.7</v>
      </c>
      <c r="F22730">
        <v>5.9669999999999996</v>
      </c>
      <c r="G22730">
        <f t="shared" si="710"/>
        <v>6.8274999999999997</v>
      </c>
    </row>
    <row r="22731" spans="1:7" x14ac:dyDescent="0.3">
      <c r="A22731" s="14">
        <f t="shared" si="711"/>
        <v>43922.614583333336</v>
      </c>
      <c r="B22731" s="15">
        <v>43922</v>
      </c>
      <c r="C22731" s="16">
        <v>0.61458333333333337</v>
      </c>
      <c r="D22731">
        <v>0.53200000000000003</v>
      </c>
      <c r="E22731">
        <v>0.78</v>
      </c>
      <c r="F22731">
        <v>7.4969999999999999</v>
      </c>
      <c r="G22731">
        <f t="shared" si="710"/>
        <v>7.0534999999999997</v>
      </c>
    </row>
    <row r="22732" spans="1:7" x14ac:dyDescent="0.3">
      <c r="A22732" s="14">
        <f t="shared" si="711"/>
        <v>43922.618055555555</v>
      </c>
      <c r="B22732" s="15">
        <v>43922</v>
      </c>
      <c r="C22732" s="16">
        <v>0.61805555555555558</v>
      </c>
      <c r="D22732">
        <v>0.56599999999999995</v>
      </c>
      <c r="E22732">
        <v>0.67</v>
      </c>
      <c r="F22732">
        <v>7.0549999999999997</v>
      </c>
      <c r="G22732">
        <f t="shared" si="710"/>
        <v>6.8272499999999994</v>
      </c>
    </row>
    <row r="22733" spans="1:7" x14ac:dyDescent="0.3">
      <c r="A22733" s="14">
        <f t="shared" si="711"/>
        <v>43922.621527777781</v>
      </c>
      <c r="B22733" s="15">
        <v>43922</v>
      </c>
      <c r="C22733" s="16">
        <v>0.62152777777777779</v>
      </c>
      <c r="D22733">
        <v>0.51500000000000001</v>
      </c>
      <c r="E22733">
        <v>0.74</v>
      </c>
      <c r="F22733">
        <v>6.79</v>
      </c>
      <c r="G22733">
        <f t="shared" si="710"/>
        <v>6.85825</v>
      </c>
    </row>
    <row r="22734" spans="1:7" x14ac:dyDescent="0.3">
      <c r="A22734" s="14">
        <f t="shared" si="711"/>
        <v>43922.625</v>
      </c>
      <c r="B22734" s="15">
        <v>43922</v>
      </c>
      <c r="C22734" s="16">
        <v>0.625</v>
      </c>
      <c r="D22734">
        <v>0.48099999999999998</v>
      </c>
      <c r="E22734">
        <v>0.74</v>
      </c>
      <c r="F22734">
        <v>6.0910000000000002</v>
      </c>
      <c r="G22734">
        <f t="shared" si="710"/>
        <v>7.2795000000000005</v>
      </c>
    </row>
    <row r="22735" spans="1:7" x14ac:dyDescent="0.3">
      <c r="A22735" s="14">
        <f t="shared" si="711"/>
        <v>43922.628472222219</v>
      </c>
      <c r="B22735" s="15">
        <v>43922</v>
      </c>
      <c r="C22735" s="16">
        <v>0.62847222222222221</v>
      </c>
      <c r="D22735">
        <v>0.54100000000000004</v>
      </c>
      <c r="E22735">
        <v>0.93</v>
      </c>
      <c r="F22735">
        <v>9.1820000000000004</v>
      </c>
      <c r="G22735">
        <f t="shared" si="710"/>
        <v>7.8595000000000006</v>
      </c>
    </row>
    <row r="22736" spans="1:7" x14ac:dyDescent="0.3">
      <c r="A22736" s="14">
        <f t="shared" si="711"/>
        <v>43922.631944444445</v>
      </c>
      <c r="B22736" s="15">
        <v>43922</v>
      </c>
      <c r="C22736" s="16">
        <v>0.63194444444444442</v>
      </c>
      <c r="D22736">
        <v>0.54100000000000004</v>
      </c>
      <c r="E22736">
        <v>0.95</v>
      </c>
      <c r="F22736">
        <v>9.375</v>
      </c>
      <c r="G22736">
        <f t="shared" si="710"/>
        <v>8.048</v>
      </c>
    </row>
    <row r="22737" spans="1:7" x14ac:dyDescent="0.3">
      <c r="A22737" s="14">
        <f t="shared" si="711"/>
        <v>43922.635416666664</v>
      </c>
      <c r="B22737" s="15">
        <v>43922</v>
      </c>
      <c r="C22737" s="16">
        <v>0.63541666666666663</v>
      </c>
      <c r="D22737">
        <v>0.49</v>
      </c>
      <c r="E22737">
        <v>0.89</v>
      </c>
      <c r="F22737">
        <v>7.5439999999999996</v>
      </c>
      <c r="G22737">
        <f t="shared" si="710"/>
        <v>7.7635000000000005</v>
      </c>
    </row>
    <row r="22738" spans="1:7" x14ac:dyDescent="0.3">
      <c r="A22738" s="14">
        <f t="shared" si="711"/>
        <v>43922.638888888891</v>
      </c>
      <c r="B22738" s="15">
        <v>43922</v>
      </c>
      <c r="C22738" s="16">
        <v>0.63888888888888895</v>
      </c>
      <c r="D22738">
        <v>0.47199999999999998</v>
      </c>
      <c r="E22738">
        <v>0.61</v>
      </c>
      <c r="F22738">
        <v>4.9530000000000003</v>
      </c>
      <c r="G22738">
        <f t="shared" si="710"/>
        <v>7.35825</v>
      </c>
    </row>
    <row r="22739" spans="1:7" x14ac:dyDescent="0.3">
      <c r="A22739" s="14">
        <f t="shared" si="711"/>
        <v>43922.642361111109</v>
      </c>
      <c r="B22739" s="15">
        <v>43922</v>
      </c>
      <c r="C22739" s="16">
        <v>0.64236111111111105</v>
      </c>
      <c r="D22739">
        <v>0.52400000000000002</v>
      </c>
      <c r="E22739">
        <v>0.8</v>
      </c>
      <c r="F22739">
        <v>7.5609999999999999</v>
      </c>
      <c r="G22739">
        <f t="shared" si="710"/>
        <v>7.4874999999999998</v>
      </c>
    </row>
    <row r="22740" spans="1:7" x14ac:dyDescent="0.3">
      <c r="A22740" s="14">
        <f t="shared" si="711"/>
        <v>43922.645833333336</v>
      </c>
      <c r="B22740" s="15">
        <v>43922</v>
      </c>
      <c r="C22740" s="16">
        <v>0.64583333333333337</v>
      </c>
      <c r="D22740">
        <v>0.54900000000000004</v>
      </c>
      <c r="E22740">
        <v>0.98</v>
      </c>
      <c r="F22740">
        <v>9.8919999999999995</v>
      </c>
      <c r="G22740">
        <f t="shared" si="710"/>
        <v>9.0437499999999993</v>
      </c>
    </row>
    <row r="22741" spans="1:7" x14ac:dyDescent="0.3">
      <c r="A22741" s="14">
        <f t="shared" si="711"/>
        <v>43922.649305555555</v>
      </c>
      <c r="B22741" s="15">
        <v>43922</v>
      </c>
      <c r="C22741" s="16">
        <v>0.64930555555555558</v>
      </c>
      <c r="D22741">
        <v>0.55800000000000005</v>
      </c>
      <c r="E22741">
        <v>1.33</v>
      </c>
      <c r="F22741">
        <v>13.769</v>
      </c>
      <c r="G22741">
        <f t="shared" si="710"/>
        <v>11.056000000000001</v>
      </c>
    </row>
    <row r="22742" spans="1:7" x14ac:dyDescent="0.3">
      <c r="A22742" s="14">
        <f t="shared" si="711"/>
        <v>43922.652777777781</v>
      </c>
      <c r="B22742" s="15">
        <v>43922</v>
      </c>
      <c r="C22742" s="16">
        <v>0.65277777777777779</v>
      </c>
      <c r="D22742">
        <v>0.53200000000000003</v>
      </c>
      <c r="E22742">
        <v>1.35</v>
      </c>
      <c r="F22742">
        <v>13.002000000000001</v>
      </c>
      <c r="G22742">
        <f t="shared" si="710"/>
        <v>12.759500000000001</v>
      </c>
    </row>
    <row r="22743" spans="1:7" x14ac:dyDescent="0.3">
      <c r="A22743" s="14">
        <f t="shared" si="711"/>
        <v>43922.65625</v>
      </c>
      <c r="B22743" s="15">
        <v>43922</v>
      </c>
      <c r="C22743" s="16">
        <v>0.65625</v>
      </c>
      <c r="D22743">
        <v>0.58299999999999996</v>
      </c>
      <c r="E22743">
        <v>1.3</v>
      </c>
      <c r="F22743">
        <v>14.375</v>
      </c>
      <c r="G22743">
        <f t="shared" si="710"/>
        <v>12.9725</v>
      </c>
    </row>
    <row r="22744" spans="1:7" x14ac:dyDescent="0.3">
      <c r="A22744" s="14">
        <f t="shared" si="711"/>
        <v>43922.659722222219</v>
      </c>
      <c r="B22744" s="15">
        <v>43922</v>
      </c>
      <c r="C22744" s="16">
        <v>0.65972222222222221</v>
      </c>
      <c r="D22744">
        <v>0.56599999999999995</v>
      </c>
      <c r="E22744">
        <v>1.02</v>
      </c>
      <c r="F22744">
        <v>10.744</v>
      </c>
      <c r="G22744">
        <f t="shared" si="710"/>
        <v>11.88</v>
      </c>
    </row>
    <row r="22745" spans="1:7" x14ac:dyDescent="0.3">
      <c r="A22745" s="14">
        <f t="shared" si="711"/>
        <v>43922.663194444445</v>
      </c>
      <c r="B22745" s="15">
        <v>43922</v>
      </c>
      <c r="C22745" s="16">
        <v>0.66319444444444442</v>
      </c>
      <c r="D22745">
        <v>0.56599999999999995</v>
      </c>
      <c r="E22745">
        <v>0.89</v>
      </c>
      <c r="F22745">
        <v>9.3989999999999991</v>
      </c>
      <c r="G22745">
        <f t="shared" ref="G22745:G22808" si="712">AVERAGE(F22743:F22746)</f>
        <v>9.8547499999999992</v>
      </c>
    </row>
    <row r="22746" spans="1:7" x14ac:dyDescent="0.3">
      <c r="A22746" s="14">
        <f t="shared" si="711"/>
        <v>43922.666666666664</v>
      </c>
      <c r="B22746" s="15">
        <v>43922</v>
      </c>
      <c r="C22746" s="16">
        <v>0.66666666666666663</v>
      </c>
      <c r="D22746">
        <v>0.54900000000000004</v>
      </c>
      <c r="E22746">
        <v>0.49</v>
      </c>
      <c r="F22746">
        <v>4.9009999999999998</v>
      </c>
      <c r="G22746">
        <f t="shared" si="712"/>
        <v>7.5027499999999998</v>
      </c>
    </row>
    <row r="22747" spans="1:7" x14ac:dyDescent="0.3">
      <c r="A22747" s="14">
        <f t="shared" si="711"/>
        <v>43922.670138888891</v>
      </c>
      <c r="B22747" s="15">
        <v>43922</v>
      </c>
      <c r="C22747" s="16">
        <v>0.67013888888888884</v>
      </c>
      <c r="D22747">
        <v>0.51500000000000001</v>
      </c>
      <c r="E22747">
        <v>0.54</v>
      </c>
      <c r="F22747">
        <v>4.9669999999999996</v>
      </c>
      <c r="G22747">
        <f t="shared" si="712"/>
        <v>6.0279999999999996</v>
      </c>
    </row>
    <row r="22748" spans="1:7" x14ac:dyDescent="0.3">
      <c r="A22748" s="14">
        <f t="shared" si="711"/>
        <v>43922.673611111109</v>
      </c>
      <c r="B22748" s="15">
        <v>43922</v>
      </c>
      <c r="C22748" s="16">
        <v>0.67361111111111116</v>
      </c>
      <c r="D22748">
        <v>0.54100000000000004</v>
      </c>
      <c r="E22748">
        <v>0.49</v>
      </c>
      <c r="F22748">
        <v>4.8449999999999998</v>
      </c>
      <c r="G22748">
        <f t="shared" si="712"/>
        <v>4.6934999999999993</v>
      </c>
    </row>
    <row r="22749" spans="1:7" x14ac:dyDescent="0.3">
      <c r="A22749" s="14">
        <f t="shared" si="711"/>
        <v>43922.677083333336</v>
      </c>
      <c r="B22749" s="15">
        <v>43922</v>
      </c>
      <c r="C22749" s="16">
        <v>0.67708333333333337</v>
      </c>
      <c r="D22749">
        <v>0.53200000000000003</v>
      </c>
      <c r="E22749">
        <v>0.42</v>
      </c>
      <c r="F22749">
        <v>4.0609999999999999</v>
      </c>
      <c r="G22749">
        <f t="shared" si="712"/>
        <v>4.9459999999999997</v>
      </c>
    </row>
    <row r="22750" spans="1:7" x14ac:dyDescent="0.3">
      <c r="A22750" s="14">
        <f t="shared" si="711"/>
        <v>43922.680555555555</v>
      </c>
      <c r="B22750" s="15">
        <v>43922</v>
      </c>
      <c r="C22750" s="16">
        <v>0.68055555555555547</v>
      </c>
      <c r="D22750">
        <v>0.52400000000000002</v>
      </c>
      <c r="E22750">
        <v>0.63</v>
      </c>
      <c r="F22750">
        <v>5.9109999999999996</v>
      </c>
      <c r="G22750">
        <f t="shared" si="712"/>
        <v>5.3192499999999994</v>
      </c>
    </row>
    <row r="22751" spans="1:7" x14ac:dyDescent="0.3">
      <c r="A22751" s="14">
        <f t="shared" si="711"/>
        <v>43922.684027777781</v>
      </c>
      <c r="B22751" s="15">
        <v>43922</v>
      </c>
      <c r="C22751" s="16">
        <v>0.68402777777777779</v>
      </c>
      <c r="D22751">
        <v>0.51500000000000001</v>
      </c>
      <c r="E22751">
        <v>0.7</v>
      </c>
      <c r="F22751">
        <v>6.46</v>
      </c>
      <c r="G22751">
        <f t="shared" si="712"/>
        <v>5.2909999999999995</v>
      </c>
    </row>
    <row r="22752" spans="1:7" x14ac:dyDescent="0.3">
      <c r="A22752" s="14">
        <f t="shared" si="711"/>
        <v>43922.6875</v>
      </c>
      <c r="B22752" s="15">
        <v>43922</v>
      </c>
      <c r="C22752" s="16">
        <v>0.6875</v>
      </c>
      <c r="D22752">
        <v>0.50700000000000001</v>
      </c>
      <c r="E22752">
        <v>0.53</v>
      </c>
      <c r="F22752">
        <v>4.7320000000000002</v>
      </c>
      <c r="G22752">
        <f t="shared" si="712"/>
        <v>5.6314999999999991</v>
      </c>
    </row>
    <row r="22753" spans="1:7" x14ac:dyDescent="0.3">
      <c r="A22753" s="14">
        <f t="shared" si="711"/>
        <v>43922.690972222219</v>
      </c>
      <c r="B22753" s="15">
        <v>43922</v>
      </c>
      <c r="C22753" s="16">
        <v>0.69097222222222221</v>
      </c>
      <c r="D22753">
        <v>0.51500000000000001</v>
      </c>
      <c r="E22753">
        <v>0.59</v>
      </c>
      <c r="F22753">
        <v>5.423</v>
      </c>
      <c r="G22753">
        <f t="shared" si="712"/>
        <v>5.4120000000000008</v>
      </c>
    </row>
    <row r="22754" spans="1:7" x14ac:dyDescent="0.3">
      <c r="A22754" s="14">
        <f t="shared" si="711"/>
        <v>43922.694444444445</v>
      </c>
      <c r="B22754" s="15">
        <v>43922</v>
      </c>
      <c r="C22754" s="16">
        <v>0.69444444444444453</v>
      </c>
      <c r="D22754">
        <v>0.498</v>
      </c>
      <c r="E22754">
        <v>0.57999999999999996</v>
      </c>
      <c r="F22754">
        <v>5.0330000000000004</v>
      </c>
      <c r="G22754">
        <f t="shared" si="712"/>
        <v>5.1355000000000004</v>
      </c>
    </row>
    <row r="22755" spans="1:7" x14ac:dyDescent="0.3">
      <c r="A22755" s="14">
        <f t="shared" si="711"/>
        <v>43922.697916666664</v>
      </c>
      <c r="B22755" s="15">
        <v>43922</v>
      </c>
      <c r="C22755" s="16">
        <v>0.69791666666666663</v>
      </c>
      <c r="D22755">
        <v>0.54900000000000004</v>
      </c>
      <c r="E22755">
        <v>0.53</v>
      </c>
      <c r="F22755">
        <v>5.3540000000000001</v>
      </c>
      <c r="G22755">
        <f t="shared" si="712"/>
        <v>5.5419999999999998</v>
      </c>
    </row>
    <row r="22756" spans="1:7" x14ac:dyDescent="0.3">
      <c r="A22756" s="14">
        <f t="shared" si="711"/>
        <v>43922.701388888891</v>
      </c>
      <c r="B22756" s="15">
        <v>43922</v>
      </c>
      <c r="C22756" s="16">
        <v>0.70138888888888884</v>
      </c>
      <c r="D22756">
        <v>0.53200000000000003</v>
      </c>
      <c r="E22756">
        <v>0.66</v>
      </c>
      <c r="F22756">
        <v>6.3579999999999997</v>
      </c>
      <c r="G22756">
        <f t="shared" si="712"/>
        <v>5.9107500000000002</v>
      </c>
    </row>
    <row r="22757" spans="1:7" x14ac:dyDescent="0.3">
      <c r="A22757" s="14">
        <f t="shared" si="711"/>
        <v>43922.704861111109</v>
      </c>
      <c r="B22757" s="15">
        <v>43922</v>
      </c>
      <c r="C22757" s="16">
        <v>0.70486111111111116</v>
      </c>
      <c r="D22757">
        <v>0.53200000000000003</v>
      </c>
      <c r="E22757">
        <v>0.72</v>
      </c>
      <c r="F22757">
        <v>6.8979999999999997</v>
      </c>
      <c r="G22757">
        <f t="shared" si="712"/>
        <v>5.9312500000000004</v>
      </c>
    </row>
    <row r="22758" spans="1:7" x14ac:dyDescent="0.3">
      <c r="A22758" s="14">
        <f t="shared" si="711"/>
        <v>43922.708333333336</v>
      </c>
      <c r="B22758" s="15">
        <v>43922</v>
      </c>
      <c r="C22758" s="16">
        <v>0.70833333333333337</v>
      </c>
      <c r="D22758">
        <v>0.498</v>
      </c>
      <c r="E22758">
        <v>0.59</v>
      </c>
      <c r="F22758">
        <v>5.1150000000000002</v>
      </c>
      <c r="G22758">
        <f t="shared" si="712"/>
        <v>5.7427500000000009</v>
      </c>
    </row>
    <row r="22759" spans="1:7" x14ac:dyDescent="0.3">
      <c r="A22759" s="14">
        <f t="shared" si="711"/>
        <v>43922.711805555555</v>
      </c>
      <c r="B22759" s="15">
        <v>43922</v>
      </c>
      <c r="C22759" s="16">
        <v>0.71180555555555547</v>
      </c>
      <c r="D22759">
        <v>0.49</v>
      </c>
      <c r="E22759">
        <v>0.54</v>
      </c>
      <c r="F22759">
        <v>4.5999999999999996</v>
      </c>
      <c r="G22759">
        <f t="shared" si="712"/>
        <v>5.3715000000000002</v>
      </c>
    </row>
    <row r="22760" spans="1:7" x14ac:dyDescent="0.3">
      <c r="A22760" s="14">
        <f t="shared" si="711"/>
        <v>43922.715277777781</v>
      </c>
      <c r="B22760" s="15">
        <v>43922</v>
      </c>
      <c r="C22760" s="16">
        <v>0.71527777777777779</v>
      </c>
      <c r="D22760">
        <v>0.46400000000000002</v>
      </c>
      <c r="E22760">
        <v>0.62</v>
      </c>
      <c r="F22760">
        <v>4.8730000000000002</v>
      </c>
      <c r="G22760">
        <f t="shared" si="712"/>
        <v>5.0677500000000002</v>
      </c>
    </row>
    <row r="22761" spans="1:7" x14ac:dyDescent="0.3">
      <c r="A22761" s="14">
        <f t="shared" si="711"/>
        <v>43922.71875</v>
      </c>
      <c r="B22761" s="15">
        <v>43922</v>
      </c>
      <c r="C22761" s="16">
        <v>0.71875</v>
      </c>
      <c r="D22761">
        <v>0.55800000000000005</v>
      </c>
      <c r="E22761">
        <v>0.55000000000000004</v>
      </c>
      <c r="F22761">
        <v>5.6829999999999998</v>
      </c>
      <c r="G22761">
        <f t="shared" si="712"/>
        <v>5.1295000000000002</v>
      </c>
    </row>
    <row r="22762" spans="1:7" x14ac:dyDescent="0.3">
      <c r="A22762" s="14">
        <f t="shared" si="711"/>
        <v>43922.722222222219</v>
      </c>
      <c r="B22762" s="15">
        <v>43922</v>
      </c>
      <c r="C22762" s="16">
        <v>0.72222222222222221</v>
      </c>
      <c r="D22762">
        <v>0.54100000000000004</v>
      </c>
      <c r="E22762">
        <v>0.54</v>
      </c>
      <c r="F22762">
        <v>5.3620000000000001</v>
      </c>
      <c r="G22762">
        <f t="shared" si="712"/>
        <v>5.2324999999999999</v>
      </c>
    </row>
    <row r="22763" spans="1:7" x14ac:dyDescent="0.3">
      <c r="A22763" s="14">
        <f t="shared" si="711"/>
        <v>43922.725694444445</v>
      </c>
      <c r="B22763" s="15">
        <v>43922</v>
      </c>
      <c r="C22763" s="16">
        <v>0.72569444444444453</v>
      </c>
      <c r="D22763">
        <v>0.50700000000000001</v>
      </c>
      <c r="E22763">
        <v>0.56000000000000005</v>
      </c>
      <c r="F22763">
        <v>5.0119999999999996</v>
      </c>
      <c r="G22763">
        <f t="shared" si="712"/>
        <v>5.4582499999999996</v>
      </c>
    </row>
    <row r="22764" spans="1:7" x14ac:dyDescent="0.3">
      <c r="A22764" s="14">
        <f t="shared" si="711"/>
        <v>43922.729166666664</v>
      </c>
      <c r="B22764" s="15">
        <v>43922</v>
      </c>
      <c r="C22764" s="16">
        <v>0.72916666666666663</v>
      </c>
      <c r="D22764">
        <v>0.52400000000000002</v>
      </c>
      <c r="E22764">
        <v>0.61</v>
      </c>
      <c r="F22764">
        <v>5.7759999999999998</v>
      </c>
      <c r="G22764">
        <f t="shared" si="712"/>
        <v>5.3352499999999994</v>
      </c>
    </row>
    <row r="22765" spans="1:7" x14ac:dyDescent="0.3">
      <c r="A22765" s="14">
        <f t="shared" si="711"/>
        <v>43922.732638888891</v>
      </c>
      <c r="B22765" s="15">
        <v>43922</v>
      </c>
      <c r="C22765" s="16">
        <v>0.73263888888888884</v>
      </c>
      <c r="D22765">
        <v>0.498</v>
      </c>
      <c r="E22765">
        <v>0.59</v>
      </c>
      <c r="F22765">
        <v>5.1909999999999998</v>
      </c>
      <c r="G22765">
        <f t="shared" si="712"/>
        <v>5.03125</v>
      </c>
    </row>
    <row r="22766" spans="1:7" x14ac:dyDescent="0.3">
      <c r="A22766" s="14">
        <f t="shared" si="711"/>
        <v>43922.736111111109</v>
      </c>
      <c r="B22766" s="15">
        <v>43922</v>
      </c>
      <c r="C22766" s="16">
        <v>0.73611111111111116</v>
      </c>
      <c r="D22766">
        <v>0.46400000000000002</v>
      </c>
      <c r="E22766">
        <v>0.53</v>
      </c>
      <c r="F22766">
        <v>4.1459999999999999</v>
      </c>
      <c r="G22766">
        <f t="shared" si="712"/>
        <v>5.1229999999999993</v>
      </c>
    </row>
    <row r="22767" spans="1:7" x14ac:dyDescent="0.3">
      <c r="A22767" s="14">
        <f t="shared" si="711"/>
        <v>43922.739583333336</v>
      </c>
      <c r="B22767" s="15">
        <v>43922</v>
      </c>
      <c r="C22767" s="16">
        <v>0.73958333333333337</v>
      </c>
      <c r="D22767">
        <v>0.50700000000000001</v>
      </c>
      <c r="E22767">
        <v>0.6</v>
      </c>
      <c r="F22767">
        <v>5.3789999999999996</v>
      </c>
      <c r="G22767">
        <f t="shared" si="712"/>
        <v>4.9827499999999993</v>
      </c>
    </row>
    <row r="22768" spans="1:7" x14ac:dyDescent="0.3">
      <c r="A22768" s="14">
        <f t="shared" si="711"/>
        <v>43922.743055555555</v>
      </c>
      <c r="B22768" s="15">
        <v>43922</v>
      </c>
      <c r="C22768" s="16">
        <v>0.74305555555555547</v>
      </c>
      <c r="D22768">
        <v>0.51500000000000001</v>
      </c>
      <c r="E22768">
        <v>0.56999999999999995</v>
      </c>
      <c r="F22768">
        <v>5.2149999999999999</v>
      </c>
      <c r="G22768">
        <f t="shared" si="712"/>
        <v>5.0667499999999999</v>
      </c>
    </row>
    <row r="22769" spans="1:7" x14ac:dyDescent="0.3">
      <c r="A22769" s="14">
        <f t="shared" si="711"/>
        <v>43922.746527777781</v>
      </c>
      <c r="B22769" s="15">
        <v>43922</v>
      </c>
      <c r="C22769" s="16">
        <v>0.74652777777777779</v>
      </c>
      <c r="D22769">
        <v>0.51500000000000001</v>
      </c>
      <c r="E22769">
        <v>0.6</v>
      </c>
      <c r="F22769">
        <v>5.5270000000000001</v>
      </c>
      <c r="G22769">
        <f t="shared" si="712"/>
        <v>5.2852499999999996</v>
      </c>
    </row>
    <row r="22770" spans="1:7" x14ac:dyDescent="0.3">
      <c r="A22770" s="14">
        <f t="shared" si="711"/>
        <v>43922.75</v>
      </c>
      <c r="B22770" s="15">
        <v>43922</v>
      </c>
      <c r="C22770" s="16">
        <v>0.75</v>
      </c>
      <c r="D22770">
        <v>0.49</v>
      </c>
      <c r="E22770">
        <v>0.59</v>
      </c>
      <c r="F22770">
        <v>5.0199999999999996</v>
      </c>
      <c r="G22770">
        <f t="shared" si="712"/>
        <v>5.1537500000000005</v>
      </c>
    </row>
    <row r="22771" spans="1:7" x14ac:dyDescent="0.3">
      <c r="A22771" s="14">
        <f t="shared" si="711"/>
        <v>43922.753472222219</v>
      </c>
      <c r="B22771" s="15">
        <v>43922</v>
      </c>
      <c r="C22771" s="16">
        <v>0.75347222222222221</v>
      </c>
      <c r="D22771">
        <v>0.48099999999999998</v>
      </c>
      <c r="E22771">
        <v>0.59</v>
      </c>
      <c r="F22771">
        <v>4.8529999999999998</v>
      </c>
      <c r="G22771">
        <f t="shared" si="712"/>
        <v>5.3952499999999999</v>
      </c>
    </row>
    <row r="22772" spans="1:7" x14ac:dyDescent="0.3">
      <c r="A22772" s="14">
        <f t="shared" si="711"/>
        <v>43922.756944444445</v>
      </c>
      <c r="B22772" s="15">
        <v>43922</v>
      </c>
      <c r="C22772" s="16">
        <v>0.75694444444444453</v>
      </c>
      <c r="D22772">
        <v>0.50700000000000001</v>
      </c>
      <c r="E22772">
        <v>0.69</v>
      </c>
      <c r="F22772">
        <v>6.181</v>
      </c>
      <c r="G22772">
        <f t="shared" si="712"/>
        <v>5.9574999999999996</v>
      </c>
    </row>
    <row r="22773" spans="1:7" x14ac:dyDescent="0.3">
      <c r="A22773" s="14">
        <f t="shared" si="711"/>
        <v>43922.760416666664</v>
      </c>
      <c r="B22773" s="15">
        <v>43922</v>
      </c>
      <c r="C22773" s="16">
        <v>0.76041666666666663</v>
      </c>
      <c r="D22773">
        <v>0.55800000000000005</v>
      </c>
      <c r="E22773">
        <v>0.75</v>
      </c>
      <c r="F22773">
        <v>7.7759999999999998</v>
      </c>
      <c r="G22773">
        <f t="shared" si="712"/>
        <v>5.9637499999999992</v>
      </c>
    </row>
    <row r="22774" spans="1:7" x14ac:dyDescent="0.3">
      <c r="A22774" s="14">
        <f t="shared" si="711"/>
        <v>43922.763888888891</v>
      </c>
      <c r="B22774" s="15">
        <v>43922</v>
      </c>
      <c r="C22774" s="16">
        <v>0.76388888888888884</v>
      </c>
      <c r="D22774">
        <v>0.49</v>
      </c>
      <c r="E22774">
        <v>0.59</v>
      </c>
      <c r="F22774">
        <v>5.0449999999999999</v>
      </c>
      <c r="G22774">
        <f t="shared" si="712"/>
        <v>6.4590000000000005</v>
      </c>
    </row>
    <row r="22775" spans="1:7" x14ac:dyDescent="0.3">
      <c r="A22775" s="14">
        <f t="shared" si="711"/>
        <v>43922.767361111109</v>
      </c>
      <c r="B22775" s="15">
        <v>43922</v>
      </c>
      <c r="C22775" s="16">
        <v>0.76736111111111116</v>
      </c>
      <c r="D22775">
        <v>0.498</v>
      </c>
      <c r="E22775">
        <v>0.78</v>
      </c>
      <c r="F22775">
        <v>6.8339999999999996</v>
      </c>
      <c r="G22775">
        <f t="shared" si="712"/>
        <v>6.7967500000000003</v>
      </c>
    </row>
    <row r="22776" spans="1:7" x14ac:dyDescent="0.3">
      <c r="A22776" s="14">
        <f t="shared" si="711"/>
        <v>43922.770833333336</v>
      </c>
      <c r="B22776" s="15">
        <v>43922</v>
      </c>
      <c r="C22776" s="16">
        <v>0.77083333333333337</v>
      </c>
      <c r="D22776">
        <v>0.54100000000000004</v>
      </c>
      <c r="E22776">
        <v>0.76</v>
      </c>
      <c r="F22776">
        <v>7.532</v>
      </c>
      <c r="G22776">
        <f t="shared" si="712"/>
        <v>6.4125000000000005</v>
      </c>
    </row>
    <row r="22777" spans="1:7" x14ac:dyDescent="0.3">
      <c r="A22777" s="14">
        <f t="shared" si="711"/>
        <v>43922.774305555555</v>
      </c>
      <c r="B22777" s="15">
        <v>43922</v>
      </c>
      <c r="C22777" s="16">
        <v>0.77430555555555547</v>
      </c>
      <c r="D22777">
        <v>0.45500000000000002</v>
      </c>
      <c r="E22777">
        <v>0.82</v>
      </c>
      <c r="F22777">
        <v>6.2389999999999999</v>
      </c>
      <c r="G22777">
        <f t="shared" si="712"/>
        <v>6.9102499999999996</v>
      </c>
    </row>
    <row r="22778" spans="1:7" x14ac:dyDescent="0.3">
      <c r="A22778" s="14">
        <f t="shared" si="711"/>
        <v>43922.777777777781</v>
      </c>
      <c r="B22778" s="15">
        <v>43922</v>
      </c>
      <c r="C22778" s="16">
        <v>0.77777777777777779</v>
      </c>
      <c r="D22778">
        <v>0.51500000000000001</v>
      </c>
      <c r="E22778">
        <v>0.77</v>
      </c>
      <c r="F22778">
        <v>7.0359999999999996</v>
      </c>
      <c r="G22778">
        <f t="shared" si="712"/>
        <v>6.5015000000000001</v>
      </c>
    </row>
    <row r="22779" spans="1:7" x14ac:dyDescent="0.3">
      <c r="A22779" s="14">
        <f t="shared" si="711"/>
        <v>43922.78125</v>
      </c>
      <c r="B22779" s="15">
        <v>43922</v>
      </c>
      <c r="C22779" s="16">
        <v>0.78125</v>
      </c>
      <c r="D22779">
        <v>0.50700000000000001</v>
      </c>
      <c r="E22779">
        <v>0.57999999999999996</v>
      </c>
      <c r="F22779">
        <v>5.1989999999999998</v>
      </c>
      <c r="G22779">
        <f t="shared" si="712"/>
        <v>5.8512499999999994</v>
      </c>
    </row>
    <row r="22780" spans="1:7" x14ac:dyDescent="0.3">
      <c r="A22780" s="14">
        <f t="shared" si="711"/>
        <v>43922.784722222219</v>
      </c>
      <c r="B22780" s="15">
        <v>43922</v>
      </c>
      <c r="C22780" s="16">
        <v>0.78472222222222221</v>
      </c>
      <c r="D22780">
        <v>0.48099999999999998</v>
      </c>
      <c r="E22780">
        <v>0.6</v>
      </c>
      <c r="F22780">
        <v>4.931</v>
      </c>
      <c r="G22780">
        <f t="shared" si="712"/>
        <v>5.3285</v>
      </c>
    </row>
    <row r="22781" spans="1:7" x14ac:dyDescent="0.3">
      <c r="A22781" s="14">
        <f t="shared" si="711"/>
        <v>43922.788194444445</v>
      </c>
      <c r="B22781" s="15">
        <v>43922</v>
      </c>
      <c r="C22781" s="16">
        <v>0.78819444444444453</v>
      </c>
      <c r="D22781">
        <v>0.43</v>
      </c>
      <c r="E22781">
        <v>0.59</v>
      </c>
      <c r="F22781">
        <v>4.1479999999999997</v>
      </c>
      <c r="G22781">
        <f t="shared" si="712"/>
        <v>4.7772499999999996</v>
      </c>
    </row>
    <row r="22782" spans="1:7" x14ac:dyDescent="0.3">
      <c r="A22782" s="14">
        <f t="shared" si="711"/>
        <v>43922.791666666664</v>
      </c>
      <c r="B22782" s="15">
        <v>43922</v>
      </c>
      <c r="C22782" s="16">
        <v>0.79166666666666663</v>
      </c>
      <c r="D22782">
        <v>0.45500000000000002</v>
      </c>
      <c r="E22782">
        <v>0.63</v>
      </c>
      <c r="F22782">
        <v>4.8310000000000004</v>
      </c>
      <c r="G22782">
        <f t="shared" si="712"/>
        <v>5.0287500000000005</v>
      </c>
    </row>
    <row r="22783" spans="1:7" x14ac:dyDescent="0.3">
      <c r="A22783" s="14">
        <f t="shared" si="711"/>
        <v>43922.795138888891</v>
      </c>
      <c r="B22783" s="15">
        <v>43922</v>
      </c>
      <c r="C22783" s="16">
        <v>0.79513888888888884</v>
      </c>
      <c r="D22783">
        <v>0.52400000000000002</v>
      </c>
      <c r="E22783">
        <v>0.66</v>
      </c>
      <c r="F22783">
        <v>6.2050000000000001</v>
      </c>
      <c r="G22783">
        <f t="shared" si="712"/>
        <v>5.1107499999999995</v>
      </c>
    </row>
    <row r="22784" spans="1:7" x14ac:dyDescent="0.3">
      <c r="A22784" s="14">
        <f t="shared" si="711"/>
        <v>43922.798611111109</v>
      </c>
      <c r="B22784" s="15">
        <v>43922</v>
      </c>
      <c r="C22784" s="16">
        <v>0.79861111111111116</v>
      </c>
      <c r="D22784">
        <v>0.51500000000000001</v>
      </c>
      <c r="E22784">
        <v>0.56999999999999995</v>
      </c>
      <c r="F22784">
        <v>5.2590000000000003</v>
      </c>
      <c r="G22784">
        <f t="shared" si="712"/>
        <v>5.1290000000000004</v>
      </c>
    </row>
    <row r="22785" spans="1:7" x14ac:dyDescent="0.3">
      <c r="A22785" s="14">
        <f t="shared" si="711"/>
        <v>43922.802083333336</v>
      </c>
      <c r="B22785" s="15">
        <v>43922</v>
      </c>
      <c r="C22785" s="16">
        <v>0.80208333333333337</v>
      </c>
      <c r="D22785">
        <v>0.46400000000000002</v>
      </c>
      <c r="E22785">
        <v>0.54</v>
      </c>
      <c r="F22785">
        <v>4.2210000000000001</v>
      </c>
      <c r="G22785">
        <f t="shared" si="712"/>
        <v>5.1367500000000001</v>
      </c>
    </row>
    <row r="22786" spans="1:7" x14ac:dyDescent="0.3">
      <c r="A22786" s="14">
        <f t="shared" si="711"/>
        <v>43922.805555555555</v>
      </c>
      <c r="B22786" s="15">
        <v>43922</v>
      </c>
      <c r="C22786" s="16">
        <v>0.80555555555555547</v>
      </c>
      <c r="D22786">
        <v>0.45500000000000002</v>
      </c>
      <c r="E22786">
        <v>0.64</v>
      </c>
      <c r="F22786">
        <v>4.8620000000000001</v>
      </c>
      <c r="G22786">
        <f t="shared" si="712"/>
        <v>4.8159999999999998</v>
      </c>
    </row>
    <row r="22787" spans="1:7" x14ac:dyDescent="0.3">
      <c r="A22787" s="14">
        <f t="shared" si="711"/>
        <v>43922.809027777781</v>
      </c>
      <c r="B22787" s="15">
        <v>43922</v>
      </c>
      <c r="C22787" s="16">
        <v>0.80902777777777779</v>
      </c>
      <c r="D22787">
        <v>0.47199999999999998</v>
      </c>
      <c r="E22787">
        <v>0.61</v>
      </c>
      <c r="F22787">
        <v>4.9219999999999997</v>
      </c>
      <c r="G22787">
        <f t="shared" si="712"/>
        <v>4.6094999999999997</v>
      </c>
    </row>
    <row r="22788" spans="1:7" x14ac:dyDescent="0.3">
      <c r="A22788" s="14">
        <f t="shared" si="711"/>
        <v>43922.8125</v>
      </c>
      <c r="B22788" s="15">
        <v>43922</v>
      </c>
      <c r="C22788" s="16">
        <v>0.8125</v>
      </c>
      <c r="D22788">
        <v>0.47199999999999998</v>
      </c>
      <c r="E22788">
        <v>0.55000000000000004</v>
      </c>
      <c r="F22788">
        <v>4.4329999999999998</v>
      </c>
      <c r="G22788">
        <f t="shared" si="712"/>
        <v>4.6667499999999995</v>
      </c>
    </row>
    <row r="22789" spans="1:7" x14ac:dyDescent="0.3">
      <c r="A22789" s="14">
        <f t="shared" ref="A22789:A22852" si="713">B22789+C22789</f>
        <v>43922.815972222219</v>
      </c>
      <c r="B22789" s="15">
        <v>43922</v>
      </c>
      <c r="C22789" s="16">
        <v>0.81597222222222221</v>
      </c>
      <c r="D22789">
        <v>0.44700000000000001</v>
      </c>
      <c r="E22789">
        <v>0.6</v>
      </c>
      <c r="F22789">
        <v>4.45</v>
      </c>
      <c r="G22789">
        <f t="shared" si="712"/>
        <v>4.7930000000000001</v>
      </c>
    </row>
    <row r="22790" spans="1:7" x14ac:dyDescent="0.3">
      <c r="A22790" s="14">
        <f t="shared" si="713"/>
        <v>43922.819444444445</v>
      </c>
      <c r="B22790" s="15">
        <v>43922</v>
      </c>
      <c r="C22790" s="16">
        <v>0.81944444444444453</v>
      </c>
      <c r="D22790">
        <v>0.47199999999999998</v>
      </c>
      <c r="E22790">
        <v>0.67</v>
      </c>
      <c r="F22790">
        <v>5.367</v>
      </c>
      <c r="G22790">
        <f t="shared" si="712"/>
        <v>5.0694999999999997</v>
      </c>
    </row>
    <row r="22791" spans="1:7" x14ac:dyDescent="0.3">
      <c r="A22791" s="14">
        <f t="shared" si="713"/>
        <v>43922.822916666664</v>
      </c>
      <c r="B22791" s="15">
        <v>43922</v>
      </c>
      <c r="C22791" s="16">
        <v>0.82291666666666663</v>
      </c>
      <c r="D22791">
        <v>0.498</v>
      </c>
      <c r="E22791">
        <v>0.69</v>
      </c>
      <c r="F22791">
        <v>6.0279999999999996</v>
      </c>
      <c r="G22791">
        <f t="shared" si="712"/>
        <v>5.3315000000000001</v>
      </c>
    </row>
    <row r="22792" spans="1:7" x14ac:dyDescent="0.3">
      <c r="A22792" s="14">
        <f t="shared" si="713"/>
        <v>43922.826388888891</v>
      </c>
      <c r="B22792" s="15">
        <v>43922</v>
      </c>
      <c r="C22792" s="16">
        <v>0.82638888888888884</v>
      </c>
      <c r="D22792">
        <v>0.50700000000000001</v>
      </c>
      <c r="E22792">
        <v>0.61</v>
      </c>
      <c r="F22792">
        <v>5.4809999999999999</v>
      </c>
      <c r="G22792">
        <f t="shared" si="712"/>
        <v>5.8634999999999993</v>
      </c>
    </row>
    <row r="22793" spans="1:7" x14ac:dyDescent="0.3">
      <c r="A22793" s="14">
        <f t="shared" si="713"/>
        <v>43922.829861111109</v>
      </c>
      <c r="B22793" s="15">
        <v>43922</v>
      </c>
      <c r="C22793" s="16">
        <v>0.82986111111111116</v>
      </c>
      <c r="D22793">
        <v>0.49</v>
      </c>
      <c r="E22793">
        <v>0.77</v>
      </c>
      <c r="F22793">
        <v>6.5780000000000003</v>
      </c>
      <c r="G22793">
        <f t="shared" si="712"/>
        <v>5.7952500000000002</v>
      </c>
    </row>
    <row r="22794" spans="1:7" x14ac:dyDescent="0.3">
      <c r="A22794" s="14">
        <f t="shared" si="713"/>
        <v>43922.833333333336</v>
      </c>
      <c r="B22794" s="15">
        <v>43922</v>
      </c>
      <c r="C22794" s="16">
        <v>0.83333333333333337</v>
      </c>
      <c r="D22794">
        <v>0.45500000000000002</v>
      </c>
      <c r="E22794">
        <v>0.67</v>
      </c>
      <c r="F22794">
        <v>5.0940000000000003</v>
      </c>
      <c r="G22794">
        <f t="shared" si="712"/>
        <v>5.3620000000000001</v>
      </c>
    </row>
    <row r="22795" spans="1:7" x14ac:dyDescent="0.3">
      <c r="A22795" s="14">
        <f t="shared" si="713"/>
        <v>43922.836805555555</v>
      </c>
      <c r="B22795" s="15">
        <v>43922</v>
      </c>
      <c r="C22795" s="16">
        <v>0.83680555555555547</v>
      </c>
      <c r="D22795">
        <v>0.43</v>
      </c>
      <c r="E22795">
        <v>0.61</v>
      </c>
      <c r="F22795">
        <v>4.2949999999999999</v>
      </c>
      <c r="G22795">
        <f t="shared" si="712"/>
        <v>5.5235000000000003</v>
      </c>
    </row>
    <row r="22796" spans="1:7" x14ac:dyDescent="0.3">
      <c r="A22796" s="14">
        <f t="shared" si="713"/>
        <v>43922.840277777781</v>
      </c>
      <c r="B22796" s="15">
        <v>43922</v>
      </c>
      <c r="C22796" s="16">
        <v>0.84027777777777779</v>
      </c>
      <c r="D22796">
        <v>0.50700000000000001</v>
      </c>
      <c r="E22796">
        <v>0.68</v>
      </c>
      <c r="F22796">
        <v>6.1269999999999998</v>
      </c>
      <c r="G22796">
        <f t="shared" si="712"/>
        <v>5.3804999999999996</v>
      </c>
    </row>
    <row r="22797" spans="1:7" x14ac:dyDescent="0.3">
      <c r="A22797" s="14">
        <f t="shared" si="713"/>
        <v>43922.84375</v>
      </c>
      <c r="B22797" s="15">
        <v>43922</v>
      </c>
      <c r="C22797" s="16">
        <v>0.84375</v>
      </c>
      <c r="D22797">
        <v>0.51500000000000001</v>
      </c>
      <c r="E22797">
        <v>0.65</v>
      </c>
      <c r="F22797">
        <v>6.0060000000000002</v>
      </c>
      <c r="G22797">
        <f t="shared" si="712"/>
        <v>5.7707500000000005</v>
      </c>
    </row>
    <row r="22798" spans="1:7" x14ac:dyDescent="0.3">
      <c r="A22798" s="14">
        <f t="shared" si="713"/>
        <v>43922.847222222219</v>
      </c>
      <c r="B22798" s="15">
        <v>43922</v>
      </c>
      <c r="C22798" s="16">
        <v>0.84722222222222221</v>
      </c>
      <c r="D22798">
        <v>0.53200000000000003</v>
      </c>
      <c r="E22798">
        <v>0.69</v>
      </c>
      <c r="F22798">
        <v>6.6550000000000002</v>
      </c>
      <c r="G22798">
        <f t="shared" si="712"/>
        <v>6.3715000000000002</v>
      </c>
    </row>
    <row r="22799" spans="1:7" x14ac:dyDescent="0.3">
      <c r="A22799" s="14">
        <f t="shared" si="713"/>
        <v>43922.850694444445</v>
      </c>
      <c r="B22799" s="15">
        <v>43922</v>
      </c>
      <c r="C22799" s="16">
        <v>0.85069444444444453</v>
      </c>
      <c r="D22799">
        <v>0.54900000000000004</v>
      </c>
      <c r="E22799">
        <v>0.66</v>
      </c>
      <c r="F22799">
        <v>6.6980000000000004</v>
      </c>
      <c r="G22799">
        <f t="shared" si="712"/>
        <v>6.0497500000000004</v>
      </c>
    </row>
    <row r="22800" spans="1:7" x14ac:dyDescent="0.3">
      <c r="A22800" s="14">
        <f t="shared" si="713"/>
        <v>43922.854166666664</v>
      </c>
      <c r="B22800" s="15">
        <v>43922</v>
      </c>
      <c r="C22800" s="16">
        <v>0.85416666666666663</v>
      </c>
      <c r="D22800">
        <v>0.45500000000000002</v>
      </c>
      <c r="E22800">
        <v>0.63</v>
      </c>
      <c r="F22800">
        <v>4.84</v>
      </c>
      <c r="G22800">
        <f t="shared" si="712"/>
        <v>5.6390000000000002</v>
      </c>
    </row>
    <row r="22801" spans="1:7" x14ac:dyDescent="0.3">
      <c r="A22801" s="14">
        <f t="shared" si="713"/>
        <v>43922.857638888891</v>
      </c>
      <c r="B22801" s="15">
        <v>43922</v>
      </c>
      <c r="C22801" s="16">
        <v>0.85763888888888884</v>
      </c>
      <c r="D22801">
        <v>0.44700000000000001</v>
      </c>
      <c r="E22801">
        <v>0.59</v>
      </c>
      <c r="F22801">
        <v>4.3630000000000004</v>
      </c>
      <c r="G22801">
        <f t="shared" si="712"/>
        <v>5.0607499999999996</v>
      </c>
    </row>
    <row r="22802" spans="1:7" x14ac:dyDescent="0.3">
      <c r="A22802" s="14">
        <f t="shared" si="713"/>
        <v>43922.861111111109</v>
      </c>
      <c r="B22802" s="15">
        <v>43922</v>
      </c>
      <c r="C22802" s="16">
        <v>0.86111111111111116</v>
      </c>
      <c r="D22802">
        <v>0.44700000000000001</v>
      </c>
      <c r="E22802">
        <v>0.57999999999999996</v>
      </c>
      <c r="F22802">
        <v>4.3419999999999996</v>
      </c>
      <c r="G22802">
        <f t="shared" si="712"/>
        <v>5.0497499999999995</v>
      </c>
    </row>
    <row r="22803" spans="1:7" x14ac:dyDescent="0.3">
      <c r="A22803" s="14">
        <f t="shared" si="713"/>
        <v>43922.864583333336</v>
      </c>
      <c r="B22803" s="15">
        <v>43922</v>
      </c>
      <c r="C22803" s="16">
        <v>0.86458333333333337</v>
      </c>
      <c r="D22803">
        <v>0.48099999999999998</v>
      </c>
      <c r="E22803">
        <v>0.8</v>
      </c>
      <c r="F22803">
        <v>6.6539999999999999</v>
      </c>
      <c r="G22803">
        <f t="shared" si="712"/>
        <v>5.8109999999999999</v>
      </c>
    </row>
    <row r="22804" spans="1:7" x14ac:dyDescent="0.3">
      <c r="A22804" s="14">
        <f t="shared" si="713"/>
        <v>43922.868055555555</v>
      </c>
      <c r="B22804" s="15">
        <v>43922</v>
      </c>
      <c r="C22804" s="16">
        <v>0.86805555555555547</v>
      </c>
      <c r="D22804">
        <v>0.53200000000000003</v>
      </c>
      <c r="E22804">
        <v>0.82</v>
      </c>
      <c r="F22804">
        <v>7.8849999999999998</v>
      </c>
      <c r="G22804">
        <f t="shared" si="712"/>
        <v>6.2160000000000002</v>
      </c>
    </row>
    <row r="22805" spans="1:7" x14ac:dyDescent="0.3">
      <c r="A22805" s="14">
        <f t="shared" si="713"/>
        <v>43922.871527777781</v>
      </c>
      <c r="B22805" s="15">
        <v>43922</v>
      </c>
      <c r="C22805" s="16">
        <v>0.87152777777777779</v>
      </c>
      <c r="D22805">
        <v>0.47199999999999998</v>
      </c>
      <c r="E22805">
        <v>0.74</v>
      </c>
      <c r="F22805">
        <v>5.9829999999999997</v>
      </c>
      <c r="G22805">
        <f t="shared" si="712"/>
        <v>6.5779999999999994</v>
      </c>
    </row>
    <row r="22806" spans="1:7" x14ac:dyDescent="0.3">
      <c r="A22806" s="14">
        <f t="shared" si="713"/>
        <v>43922.875</v>
      </c>
      <c r="B22806" s="15">
        <v>43922</v>
      </c>
      <c r="C22806" s="16">
        <v>0.875</v>
      </c>
      <c r="D22806">
        <v>0.51500000000000001</v>
      </c>
      <c r="E22806">
        <v>0.63</v>
      </c>
      <c r="F22806">
        <v>5.79</v>
      </c>
      <c r="G22806">
        <f t="shared" si="712"/>
        <v>6.2877499999999991</v>
      </c>
    </row>
    <row r="22807" spans="1:7" x14ac:dyDescent="0.3">
      <c r="A22807" s="14">
        <f t="shared" si="713"/>
        <v>43922.878472222219</v>
      </c>
      <c r="B22807" s="15">
        <v>43922</v>
      </c>
      <c r="C22807" s="16">
        <v>0.87847222222222221</v>
      </c>
      <c r="D22807">
        <v>0.47199999999999998</v>
      </c>
      <c r="E22807">
        <v>0.68</v>
      </c>
      <c r="F22807">
        <v>5.4930000000000003</v>
      </c>
      <c r="G22807">
        <f t="shared" si="712"/>
        <v>5.8084999999999996</v>
      </c>
    </row>
    <row r="22808" spans="1:7" x14ac:dyDescent="0.3">
      <c r="A22808" s="14">
        <f t="shared" si="713"/>
        <v>43922.881944444445</v>
      </c>
      <c r="B22808" s="15">
        <v>43922</v>
      </c>
      <c r="C22808" s="16">
        <v>0.88194444444444453</v>
      </c>
      <c r="D22808">
        <v>0.48099999999999998</v>
      </c>
      <c r="E22808">
        <v>0.72</v>
      </c>
      <c r="F22808">
        <v>5.968</v>
      </c>
      <c r="G22808">
        <f t="shared" si="712"/>
        <v>7.1270000000000007</v>
      </c>
    </row>
    <row r="22809" spans="1:7" x14ac:dyDescent="0.3">
      <c r="A22809" s="14">
        <f t="shared" si="713"/>
        <v>43922.885416666664</v>
      </c>
      <c r="B22809" s="15">
        <v>43922</v>
      </c>
      <c r="C22809" s="16">
        <v>0.88541666666666663</v>
      </c>
      <c r="D22809">
        <v>0.57499999999999996</v>
      </c>
      <c r="E22809">
        <v>1.04</v>
      </c>
      <c r="F22809">
        <v>11.257</v>
      </c>
      <c r="G22809">
        <f t="shared" ref="G22809:G22872" si="714">AVERAGE(F22807:F22810)</f>
        <v>7.8797499999999996</v>
      </c>
    </row>
    <row r="22810" spans="1:7" x14ac:dyDescent="0.3">
      <c r="A22810" s="14">
        <f t="shared" si="713"/>
        <v>43922.888888888891</v>
      </c>
      <c r="B22810" s="15">
        <v>43922</v>
      </c>
      <c r="C22810" s="16">
        <v>0.88888888888888884</v>
      </c>
      <c r="D22810">
        <v>0.54100000000000004</v>
      </c>
      <c r="E22810">
        <v>0.89</v>
      </c>
      <c r="F22810">
        <v>8.8010000000000002</v>
      </c>
      <c r="G22810">
        <f t="shared" si="714"/>
        <v>8.4515000000000011</v>
      </c>
    </row>
    <row r="22811" spans="1:7" x14ac:dyDescent="0.3">
      <c r="A22811" s="14">
        <f t="shared" si="713"/>
        <v>43922.892361111109</v>
      </c>
      <c r="B22811" s="15">
        <v>43922</v>
      </c>
      <c r="C22811" s="16">
        <v>0.89236111111111116</v>
      </c>
      <c r="D22811">
        <v>0.54100000000000004</v>
      </c>
      <c r="E22811">
        <v>0.79</v>
      </c>
      <c r="F22811">
        <v>7.78</v>
      </c>
      <c r="G22811">
        <f t="shared" si="714"/>
        <v>8.5315000000000012</v>
      </c>
    </row>
    <row r="22812" spans="1:7" x14ac:dyDescent="0.3">
      <c r="A22812" s="14">
        <f t="shared" si="713"/>
        <v>43922.895833333336</v>
      </c>
      <c r="B22812" s="15">
        <v>43922</v>
      </c>
      <c r="C22812" s="16">
        <v>0.89583333333333337</v>
      </c>
      <c r="D22812">
        <v>0.47199999999999998</v>
      </c>
      <c r="E22812">
        <v>0.78</v>
      </c>
      <c r="F22812">
        <v>6.2880000000000003</v>
      </c>
      <c r="G22812">
        <f t="shared" si="714"/>
        <v>7.3632499999999999</v>
      </c>
    </row>
    <row r="22813" spans="1:7" x14ac:dyDescent="0.3">
      <c r="A22813" s="14">
        <f t="shared" si="713"/>
        <v>43922.899305555555</v>
      </c>
      <c r="B22813" s="15">
        <v>43922</v>
      </c>
      <c r="C22813" s="16">
        <v>0.89930555555555547</v>
      </c>
      <c r="D22813">
        <v>0.47199999999999998</v>
      </c>
      <c r="E22813">
        <v>0.82</v>
      </c>
      <c r="F22813">
        <v>6.5839999999999996</v>
      </c>
      <c r="G22813">
        <f t="shared" si="714"/>
        <v>7.6340000000000003</v>
      </c>
    </row>
    <row r="22814" spans="1:7" x14ac:dyDescent="0.3">
      <c r="A22814" s="14">
        <f t="shared" si="713"/>
        <v>43922.902777777781</v>
      </c>
      <c r="B22814" s="15">
        <v>43922</v>
      </c>
      <c r="C22814" s="16">
        <v>0.90277777777777779</v>
      </c>
      <c r="D22814">
        <v>0.55800000000000005</v>
      </c>
      <c r="E22814">
        <v>0.96</v>
      </c>
      <c r="F22814">
        <v>9.8840000000000003</v>
      </c>
      <c r="G22814">
        <f t="shared" si="714"/>
        <v>7.3164999999999996</v>
      </c>
    </row>
    <row r="22815" spans="1:7" x14ac:dyDescent="0.3">
      <c r="A22815" s="14">
        <f t="shared" si="713"/>
        <v>43922.90625</v>
      </c>
      <c r="B22815" s="15">
        <v>43922</v>
      </c>
      <c r="C22815" s="16">
        <v>0.90625</v>
      </c>
      <c r="D22815">
        <v>0.46400000000000002</v>
      </c>
      <c r="E22815">
        <v>0.83</v>
      </c>
      <c r="F22815">
        <v>6.51</v>
      </c>
      <c r="G22815">
        <f t="shared" si="714"/>
        <v>7.5822500000000002</v>
      </c>
    </row>
    <row r="22816" spans="1:7" x14ac:dyDescent="0.3">
      <c r="A22816" s="14">
        <f t="shared" si="713"/>
        <v>43922.909722222219</v>
      </c>
      <c r="B22816" s="15">
        <v>43922</v>
      </c>
      <c r="C22816" s="16">
        <v>0.90972222222222221</v>
      </c>
      <c r="D22816">
        <v>0.498</v>
      </c>
      <c r="E22816">
        <v>0.84</v>
      </c>
      <c r="F22816">
        <v>7.351</v>
      </c>
      <c r="G22816">
        <f t="shared" si="714"/>
        <v>7.7329999999999997</v>
      </c>
    </row>
    <row r="22817" spans="1:7" x14ac:dyDescent="0.3">
      <c r="A22817" s="14">
        <f t="shared" si="713"/>
        <v>43922.913194444445</v>
      </c>
      <c r="B22817" s="15">
        <v>43922</v>
      </c>
      <c r="C22817" s="16">
        <v>0.91319444444444453</v>
      </c>
      <c r="D22817">
        <v>0.498</v>
      </c>
      <c r="E22817">
        <v>0.82</v>
      </c>
      <c r="F22817">
        <v>7.1870000000000003</v>
      </c>
      <c r="G22817">
        <f t="shared" si="714"/>
        <v>6.8652500000000005</v>
      </c>
    </row>
    <row r="22818" spans="1:7" x14ac:dyDescent="0.3">
      <c r="A22818" s="14">
        <f t="shared" si="713"/>
        <v>43922.916666666664</v>
      </c>
      <c r="B22818" s="15">
        <v>43922</v>
      </c>
      <c r="C22818" s="16">
        <v>0.91666666666666663</v>
      </c>
      <c r="D22818">
        <v>0.46400000000000002</v>
      </c>
      <c r="E22818">
        <v>0.82</v>
      </c>
      <c r="F22818">
        <v>6.4130000000000003</v>
      </c>
      <c r="G22818">
        <f t="shared" si="714"/>
        <v>7.1467499999999999</v>
      </c>
    </row>
    <row r="22819" spans="1:7" x14ac:dyDescent="0.3">
      <c r="A22819" s="14">
        <f t="shared" si="713"/>
        <v>43922.920138888891</v>
      </c>
      <c r="B22819" s="15">
        <v>43922</v>
      </c>
      <c r="C22819" s="16">
        <v>0.92013888888888884</v>
      </c>
      <c r="D22819">
        <v>0.49</v>
      </c>
      <c r="E22819">
        <v>0.9</v>
      </c>
      <c r="F22819">
        <v>7.6360000000000001</v>
      </c>
      <c r="G22819">
        <f t="shared" si="714"/>
        <v>6.8342499999999999</v>
      </c>
    </row>
    <row r="22820" spans="1:7" x14ac:dyDescent="0.3">
      <c r="A22820" s="14">
        <f t="shared" si="713"/>
        <v>43922.923611111109</v>
      </c>
      <c r="B22820" s="15">
        <v>43922</v>
      </c>
      <c r="C22820" s="16">
        <v>0.92361111111111116</v>
      </c>
      <c r="D22820">
        <v>0.48099999999999998</v>
      </c>
      <c r="E22820">
        <v>0.74</v>
      </c>
      <c r="F22820">
        <v>6.101</v>
      </c>
      <c r="G22820">
        <f t="shared" si="714"/>
        <v>6.7524999999999995</v>
      </c>
    </row>
    <row r="22821" spans="1:7" x14ac:dyDescent="0.3">
      <c r="A22821" s="14">
        <f t="shared" si="713"/>
        <v>43922.927083333336</v>
      </c>
      <c r="B22821" s="15">
        <v>43922</v>
      </c>
      <c r="C22821" s="16">
        <v>0.92708333333333337</v>
      </c>
      <c r="D22821">
        <v>0.498</v>
      </c>
      <c r="E22821">
        <v>0.79</v>
      </c>
      <c r="F22821">
        <v>6.86</v>
      </c>
      <c r="G22821">
        <f t="shared" si="714"/>
        <v>6.7665000000000006</v>
      </c>
    </row>
    <row r="22822" spans="1:7" x14ac:dyDescent="0.3">
      <c r="A22822" s="14">
        <f t="shared" si="713"/>
        <v>43922.930555555555</v>
      </c>
      <c r="B22822" s="15">
        <v>43922</v>
      </c>
      <c r="C22822" s="16">
        <v>0.93055555555555547</v>
      </c>
      <c r="D22822">
        <v>0.498</v>
      </c>
      <c r="E22822">
        <v>0.74</v>
      </c>
      <c r="F22822">
        <v>6.4690000000000003</v>
      </c>
      <c r="G22822">
        <f t="shared" si="714"/>
        <v>6.2927499999999998</v>
      </c>
    </row>
    <row r="22823" spans="1:7" x14ac:dyDescent="0.3">
      <c r="A22823" s="14">
        <f t="shared" si="713"/>
        <v>43922.934027777781</v>
      </c>
      <c r="B22823" s="15">
        <v>43922</v>
      </c>
      <c r="C22823" s="16">
        <v>0.93402777777777779</v>
      </c>
      <c r="D22823">
        <v>0.46400000000000002</v>
      </c>
      <c r="E22823">
        <v>0.73</v>
      </c>
      <c r="F22823">
        <v>5.7409999999999997</v>
      </c>
      <c r="G22823">
        <f t="shared" si="714"/>
        <v>6.4697500000000003</v>
      </c>
    </row>
    <row r="22824" spans="1:7" x14ac:dyDescent="0.3">
      <c r="A22824" s="14">
        <f t="shared" si="713"/>
        <v>43922.9375</v>
      </c>
      <c r="B22824" s="15">
        <v>43922</v>
      </c>
      <c r="C22824" s="16">
        <v>0.9375</v>
      </c>
      <c r="D22824">
        <v>0.49</v>
      </c>
      <c r="E22824">
        <v>0.8</v>
      </c>
      <c r="F22824">
        <v>6.8090000000000002</v>
      </c>
      <c r="G22824">
        <f t="shared" si="714"/>
        <v>6.3942500000000004</v>
      </c>
    </row>
    <row r="22825" spans="1:7" x14ac:dyDescent="0.3">
      <c r="A22825" s="14">
        <f t="shared" si="713"/>
        <v>43922.940972222219</v>
      </c>
      <c r="B22825" s="15">
        <v>43922</v>
      </c>
      <c r="C22825" s="16">
        <v>0.94097222222222221</v>
      </c>
      <c r="D22825">
        <v>0.49</v>
      </c>
      <c r="E22825">
        <v>0.77</v>
      </c>
      <c r="F22825">
        <v>6.5579999999999998</v>
      </c>
      <c r="G22825">
        <f t="shared" si="714"/>
        <v>6.4915000000000003</v>
      </c>
    </row>
    <row r="22826" spans="1:7" x14ac:dyDescent="0.3">
      <c r="A22826" s="14">
        <f t="shared" si="713"/>
        <v>43922.944444444445</v>
      </c>
      <c r="B22826" s="15">
        <v>43922</v>
      </c>
      <c r="C22826" s="16">
        <v>0.94444444444444453</v>
      </c>
      <c r="D22826">
        <v>0.47199999999999998</v>
      </c>
      <c r="E22826">
        <v>0.85</v>
      </c>
      <c r="F22826">
        <v>6.8579999999999997</v>
      </c>
      <c r="G22826">
        <f t="shared" si="714"/>
        <v>6.17075</v>
      </c>
    </row>
    <row r="22827" spans="1:7" x14ac:dyDescent="0.3">
      <c r="A22827" s="14">
        <f t="shared" si="713"/>
        <v>43922.947916666664</v>
      </c>
      <c r="B22827" s="15">
        <v>43922</v>
      </c>
      <c r="C22827" s="16">
        <v>0.94791666666666663</v>
      </c>
      <c r="D22827">
        <v>0.438</v>
      </c>
      <c r="E22827">
        <v>0.62</v>
      </c>
      <c r="F22827">
        <v>4.4580000000000002</v>
      </c>
      <c r="G22827">
        <f t="shared" si="714"/>
        <v>5.8912500000000003</v>
      </c>
    </row>
    <row r="22828" spans="1:7" x14ac:dyDescent="0.3">
      <c r="A22828" s="14">
        <f t="shared" si="713"/>
        <v>43922.951388888891</v>
      </c>
      <c r="B22828" s="15">
        <v>43922</v>
      </c>
      <c r="C22828" s="16">
        <v>0.95138888888888884</v>
      </c>
      <c r="D22828">
        <v>0.47199999999999998</v>
      </c>
      <c r="E22828">
        <v>0.71</v>
      </c>
      <c r="F22828">
        <v>5.6909999999999998</v>
      </c>
      <c r="G22828">
        <f t="shared" si="714"/>
        <v>5.4224999999999994</v>
      </c>
    </row>
    <row r="22829" spans="1:7" x14ac:dyDescent="0.3">
      <c r="A22829" s="14">
        <f t="shared" si="713"/>
        <v>43922.954861111109</v>
      </c>
      <c r="B22829" s="15">
        <v>43922</v>
      </c>
      <c r="C22829" s="16">
        <v>0.95486111111111116</v>
      </c>
      <c r="D22829">
        <v>0.46400000000000002</v>
      </c>
      <c r="E22829">
        <v>0.6</v>
      </c>
      <c r="F22829">
        <v>4.6829999999999998</v>
      </c>
      <c r="G22829">
        <f t="shared" si="714"/>
        <v>4.8979999999999997</v>
      </c>
    </row>
    <row r="22830" spans="1:7" x14ac:dyDescent="0.3">
      <c r="A22830" s="14">
        <f t="shared" si="713"/>
        <v>43922.958333333336</v>
      </c>
      <c r="B22830" s="15">
        <v>43922</v>
      </c>
      <c r="C22830" s="16">
        <v>0.95833333333333337</v>
      </c>
      <c r="D22830">
        <v>0.40400000000000003</v>
      </c>
      <c r="E22830">
        <v>0.75</v>
      </c>
      <c r="F22830">
        <v>4.76</v>
      </c>
      <c r="G22830">
        <f t="shared" si="714"/>
        <v>5.2584999999999997</v>
      </c>
    </row>
    <row r="22831" spans="1:7" x14ac:dyDescent="0.3">
      <c r="A22831" s="14">
        <f t="shared" si="713"/>
        <v>43922.961805555555</v>
      </c>
      <c r="B22831" s="15">
        <v>43922</v>
      </c>
      <c r="C22831" s="16">
        <v>0.96180555555555547</v>
      </c>
      <c r="D22831">
        <v>0.438</v>
      </c>
      <c r="E22831">
        <v>0.82</v>
      </c>
      <c r="F22831">
        <v>5.9</v>
      </c>
      <c r="G22831">
        <f t="shared" si="714"/>
        <v>8.8829999999999991</v>
      </c>
    </row>
    <row r="22832" spans="1:7" x14ac:dyDescent="0.3">
      <c r="A22832" s="14">
        <f t="shared" si="713"/>
        <v>43922.965277777781</v>
      </c>
      <c r="B22832" s="15">
        <v>43922</v>
      </c>
      <c r="C22832" s="16">
        <v>0.96527777777777779</v>
      </c>
      <c r="D22832">
        <v>0.63400000000000001</v>
      </c>
      <c r="E22832">
        <v>1.61</v>
      </c>
      <c r="F22832">
        <v>20.189</v>
      </c>
      <c r="G22832">
        <f t="shared" si="714"/>
        <v>13.2905</v>
      </c>
    </row>
    <row r="22833" spans="1:7" x14ac:dyDescent="0.3">
      <c r="A22833" s="14">
        <f t="shared" si="713"/>
        <v>43922.96875</v>
      </c>
      <c r="B22833" s="15">
        <v>43922</v>
      </c>
      <c r="C22833" s="16">
        <v>0.96875</v>
      </c>
      <c r="D22833">
        <v>0.63400000000000001</v>
      </c>
      <c r="E22833">
        <v>1.78</v>
      </c>
      <c r="F22833">
        <v>22.312999999999999</v>
      </c>
      <c r="G22833">
        <f t="shared" si="714"/>
        <v>16.830249999999999</v>
      </c>
    </row>
    <row r="22834" spans="1:7" x14ac:dyDescent="0.3">
      <c r="A22834" s="14">
        <f t="shared" si="713"/>
        <v>43922.972222222219</v>
      </c>
      <c r="B22834" s="15">
        <v>43922</v>
      </c>
      <c r="C22834" s="16">
        <v>0.97222222222222221</v>
      </c>
      <c r="D22834">
        <v>0.59199999999999997</v>
      </c>
      <c r="E22834">
        <v>1.67</v>
      </c>
      <c r="F22834">
        <v>18.919</v>
      </c>
      <c r="G22834">
        <f t="shared" si="714"/>
        <v>20.197999999999997</v>
      </c>
    </row>
    <row r="22835" spans="1:7" x14ac:dyDescent="0.3">
      <c r="A22835" s="14">
        <f t="shared" si="713"/>
        <v>43922.975694444445</v>
      </c>
      <c r="B22835" s="15">
        <v>43922</v>
      </c>
      <c r="C22835" s="16">
        <v>0.97569444444444453</v>
      </c>
      <c r="D22835">
        <v>0.64300000000000002</v>
      </c>
      <c r="E22835">
        <v>1.51</v>
      </c>
      <c r="F22835">
        <v>19.370999999999999</v>
      </c>
      <c r="G22835">
        <f t="shared" si="714"/>
        <v>19.107999999999997</v>
      </c>
    </row>
    <row r="22836" spans="1:7" x14ac:dyDescent="0.3">
      <c r="A22836" s="14">
        <f t="shared" si="713"/>
        <v>43922.979166666664</v>
      </c>
      <c r="B22836" s="15">
        <v>43922</v>
      </c>
      <c r="C22836" s="16">
        <v>0.97916666666666663</v>
      </c>
      <c r="D22836">
        <v>0.61699999999999999</v>
      </c>
      <c r="E22836">
        <v>1.32</v>
      </c>
      <c r="F22836">
        <v>15.829000000000001</v>
      </c>
      <c r="G22836">
        <f t="shared" si="714"/>
        <v>17.397500000000001</v>
      </c>
    </row>
    <row r="22837" spans="1:7" x14ac:dyDescent="0.3">
      <c r="A22837" s="14">
        <f t="shared" si="713"/>
        <v>43922.982638888891</v>
      </c>
      <c r="B22837" s="15">
        <v>43922</v>
      </c>
      <c r="C22837" s="16">
        <v>0.98263888888888884</v>
      </c>
      <c r="D22837">
        <v>0.60899999999999999</v>
      </c>
      <c r="E22837">
        <v>1.31</v>
      </c>
      <c r="F22837">
        <v>15.471</v>
      </c>
      <c r="G22837">
        <f t="shared" si="714"/>
        <v>16.183500000000002</v>
      </c>
    </row>
    <row r="22838" spans="1:7" x14ac:dyDescent="0.3">
      <c r="A22838" s="14">
        <f t="shared" si="713"/>
        <v>43922.986111111109</v>
      </c>
      <c r="B22838" s="15">
        <v>43922</v>
      </c>
      <c r="C22838" s="16">
        <v>0.98611111111111116</v>
      </c>
      <c r="D22838">
        <v>0.69399999999999995</v>
      </c>
      <c r="E22838">
        <v>0.98</v>
      </c>
      <c r="F22838">
        <v>14.063000000000001</v>
      </c>
      <c r="G22838">
        <f t="shared" si="714"/>
        <v>14.81175</v>
      </c>
    </row>
    <row r="22839" spans="1:7" x14ac:dyDescent="0.3">
      <c r="A22839" s="14">
        <f t="shared" si="713"/>
        <v>43922.989583333336</v>
      </c>
      <c r="B22839" s="15">
        <v>43922</v>
      </c>
      <c r="C22839" s="16">
        <v>0.98958333333333337</v>
      </c>
      <c r="D22839">
        <v>0.70299999999999996</v>
      </c>
      <c r="E22839">
        <v>0.95</v>
      </c>
      <c r="F22839">
        <v>13.884</v>
      </c>
      <c r="G22839">
        <f t="shared" si="714"/>
        <v>15.4175</v>
      </c>
    </row>
    <row r="22840" spans="1:7" x14ac:dyDescent="0.3">
      <c r="A22840" s="14">
        <f t="shared" si="713"/>
        <v>43922.993055555555</v>
      </c>
      <c r="B22840" s="15">
        <v>43922</v>
      </c>
      <c r="C22840" s="16">
        <v>0.99305555555555547</v>
      </c>
      <c r="D22840">
        <v>0.67700000000000005</v>
      </c>
      <c r="E22840">
        <v>1.32</v>
      </c>
      <c r="F22840">
        <v>18.251999999999999</v>
      </c>
      <c r="G22840">
        <f t="shared" si="714"/>
        <v>16.032499999999999</v>
      </c>
    </row>
    <row r="22841" spans="1:7" x14ac:dyDescent="0.3">
      <c r="A22841" s="14">
        <f t="shared" si="713"/>
        <v>43922.996527777781</v>
      </c>
      <c r="B22841" s="15">
        <v>43922</v>
      </c>
      <c r="C22841" s="16">
        <v>0.99652777777777779</v>
      </c>
      <c r="D22841">
        <v>0.66</v>
      </c>
      <c r="E22841">
        <v>1.35</v>
      </c>
      <c r="F22841">
        <v>17.931000000000001</v>
      </c>
      <c r="G22841">
        <f t="shared" si="714"/>
        <v>17.997249999999998</v>
      </c>
    </row>
    <row r="22842" spans="1:7" x14ac:dyDescent="0.3">
      <c r="A22842" s="14">
        <f t="shared" si="713"/>
        <v>43923</v>
      </c>
      <c r="B22842" s="15">
        <v>43923</v>
      </c>
      <c r="C22842" s="16">
        <v>0</v>
      </c>
      <c r="D22842">
        <v>0.69399999999999995</v>
      </c>
      <c r="E22842">
        <v>1.53</v>
      </c>
      <c r="F22842">
        <v>21.922000000000001</v>
      </c>
      <c r="G22842">
        <f t="shared" si="714"/>
        <v>20.10575</v>
      </c>
    </row>
    <row r="22843" spans="1:7" x14ac:dyDescent="0.3">
      <c r="A22843" s="14">
        <f t="shared" si="713"/>
        <v>43923.003472222219</v>
      </c>
      <c r="B22843" s="15">
        <v>43923</v>
      </c>
      <c r="C22843" s="16">
        <v>3.472222222222222E-3</v>
      </c>
      <c r="D22843">
        <v>0.71099999999999997</v>
      </c>
      <c r="E22843">
        <v>1.5</v>
      </c>
      <c r="F22843">
        <v>22.318000000000001</v>
      </c>
      <c r="G22843">
        <f t="shared" si="714"/>
        <v>20.580750000000002</v>
      </c>
    </row>
    <row r="22844" spans="1:7" x14ac:dyDescent="0.3">
      <c r="A22844" s="14">
        <f t="shared" si="713"/>
        <v>43923.006944444445</v>
      </c>
      <c r="B22844" s="15">
        <v>43923</v>
      </c>
      <c r="C22844" s="16">
        <v>6.9444444444444441E-3</v>
      </c>
      <c r="D22844">
        <v>0.66900000000000004</v>
      </c>
      <c r="E22844">
        <v>1.49</v>
      </c>
      <c r="F22844">
        <v>20.152000000000001</v>
      </c>
      <c r="G22844">
        <f t="shared" si="714"/>
        <v>20.789499999999997</v>
      </c>
    </row>
    <row r="22845" spans="1:7" x14ac:dyDescent="0.3">
      <c r="A22845" s="14">
        <f t="shared" si="713"/>
        <v>43923.010416666664</v>
      </c>
      <c r="B22845" s="15">
        <v>43923</v>
      </c>
      <c r="C22845" s="16">
        <v>1.0416666666666666E-2</v>
      </c>
      <c r="D22845">
        <v>0.66</v>
      </c>
      <c r="E22845">
        <v>1.41</v>
      </c>
      <c r="F22845">
        <v>18.765999999999998</v>
      </c>
      <c r="G22845">
        <f t="shared" si="714"/>
        <v>19.596499999999999</v>
      </c>
    </row>
    <row r="22846" spans="1:7" x14ac:dyDescent="0.3">
      <c r="A22846" s="14">
        <f t="shared" si="713"/>
        <v>43923.013888888891</v>
      </c>
      <c r="B22846" s="15">
        <v>43923</v>
      </c>
      <c r="C22846" s="16">
        <v>1.3888888888888888E-2</v>
      </c>
      <c r="D22846">
        <v>0.66</v>
      </c>
      <c r="E22846">
        <v>1.29</v>
      </c>
      <c r="F22846">
        <v>17.149999999999999</v>
      </c>
      <c r="G22846">
        <f t="shared" si="714"/>
        <v>18.00075</v>
      </c>
    </row>
    <row r="22847" spans="1:7" x14ac:dyDescent="0.3">
      <c r="A22847" s="14">
        <f t="shared" si="713"/>
        <v>43923.017361111109</v>
      </c>
      <c r="B22847" s="15">
        <v>43923</v>
      </c>
      <c r="C22847" s="16">
        <v>1.7361111111111112E-2</v>
      </c>
      <c r="D22847">
        <v>0.59199999999999997</v>
      </c>
      <c r="E22847">
        <v>1.41</v>
      </c>
      <c r="F22847">
        <v>15.935</v>
      </c>
      <c r="G22847">
        <f t="shared" si="714"/>
        <v>16.290500000000002</v>
      </c>
    </row>
    <row r="22848" spans="1:7" x14ac:dyDescent="0.3">
      <c r="A22848" s="14">
        <f t="shared" si="713"/>
        <v>43923.020833333336</v>
      </c>
      <c r="B22848" s="15">
        <v>43923</v>
      </c>
      <c r="C22848" s="16">
        <v>2.0833333333333332E-2</v>
      </c>
      <c r="D22848">
        <v>0.6</v>
      </c>
      <c r="E22848">
        <v>1.1499999999999999</v>
      </c>
      <c r="F22848">
        <v>13.311</v>
      </c>
      <c r="G22848">
        <f t="shared" si="714"/>
        <v>14.374750000000001</v>
      </c>
    </row>
    <row r="22849" spans="1:7" x14ac:dyDescent="0.3">
      <c r="A22849" s="14">
        <f t="shared" si="713"/>
        <v>43923.024305555555</v>
      </c>
      <c r="B22849" s="15">
        <v>43923</v>
      </c>
      <c r="C22849" s="16">
        <v>2.4305555555555556E-2</v>
      </c>
      <c r="D22849">
        <v>0.65100000000000002</v>
      </c>
      <c r="E22849">
        <v>0.85</v>
      </c>
      <c r="F22849">
        <v>11.103</v>
      </c>
      <c r="G22849">
        <f t="shared" si="714"/>
        <v>14.2895</v>
      </c>
    </row>
    <row r="22850" spans="1:7" x14ac:dyDescent="0.3">
      <c r="A22850" s="14">
        <f t="shared" si="713"/>
        <v>43923.027777777781</v>
      </c>
      <c r="B22850" s="15">
        <v>43923</v>
      </c>
      <c r="C22850" s="16">
        <v>2.7777777777777776E-2</v>
      </c>
      <c r="D22850">
        <v>0.65100000000000002</v>
      </c>
      <c r="E22850">
        <v>1.29</v>
      </c>
      <c r="F22850">
        <v>16.809000000000001</v>
      </c>
      <c r="G22850">
        <f t="shared" si="714"/>
        <v>14.798249999999999</v>
      </c>
    </row>
    <row r="22851" spans="1:7" x14ac:dyDescent="0.3">
      <c r="A22851" s="14">
        <f t="shared" si="713"/>
        <v>43923.03125</v>
      </c>
      <c r="B22851" s="15">
        <v>43923</v>
      </c>
      <c r="C22851" s="16">
        <v>3.125E-2</v>
      </c>
      <c r="D22851">
        <v>0.65100000000000002</v>
      </c>
      <c r="E22851">
        <v>1.38</v>
      </c>
      <c r="F22851">
        <v>17.97</v>
      </c>
      <c r="G22851">
        <f t="shared" si="714"/>
        <v>15.113</v>
      </c>
    </row>
    <row r="22852" spans="1:7" x14ac:dyDescent="0.3">
      <c r="A22852" s="14">
        <f t="shared" si="713"/>
        <v>43923.034722222219</v>
      </c>
      <c r="B22852" s="15">
        <v>43923</v>
      </c>
      <c r="C22852" s="16">
        <v>3.4722222222222224E-2</v>
      </c>
      <c r="D22852">
        <v>0.626</v>
      </c>
      <c r="E22852">
        <v>1.19</v>
      </c>
      <c r="F22852">
        <v>14.57</v>
      </c>
      <c r="G22852">
        <f t="shared" si="714"/>
        <v>16.88175</v>
      </c>
    </row>
    <row r="22853" spans="1:7" x14ac:dyDescent="0.3">
      <c r="A22853" s="14">
        <f t="shared" ref="A22853:A22916" si="715">B22853+C22853</f>
        <v>43923.038194444445</v>
      </c>
      <c r="B22853" s="15">
        <v>43923</v>
      </c>
      <c r="C22853" s="16">
        <v>3.8194444444444441E-2</v>
      </c>
      <c r="D22853">
        <v>0.76200000000000001</v>
      </c>
      <c r="E22853">
        <v>1.1000000000000001</v>
      </c>
      <c r="F22853">
        <v>18.178000000000001</v>
      </c>
      <c r="G22853">
        <f t="shared" si="714"/>
        <v>15.071000000000002</v>
      </c>
    </row>
    <row r="22854" spans="1:7" x14ac:dyDescent="0.3">
      <c r="A22854" s="14">
        <f t="shared" si="715"/>
        <v>43923.041666666664</v>
      </c>
      <c r="B22854" s="15">
        <v>43923</v>
      </c>
      <c r="C22854" s="16">
        <v>4.1666666666666664E-2</v>
      </c>
      <c r="D22854">
        <v>0.51500000000000001</v>
      </c>
      <c r="E22854">
        <v>1.04</v>
      </c>
      <c r="F22854">
        <v>9.5660000000000007</v>
      </c>
      <c r="G22854">
        <f t="shared" si="714"/>
        <v>16.964750000000002</v>
      </c>
    </row>
    <row r="22855" spans="1:7" x14ac:dyDescent="0.3">
      <c r="A22855" s="14">
        <f t="shared" si="715"/>
        <v>43923.045138888891</v>
      </c>
      <c r="B22855" s="15">
        <v>43923</v>
      </c>
      <c r="C22855" s="16">
        <v>4.5138888888888888E-2</v>
      </c>
      <c r="D22855">
        <v>0.77100000000000002</v>
      </c>
      <c r="E22855">
        <v>1.52</v>
      </c>
      <c r="F22855">
        <v>25.545000000000002</v>
      </c>
      <c r="G22855">
        <f t="shared" si="714"/>
        <v>17.823</v>
      </c>
    </row>
    <row r="22856" spans="1:7" x14ac:dyDescent="0.3">
      <c r="A22856" s="14">
        <f t="shared" si="715"/>
        <v>43923.048611111109</v>
      </c>
      <c r="B22856" s="15">
        <v>43923</v>
      </c>
      <c r="C22856" s="16">
        <v>4.8611111111111112E-2</v>
      </c>
      <c r="D22856">
        <v>0.66</v>
      </c>
      <c r="E22856">
        <v>1.35</v>
      </c>
      <c r="F22856">
        <v>18.003</v>
      </c>
      <c r="G22856">
        <f t="shared" si="714"/>
        <v>17.219250000000002</v>
      </c>
    </row>
    <row r="22857" spans="1:7" x14ac:dyDescent="0.3">
      <c r="A22857" s="14">
        <f t="shared" si="715"/>
        <v>43923.052083333336</v>
      </c>
      <c r="B22857" s="15">
        <v>43923</v>
      </c>
      <c r="C22857" s="16">
        <v>5.2083333333333336E-2</v>
      </c>
      <c r="D22857">
        <v>0.54900000000000004</v>
      </c>
      <c r="E22857">
        <v>1.56</v>
      </c>
      <c r="F22857">
        <v>15.763</v>
      </c>
      <c r="G22857">
        <f t="shared" si="714"/>
        <v>17.674500000000002</v>
      </c>
    </row>
    <row r="22858" spans="1:7" x14ac:dyDescent="0.3">
      <c r="A22858" s="14">
        <f t="shared" si="715"/>
        <v>43923.055555555555</v>
      </c>
      <c r="B22858" s="15">
        <v>43923</v>
      </c>
      <c r="C22858" s="16">
        <v>5.5555555555555552E-2</v>
      </c>
      <c r="D22858">
        <v>0.53200000000000003</v>
      </c>
      <c r="E22858">
        <v>1.18</v>
      </c>
      <c r="F22858">
        <v>11.387</v>
      </c>
      <c r="G22858">
        <f t="shared" si="714"/>
        <v>14.741</v>
      </c>
    </row>
    <row r="22859" spans="1:7" x14ac:dyDescent="0.3">
      <c r="A22859" s="14">
        <f t="shared" si="715"/>
        <v>43923.059027777781</v>
      </c>
      <c r="B22859" s="15">
        <v>43923</v>
      </c>
      <c r="C22859" s="16">
        <v>5.9027777777777783E-2</v>
      </c>
      <c r="D22859">
        <v>0.58299999999999996</v>
      </c>
      <c r="E22859">
        <v>1.25</v>
      </c>
      <c r="F22859">
        <v>13.811</v>
      </c>
      <c r="G22859">
        <f t="shared" si="714"/>
        <v>12.477</v>
      </c>
    </row>
    <row r="22860" spans="1:7" x14ac:dyDescent="0.3">
      <c r="A22860" s="14">
        <f t="shared" si="715"/>
        <v>43923.0625</v>
      </c>
      <c r="B22860" s="15">
        <v>43923</v>
      </c>
      <c r="C22860" s="16">
        <v>6.25E-2</v>
      </c>
      <c r="D22860">
        <v>0.42099999999999999</v>
      </c>
      <c r="E22860">
        <v>1.32</v>
      </c>
      <c r="F22860">
        <v>8.9469999999999992</v>
      </c>
      <c r="G22860">
        <f t="shared" si="714"/>
        <v>11.0595</v>
      </c>
    </row>
    <row r="22861" spans="1:7" x14ac:dyDescent="0.3">
      <c r="A22861" s="14">
        <f t="shared" si="715"/>
        <v>43923.065972222219</v>
      </c>
      <c r="B22861" s="15">
        <v>43923</v>
      </c>
      <c r="C22861" s="16">
        <v>6.5972222222222224E-2</v>
      </c>
      <c r="D22861">
        <v>0.45500000000000002</v>
      </c>
      <c r="E22861">
        <v>1.32</v>
      </c>
      <c r="F22861">
        <v>10.093</v>
      </c>
      <c r="G22861">
        <f t="shared" si="714"/>
        <v>9.8492499999999996</v>
      </c>
    </row>
    <row r="22862" spans="1:7" x14ac:dyDescent="0.3">
      <c r="A22862" s="14">
        <f t="shared" si="715"/>
        <v>43923.069444444445</v>
      </c>
      <c r="B22862" s="15">
        <v>43923</v>
      </c>
      <c r="C22862" s="16">
        <v>6.9444444444444434E-2</v>
      </c>
      <c r="D22862">
        <v>0.45500000000000002</v>
      </c>
      <c r="E22862">
        <v>0.86</v>
      </c>
      <c r="F22862">
        <v>6.5460000000000003</v>
      </c>
      <c r="G22862">
        <f t="shared" si="714"/>
        <v>8.8659999999999997</v>
      </c>
    </row>
    <row r="22863" spans="1:7" x14ac:dyDescent="0.3">
      <c r="A22863" s="14">
        <f t="shared" si="715"/>
        <v>43923.072916666664</v>
      </c>
      <c r="B22863" s="15">
        <v>43923</v>
      </c>
      <c r="C22863" s="16">
        <v>7.2916666666666671E-2</v>
      </c>
      <c r="D22863">
        <v>0.46400000000000002</v>
      </c>
      <c r="E22863">
        <v>1.26</v>
      </c>
      <c r="F22863">
        <v>9.8780000000000001</v>
      </c>
      <c r="G22863">
        <f t="shared" si="714"/>
        <v>9.9597499999999997</v>
      </c>
    </row>
    <row r="22864" spans="1:7" x14ac:dyDescent="0.3">
      <c r="A22864" s="14">
        <f t="shared" si="715"/>
        <v>43923.076388888891</v>
      </c>
      <c r="B22864" s="15">
        <v>43923</v>
      </c>
      <c r="C22864" s="16">
        <v>7.6388888888888895E-2</v>
      </c>
      <c r="D22864">
        <v>0.54100000000000004</v>
      </c>
      <c r="E22864">
        <v>1.35</v>
      </c>
      <c r="F22864">
        <v>13.321999999999999</v>
      </c>
      <c r="G22864">
        <f t="shared" si="714"/>
        <v>9.0737500000000004</v>
      </c>
    </row>
    <row r="22865" spans="1:7" x14ac:dyDescent="0.3">
      <c r="A22865" s="14">
        <f t="shared" si="715"/>
        <v>43923.079861111109</v>
      </c>
      <c r="B22865" s="15">
        <v>43923</v>
      </c>
      <c r="C22865" s="16">
        <v>7.9861111111111105E-2</v>
      </c>
      <c r="D22865">
        <v>0.53200000000000003</v>
      </c>
      <c r="E22865">
        <v>0.68</v>
      </c>
      <c r="F22865">
        <v>6.5490000000000004</v>
      </c>
      <c r="G22865">
        <f t="shared" si="714"/>
        <v>9.5279999999999987</v>
      </c>
    </row>
    <row r="22866" spans="1:7" x14ac:dyDescent="0.3">
      <c r="A22866" s="14">
        <f t="shared" si="715"/>
        <v>43923.083333333336</v>
      </c>
      <c r="B22866" s="15">
        <v>43923</v>
      </c>
      <c r="C22866" s="16">
        <v>8.3333333333333329E-2</v>
      </c>
      <c r="D22866">
        <v>0.39600000000000002</v>
      </c>
      <c r="E22866">
        <v>1.35</v>
      </c>
      <c r="F22866">
        <v>8.3629999999999995</v>
      </c>
      <c r="G22866">
        <f t="shared" si="714"/>
        <v>9.8037499999999991</v>
      </c>
    </row>
    <row r="22867" spans="1:7" x14ac:dyDescent="0.3">
      <c r="A22867" s="14">
        <f t="shared" si="715"/>
        <v>43923.086805555555</v>
      </c>
      <c r="B22867" s="15">
        <v>43923</v>
      </c>
      <c r="C22867" s="16">
        <v>8.6805555555555566E-2</v>
      </c>
      <c r="D22867">
        <v>0.48099999999999998</v>
      </c>
      <c r="E22867">
        <v>1.33</v>
      </c>
      <c r="F22867">
        <v>10.981</v>
      </c>
      <c r="G22867">
        <f t="shared" si="714"/>
        <v>8.5835000000000008</v>
      </c>
    </row>
    <row r="22868" spans="1:7" x14ac:dyDescent="0.3">
      <c r="A22868" s="14">
        <f t="shared" si="715"/>
        <v>43923.090277777781</v>
      </c>
      <c r="B22868" s="15">
        <v>43923</v>
      </c>
      <c r="C22868" s="16">
        <v>9.0277777777777776E-2</v>
      </c>
      <c r="D22868">
        <v>0.42099999999999999</v>
      </c>
      <c r="E22868">
        <v>1.24</v>
      </c>
      <c r="F22868">
        <v>8.4410000000000007</v>
      </c>
      <c r="G22868">
        <f t="shared" si="714"/>
        <v>9.4777500000000003</v>
      </c>
    </row>
    <row r="22869" spans="1:7" x14ac:dyDescent="0.3">
      <c r="A22869" s="14">
        <f t="shared" si="715"/>
        <v>43923.09375</v>
      </c>
      <c r="B22869" s="15">
        <v>43923</v>
      </c>
      <c r="C22869" s="16">
        <v>9.375E-2</v>
      </c>
      <c r="D22869">
        <v>0.41299999999999998</v>
      </c>
      <c r="E22869">
        <v>1.54</v>
      </c>
      <c r="F22869">
        <v>10.125999999999999</v>
      </c>
      <c r="G22869">
        <f t="shared" si="714"/>
        <v>8.7989999999999995</v>
      </c>
    </row>
    <row r="22870" spans="1:7" x14ac:dyDescent="0.3">
      <c r="A22870" s="14">
        <f t="shared" si="715"/>
        <v>43923.097222222219</v>
      </c>
      <c r="B22870" s="15">
        <v>43923</v>
      </c>
      <c r="C22870" s="16">
        <v>9.7222222222222224E-2</v>
      </c>
      <c r="D22870">
        <v>0.43</v>
      </c>
      <c r="E22870">
        <v>0.81</v>
      </c>
      <c r="F22870">
        <v>5.6479999999999997</v>
      </c>
      <c r="G22870">
        <f t="shared" si="714"/>
        <v>7.5280000000000005</v>
      </c>
    </row>
    <row r="22871" spans="1:7" x14ac:dyDescent="0.3">
      <c r="A22871" s="14">
        <f t="shared" si="715"/>
        <v>43923.100694444445</v>
      </c>
      <c r="B22871" s="15">
        <v>43923</v>
      </c>
      <c r="C22871" s="16">
        <v>0.10069444444444443</v>
      </c>
      <c r="D22871">
        <v>0.41299999999999998</v>
      </c>
      <c r="E22871">
        <v>0.89</v>
      </c>
      <c r="F22871">
        <v>5.8970000000000002</v>
      </c>
      <c r="G22871">
        <f t="shared" si="714"/>
        <v>7.0877499999999998</v>
      </c>
    </row>
    <row r="22872" spans="1:7" x14ac:dyDescent="0.3">
      <c r="A22872" s="14">
        <f t="shared" si="715"/>
        <v>43923.104166666664</v>
      </c>
      <c r="B22872" s="15">
        <v>43923</v>
      </c>
      <c r="C22872" s="16">
        <v>0.10416666666666667</v>
      </c>
      <c r="D22872">
        <v>0.41299999999999998</v>
      </c>
      <c r="E22872">
        <v>1.01</v>
      </c>
      <c r="F22872">
        <v>6.68</v>
      </c>
      <c r="G22872">
        <f t="shared" si="714"/>
        <v>6.4065000000000003</v>
      </c>
    </row>
    <row r="22873" spans="1:7" x14ac:dyDescent="0.3">
      <c r="A22873" s="14">
        <f t="shared" si="715"/>
        <v>43923.107638888891</v>
      </c>
      <c r="B22873" s="15">
        <v>43923</v>
      </c>
      <c r="C22873" s="16">
        <v>0.1076388888888889</v>
      </c>
      <c r="D22873">
        <v>0.45500000000000002</v>
      </c>
      <c r="E22873">
        <v>0.97</v>
      </c>
      <c r="F22873">
        <v>7.4009999999999998</v>
      </c>
      <c r="G22873">
        <f t="shared" ref="G22873:G22936" si="716">AVERAGE(F22871:F22874)</f>
        <v>8.7392500000000002</v>
      </c>
    </row>
    <row r="22874" spans="1:7" x14ac:dyDescent="0.3">
      <c r="A22874" s="14">
        <f t="shared" si="715"/>
        <v>43923.111111111109</v>
      </c>
      <c r="B22874" s="15">
        <v>43923</v>
      </c>
      <c r="C22874" s="16">
        <v>0.1111111111111111</v>
      </c>
      <c r="D22874">
        <v>0.55800000000000005</v>
      </c>
      <c r="E22874">
        <v>1.45</v>
      </c>
      <c r="F22874">
        <v>14.978999999999999</v>
      </c>
      <c r="G22874">
        <f t="shared" si="716"/>
        <v>9.6137499999999996</v>
      </c>
    </row>
    <row r="22875" spans="1:7" x14ac:dyDescent="0.3">
      <c r="A22875" s="14">
        <f t="shared" si="715"/>
        <v>43923.114583333336</v>
      </c>
      <c r="B22875" s="15">
        <v>43923</v>
      </c>
      <c r="C22875" s="16">
        <v>0.11458333333333333</v>
      </c>
      <c r="D22875">
        <v>0.52400000000000002</v>
      </c>
      <c r="E22875">
        <v>1</v>
      </c>
      <c r="F22875">
        <v>9.3949999999999996</v>
      </c>
      <c r="G22875">
        <f t="shared" si="716"/>
        <v>10.389749999999999</v>
      </c>
    </row>
    <row r="22876" spans="1:7" x14ac:dyDescent="0.3">
      <c r="A22876" s="14">
        <f t="shared" si="715"/>
        <v>43923.118055555555</v>
      </c>
      <c r="B22876" s="15">
        <v>43923</v>
      </c>
      <c r="C22876" s="16">
        <v>0.11805555555555557</v>
      </c>
      <c r="D22876">
        <v>0.498</v>
      </c>
      <c r="E22876">
        <v>1.1200000000000001</v>
      </c>
      <c r="F22876">
        <v>9.7840000000000007</v>
      </c>
      <c r="G22876">
        <f t="shared" si="716"/>
        <v>10.441750000000001</v>
      </c>
    </row>
    <row r="22877" spans="1:7" x14ac:dyDescent="0.3">
      <c r="A22877" s="14">
        <f t="shared" si="715"/>
        <v>43923.121527777781</v>
      </c>
      <c r="B22877" s="15">
        <v>43923</v>
      </c>
      <c r="C22877" s="16">
        <v>0.12152777777777778</v>
      </c>
      <c r="D22877">
        <v>0.56599999999999995</v>
      </c>
      <c r="E22877">
        <v>0.72</v>
      </c>
      <c r="F22877">
        <v>7.609</v>
      </c>
      <c r="G22877">
        <f t="shared" si="716"/>
        <v>9.6472500000000014</v>
      </c>
    </row>
    <row r="22878" spans="1:7" x14ac:dyDescent="0.3">
      <c r="A22878" s="14">
        <f t="shared" si="715"/>
        <v>43923.125</v>
      </c>
      <c r="B22878" s="15">
        <v>43923</v>
      </c>
      <c r="C22878" s="16">
        <v>0.125</v>
      </c>
      <c r="D22878">
        <v>0.48099999999999998</v>
      </c>
      <c r="E22878">
        <v>1.42</v>
      </c>
      <c r="F22878">
        <v>11.801</v>
      </c>
      <c r="G22878">
        <f t="shared" si="716"/>
        <v>9.7582500000000003</v>
      </c>
    </row>
    <row r="22879" spans="1:7" x14ac:dyDescent="0.3">
      <c r="A22879" s="14">
        <f t="shared" si="715"/>
        <v>43923.128472222219</v>
      </c>
      <c r="B22879" s="15">
        <v>43923</v>
      </c>
      <c r="C22879" s="16">
        <v>0.12847222222222224</v>
      </c>
      <c r="D22879">
        <v>0.53200000000000003</v>
      </c>
      <c r="E22879">
        <v>1.02</v>
      </c>
      <c r="F22879">
        <v>9.8390000000000004</v>
      </c>
      <c r="G22879">
        <f t="shared" si="716"/>
        <v>11.126250000000001</v>
      </c>
    </row>
    <row r="22880" spans="1:7" x14ac:dyDescent="0.3">
      <c r="A22880" s="14">
        <f t="shared" si="715"/>
        <v>43923.131944444445</v>
      </c>
      <c r="B22880" s="15">
        <v>43923</v>
      </c>
      <c r="C22880" s="16">
        <v>0.13194444444444445</v>
      </c>
      <c r="D22880">
        <v>0.61699999999999999</v>
      </c>
      <c r="E22880">
        <v>1.27</v>
      </c>
      <c r="F22880">
        <v>15.256</v>
      </c>
      <c r="G22880">
        <f t="shared" si="716"/>
        <v>12.67</v>
      </c>
    </row>
    <row r="22881" spans="1:7" x14ac:dyDescent="0.3">
      <c r="A22881" s="14">
        <f t="shared" si="715"/>
        <v>43923.135416666664</v>
      </c>
      <c r="B22881" s="15">
        <v>43923</v>
      </c>
      <c r="C22881" s="16">
        <v>0.13541666666666666</v>
      </c>
      <c r="D22881">
        <v>0.53200000000000003</v>
      </c>
      <c r="E22881">
        <v>1.43</v>
      </c>
      <c r="F22881">
        <v>13.784000000000001</v>
      </c>
      <c r="G22881">
        <f t="shared" si="716"/>
        <v>12.771249999999998</v>
      </c>
    </row>
    <row r="22882" spans="1:7" x14ac:dyDescent="0.3">
      <c r="A22882" s="14">
        <f t="shared" si="715"/>
        <v>43923.138888888891</v>
      </c>
      <c r="B22882" s="15">
        <v>43923</v>
      </c>
      <c r="C22882" s="16">
        <v>0.1388888888888889</v>
      </c>
      <c r="D22882">
        <v>0.53200000000000003</v>
      </c>
      <c r="E22882">
        <v>1.27</v>
      </c>
      <c r="F22882">
        <v>12.206</v>
      </c>
      <c r="G22882">
        <f t="shared" si="716"/>
        <v>13.636749999999999</v>
      </c>
    </row>
    <row r="22883" spans="1:7" x14ac:dyDescent="0.3">
      <c r="A22883" s="14">
        <f t="shared" si="715"/>
        <v>43923.142361111109</v>
      </c>
      <c r="B22883" s="15">
        <v>43923</v>
      </c>
      <c r="C22883" s="16">
        <v>0.1423611111111111</v>
      </c>
      <c r="D22883">
        <v>0.54100000000000004</v>
      </c>
      <c r="E22883">
        <v>1.35</v>
      </c>
      <c r="F22883">
        <v>13.301</v>
      </c>
      <c r="G22883">
        <f t="shared" si="716"/>
        <v>12.235250000000001</v>
      </c>
    </row>
    <row r="22884" spans="1:7" x14ac:dyDescent="0.3">
      <c r="A22884" s="14">
        <f t="shared" si="715"/>
        <v>43923.145833333336</v>
      </c>
      <c r="B22884" s="15">
        <v>43923</v>
      </c>
      <c r="C22884" s="16">
        <v>0.14583333333333334</v>
      </c>
      <c r="D22884">
        <v>0.53200000000000003</v>
      </c>
      <c r="E22884">
        <v>1</v>
      </c>
      <c r="F22884">
        <v>9.65</v>
      </c>
      <c r="G22884">
        <f t="shared" si="716"/>
        <v>11.3065</v>
      </c>
    </row>
    <row r="22885" spans="1:7" x14ac:dyDescent="0.3">
      <c r="A22885" s="14">
        <f t="shared" si="715"/>
        <v>43923.149305555555</v>
      </c>
      <c r="B22885" s="15">
        <v>43923</v>
      </c>
      <c r="C22885" s="16">
        <v>0.14930555555555555</v>
      </c>
      <c r="D22885">
        <v>0.498</v>
      </c>
      <c r="E22885">
        <v>1.1499999999999999</v>
      </c>
      <c r="F22885">
        <v>10.069000000000001</v>
      </c>
      <c r="G22885">
        <f t="shared" si="716"/>
        <v>11.096250000000001</v>
      </c>
    </row>
    <row r="22886" spans="1:7" x14ac:dyDescent="0.3">
      <c r="A22886" s="14">
        <f t="shared" si="715"/>
        <v>43923.152777777781</v>
      </c>
      <c r="B22886" s="15">
        <v>43923</v>
      </c>
      <c r="C22886" s="16">
        <v>0.15277777777777776</v>
      </c>
      <c r="D22886">
        <v>0.48099999999999998</v>
      </c>
      <c r="E22886">
        <v>1.37</v>
      </c>
      <c r="F22886">
        <v>11.365</v>
      </c>
      <c r="G22886">
        <f t="shared" si="716"/>
        <v>9.4257500000000007</v>
      </c>
    </row>
    <row r="22887" spans="1:7" x14ac:dyDescent="0.3">
      <c r="A22887" s="14">
        <f t="shared" si="715"/>
        <v>43923.15625</v>
      </c>
      <c r="B22887" s="15">
        <v>43923</v>
      </c>
      <c r="C22887" s="16">
        <v>0.15625</v>
      </c>
      <c r="D22887">
        <v>0.49</v>
      </c>
      <c r="E22887">
        <v>0.78</v>
      </c>
      <c r="F22887">
        <v>6.6189999999999998</v>
      </c>
      <c r="G22887">
        <f t="shared" si="716"/>
        <v>10.001750000000001</v>
      </c>
    </row>
    <row r="22888" spans="1:7" x14ac:dyDescent="0.3">
      <c r="A22888" s="14">
        <f t="shared" si="715"/>
        <v>43923.159722222219</v>
      </c>
      <c r="B22888" s="15">
        <v>43923</v>
      </c>
      <c r="C22888" s="16">
        <v>0.15972222222222224</v>
      </c>
      <c r="D22888">
        <v>0.49</v>
      </c>
      <c r="E22888">
        <v>1.41</v>
      </c>
      <c r="F22888">
        <v>11.954000000000001</v>
      </c>
      <c r="G22888">
        <f t="shared" si="716"/>
        <v>10.06475</v>
      </c>
    </row>
    <row r="22889" spans="1:7" x14ac:dyDescent="0.3">
      <c r="A22889" s="14">
        <f t="shared" si="715"/>
        <v>43923.163194444445</v>
      </c>
      <c r="B22889" s="15">
        <v>43923</v>
      </c>
      <c r="C22889" s="16">
        <v>0.16319444444444445</v>
      </c>
      <c r="D22889">
        <v>0.47199999999999998</v>
      </c>
      <c r="E22889">
        <v>1.28</v>
      </c>
      <c r="F22889">
        <v>10.321</v>
      </c>
      <c r="G22889">
        <f t="shared" si="716"/>
        <v>9.5832499999999996</v>
      </c>
    </row>
    <row r="22890" spans="1:7" x14ac:dyDescent="0.3">
      <c r="A22890" s="14">
        <f t="shared" si="715"/>
        <v>43923.166666666664</v>
      </c>
      <c r="B22890" s="15">
        <v>43923</v>
      </c>
      <c r="C22890" s="16">
        <v>0.16666666666666666</v>
      </c>
      <c r="D22890">
        <v>0.47199999999999998</v>
      </c>
      <c r="E22890">
        <v>1.17</v>
      </c>
      <c r="F22890">
        <v>9.4390000000000001</v>
      </c>
      <c r="G22890">
        <f t="shared" si="716"/>
        <v>10.202</v>
      </c>
    </row>
    <row r="22891" spans="1:7" x14ac:dyDescent="0.3">
      <c r="A22891" s="14">
        <f t="shared" si="715"/>
        <v>43923.170138888891</v>
      </c>
      <c r="B22891" s="15">
        <v>43923</v>
      </c>
      <c r="C22891" s="16">
        <v>0.17013888888888887</v>
      </c>
      <c r="D22891">
        <v>0.49</v>
      </c>
      <c r="E22891">
        <v>1.07</v>
      </c>
      <c r="F22891">
        <v>9.0939999999999994</v>
      </c>
      <c r="G22891">
        <f t="shared" si="716"/>
        <v>9.7390000000000008</v>
      </c>
    </row>
    <row r="22892" spans="1:7" x14ac:dyDescent="0.3">
      <c r="A22892" s="14">
        <f t="shared" si="715"/>
        <v>43923.173611111109</v>
      </c>
      <c r="B22892" s="15">
        <v>43923</v>
      </c>
      <c r="C22892" s="16">
        <v>0.17361111111111113</v>
      </c>
      <c r="D22892">
        <v>0.41299999999999998</v>
      </c>
      <c r="E22892">
        <v>1.53</v>
      </c>
      <c r="F22892">
        <v>10.102</v>
      </c>
      <c r="G22892">
        <f t="shared" si="716"/>
        <v>10.138999999999999</v>
      </c>
    </row>
    <row r="22893" spans="1:7" x14ac:dyDescent="0.3">
      <c r="A22893" s="14">
        <f t="shared" si="715"/>
        <v>43923.177083333336</v>
      </c>
      <c r="B22893" s="15">
        <v>43923</v>
      </c>
      <c r="C22893" s="16">
        <v>0.17708333333333334</v>
      </c>
      <c r="D22893">
        <v>0.51500000000000001</v>
      </c>
      <c r="E22893">
        <v>1.3</v>
      </c>
      <c r="F22893">
        <v>11.920999999999999</v>
      </c>
      <c r="G22893">
        <f t="shared" si="716"/>
        <v>10.5595</v>
      </c>
    </row>
    <row r="22894" spans="1:7" x14ac:dyDescent="0.3">
      <c r="A22894" s="14">
        <f t="shared" si="715"/>
        <v>43923.180555555555</v>
      </c>
      <c r="B22894" s="15">
        <v>43923</v>
      </c>
      <c r="C22894" s="16">
        <v>0.18055555555555555</v>
      </c>
      <c r="D22894">
        <v>0.45500000000000002</v>
      </c>
      <c r="E22894">
        <v>1.46</v>
      </c>
      <c r="F22894">
        <v>11.121</v>
      </c>
      <c r="G22894">
        <f t="shared" si="716"/>
        <v>11.344999999999999</v>
      </c>
    </row>
    <row r="22895" spans="1:7" x14ac:dyDescent="0.3">
      <c r="A22895" s="14">
        <f t="shared" si="715"/>
        <v>43923.184027777781</v>
      </c>
      <c r="B22895" s="15">
        <v>43923</v>
      </c>
      <c r="C22895" s="16">
        <v>0.18402777777777779</v>
      </c>
      <c r="D22895">
        <v>0.46400000000000002</v>
      </c>
      <c r="E22895">
        <v>1.56</v>
      </c>
      <c r="F22895">
        <v>12.236000000000001</v>
      </c>
      <c r="G22895">
        <f t="shared" si="716"/>
        <v>12.136000000000001</v>
      </c>
    </row>
    <row r="22896" spans="1:7" x14ac:dyDescent="0.3">
      <c r="A22896" s="14">
        <f t="shared" si="715"/>
        <v>43923.1875</v>
      </c>
      <c r="B22896" s="15">
        <v>43923</v>
      </c>
      <c r="C22896" s="16">
        <v>0.1875</v>
      </c>
      <c r="D22896">
        <v>0.53200000000000003</v>
      </c>
      <c r="E22896">
        <v>1.38</v>
      </c>
      <c r="F22896">
        <v>13.266</v>
      </c>
      <c r="G22896">
        <f t="shared" si="716"/>
        <v>12.5885</v>
      </c>
    </row>
    <row r="22897" spans="1:7" x14ac:dyDescent="0.3">
      <c r="A22897" s="14">
        <f t="shared" si="715"/>
        <v>43923.190972222219</v>
      </c>
      <c r="B22897" s="15">
        <v>43923</v>
      </c>
      <c r="C22897" s="16">
        <v>0.19097222222222221</v>
      </c>
      <c r="D22897">
        <v>0.57499999999999996</v>
      </c>
      <c r="E22897">
        <v>1.27</v>
      </c>
      <c r="F22897">
        <v>13.731</v>
      </c>
      <c r="G22897">
        <f t="shared" si="716"/>
        <v>13.541</v>
      </c>
    </row>
    <row r="22898" spans="1:7" x14ac:dyDescent="0.3">
      <c r="A22898" s="14">
        <f t="shared" si="715"/>
        <v>43923.194444444445</v>
      </c>
      <c r="B22898" s="15">
        <v>43923</v>
      </c>
      <c r="C22898" s="16">
        <v>0.19444444444444445</v>
      </c>
      <c r="D22898">
        <v>0.59199999999999997</v>
      </c>
      <c r="E22898">
        <v>1.32</v>
      </c>
      <c r="F22898">
        <v>14.930999999999999</v>
      </c>
      <c r="G22898">
        <f t="shared" si="716"/>
        <v>14.975999999999999</v>
      </c>
    </row>
    <row r="22899" spans="1:7" x14ac:dyDescent="0.3">
      <c r="A22899" s="14">
        <f t="shared" si="715"/>
        <v>43923.197916666664</v>
      </c>
      <c r="B22899" s="15">
        <v>43923</v>
      </c>
      <c r="C22899" s="16">
        <v>0.19791666666666666</v>
      </c>
      <c r="D22899">
        <v>0.58299999999999996</v>
      </c>
      <c r="E22899">
        <v>1.63</v>
      </c>
      <c r="F22899">
        <v>17.975999999999999</v>
      </c>
      <c r="G22899">
        <f t="shared" si="716"/>
        <v>15.78825</v>
      </c>
    </row>
    <row r="22900" spans="1:7" x14ac:dyDescent="0.3">
      <c r="A22900" s="14">
        <f t="shared" si="715"/>
        <v>43923.201388888891</v>
      </c>
      <c r="B22900" s="15">
        <v>43923</v>
      </c>
      <c r="C22900" s="16">
        <v>0.20138888888888887</v>
      </c>
      <c r="D22900">
        <v>0.58299999999999996</v>
      </c>
      <c r="E22900">
        <v>1.49</v>
      </c>
      <c r="F22900">
        <v>16.515000000000001</v>
      </c>
      <c r="G22900">
        <f t="shared" si="716"/>
        <v>16.991</v>
      </c>
    </row>
    <row r="22901" spans="1:7" x14ac:dyDescent="0.3">
      <c r="A22901" s="14">
        <f t="shared" si="715"/>
        <v>43923.204861111109</v>
      </c>
      <c r="B22901" s="15">
        <v>43923</v>
      </c>
      <c r="C22901" s="16">
        <v>0.20486111111111113</v>
      </c>
      <c r="D22901">
        <v>0.60899999999999999</v>
      </c>
      <c r="E22901">
        <v>1.57</v>
      </c>
      <c r="F22901">
        <v>18.542000000000002</v>
      </c>
      <c r="G22901">
        <f t="shared" si="716"/>
        <v>17.276250000000001</v>
      </c>
    </row>
    <row r="22902" spans="1:7" x14ac:dyDescent="0.3">
      <c r="A22902" s="14">
        <f t="shared" si="715"/>
        <v>43923.208333333336</v>
      </c>
      <c r="B22902" s="15">
        <v>43923</v>
      </c>
      <c r="C22902" s="16">
        <v>0.20833333333333334</v>
      </c>
      <c r="D22902">
        <v>0.54900000000000004</v>
      </c>
      <c r="E22902">
        <v>1.59</v>
      </c>
      <c r="F22902">
        <v>16.071999999999999</v>
      </c>
      <c r="G22902">
        <f t="shared" si="716"/>
        <v>16.2835</v>
      </c>
    </row>
    <row r="22903" spans="1:7" x14ac:dyDescent="0.3">
      <c r="A22903" s="14">
        <f t="shared" si="715"/>
        <v>43923.211805555555</v>
      </c>
      <c r="B22903" s="15">
        <v>43923</v>
      </c>
      <c r="C22903" s="16">
        <v>0.21180555555555555</v>
      </c>
      <c r="D22903">
        <v>0.498</v>
      </c>
      <c r="E22903">
        <v>1.6</v>
      </c>
      <c r="F22903">
        <v>14.005000000000001</v>
      </c>
      <c r="G22903">
        <f t="shared" si="716"/>
        <v>16.830250000000003</v>
      </c>
    </row>
    <row r="22904" spans="1:7" x14ac:dyDescent="0.3">
      <c r="A22904" s="14">
        <f t="shared" si="715"/>
        <v>43923.215277777781</v>
      </c>
      <c r="B22904" s="15">
        <v>43923</v>
      </c>
      <c r="C22904" s="16">
        <v>0.21527777777777779</v>
      </c>
      <c r="D22904">
        <v>0.60899999999999999</v>
      </c>
      <c r="E22904">
        <v>1.59</v>
      </c>
      <c r="F22904">
        <v>18.702000000000002</v>
      </c>
      <c r="G22904">
        <f t="shared" si="716"/>
        <v>16.34825</v>
      </c>
    </row>
    <row r="22905" spans="1:7" x14ac:dyDescent="0.3">
      <c r="A22905" s="14">
        <f t="shared" si="715"/>
        <v>43923.21875</v>
      </c>
      <c r="B22905" s="15">
        <v>43923</v>
      </c>
      <c r="C22905" s="16">
        <v>0.21875</v>
      </c>
      <c r="D22905">
        <v>0.56599999999999995</v>
      </c>
      <c r="E22905">
        <v>1.57</v>
      </c>
      <c r="F22905">
        <v>16.614000000000001</v>
      </c>
      <c r="G22905">
        <f t="shared" si="716"/>
        <v>15.464499999999999</v>
      </c>
    </row>
    <row r="22906" spans="1:7" x14ac:dyDescent="0.3">
      <c r="A22906" s="14">
        <f t="shared" si="715"/>
        <v>43923.222222222219</v>
      </c>
      <c r="B22906" s="15">
        <v>43923</v>
      </c>
      <c r="C22906" s="16">
        <v>0.22222222222222221</v>
      </c>
      <c r="D22906">
        <v>0.50700000000000001</v>
      </c>
      <c r="E22906">
        <v>1.4</v>
      </c>
      <c r="F22906">
        <v>12.537000000000001</v>
      </c>
      <c r="G22906">
        <f t="shared" si="716"/>
        <v>15.5655</v>
      </c>
    </row>
    <row r="22907" spans="1:7" x14ac:dyDescent="0.3">
      <c r="A22907" s="14">
        <f t="shared" si="715"/>
        <v>43923.225694444445</v>
      </c>
      <c r="B22907" s="15">
        <v>43923</v>
      </c>
      <c r="C22907" s="16">
        <v>0.22569444444444445</v>
      </c>
      <c r="D22907">
        <v>0.53200000000000003</v>
      </c>
      <c r="E22907">
        <v>1.5</v>
      </c>
      <c r="F22907">
        <v>14.409000000000001</v>
      </c>
      <c r="G22907">
        <f t="shared" si="716"/>
        <v>13.983500000000001</v>
      </c>
    </row>
    <row r="22908" spans="1:7" x14ac:dyDescent="0.3">
      <c r="A22908" s="14">
        <f t="shared" si="715"/>
        <v>43923.229166666664</v>
      </c>
      <c r="B22908" s="15">
        <v>43923</v>
      </c>
      <c r="C22908" s="16">
        <v>0.22916666666666666</v>
      </c>
      <c r="D22908">
        <v>0.498</v>
      </c>
      <c r="E22908">
        <v>1.42</v>
      </c>
      <c r="F22908">
        <v>12.374000000000001</v>
      </c>
      <c r="G22908">
        <f t="shared" si="716"/>
        <v>13.414249999999999</v>
      </c>
    </row>
    <row r="22909" spans="1:7" x14ac:dyDescent="0.3">
      <c r="A22909" s="14">
        <f t="shared" si="715"/>
        <v>43923.232638888891</v>
      </c>
      <c r="B22909" s="15">
        <v>43923</v>
      </c>
      <c r="C22909" s="16">
        <v>0.23263888888888887</v>
      </c>
      <c r="D22909">
        <v>0.54900000000000004</v>
      </c>
      <c r="E22909">
        <v>1.42</v>
      </c>
      <c r="F22909">
        <v>14.337</v>
      </c>
      <c r="G22909">
        <f t="shared" si="716"/>
        <v>13.951000000000001</v>
      </c>
    </row>
    <row r="22910" spans="1:7" x14ac:dyDescent="0.3">
      <c r="A22910" s="14">
        <f t="shared" si="715"/>
        <v>43923.236111111109</v>
      </c>
      <c r="B22910" s="15">
        <v>43923</v>
      </c>
      <c r="C22910" s="16">
        <v>0.23611111111111113</v>
      </c>
      <c r="D22910">
        <v>0.54100000000000004</v>
      </c>
      <c r="E22910">
        <v>1.49</v>
      </c>
      <c r="F22910">
        <v>14.683999999999999</v>
      </c>
      <c r="G22910">
        <f t="shared" si="716"/>
        <v>14.724499999999999</v>
      </c>
    </row>
    <row r="22911" spans="1:7" x14ac:dyDescent="0.3">
      <c r="A22911" s="14">
        <f t="shared" si="715"/>
        <v>43923.239583333336</v>
      </c>
      <c r="B22911" s="15">
        <v>43923</v>
      </c>
      <c r="C22911" s="16">
        <v>0.23958333333333334</v>
      </c>
      <c r="D22911">
        <v>0.60899999999999999</v>
      </c>
      <c r="E22911">
        <v>1.49</v>
      </c>
      <c r="F22911">
        <v>17.503</v>
      </c>
      <c r="G22911">
        <f t="shared" si="716"/>
        <v>14.970500000000001</v>
      </c>
    </row>
    <row r="22912" spans="1:7" x14ac:dyDescent="0.3">
      <c r="A22912" s="14">
        <f t="shared" si="715"/>
        <v>43923.243055555555</v>
      </c>
      <c r="B22912" s="15">
        <v>43923</v>
      </c>
      <c r="C22912" s="16">
        <v>0.24305555555555555</v>
      </c>
      <c r="D22912">
        <v>0.53200000000000003</v>
      </c>
      <c r="E22912">
        <v>1.39</v>
      </c>
      <c r="F22912">
        <v>13.358000000000001</v>
      </c>
      <c r="G22912">
        <f t="shared" si="716"/>
        <v>14.707750000000001</v>
      </c>
    </row>
    <row r="22913" spans="1:7" x14ac:dyDescent="0.3">
      <c r="A22913" s="14">
        <f t="shared" si="715"/>
        <v>43923.246527777781</v>
      </c>
      <c r="B22913" s="15">
        <v>43923</v>
      </c>
      <c r="C22913" s="16">
        <v>0.24652777777777779</v>
      </c>
      <c r="D22913">
        <v>0.54900000000000004</v>
      </c>
      <c r="E22913">
        <v>1.32</v>
      </c>
      <c r="F22913">
        <v>13.286</v>
      </c>
      <c r="G22913">
        <f t="shared" si="716"/>
        <v>14.06475</v>
      </c>
    </row>
    <row r="22914" spans="1:7" x14ac:dyDescent="0.3">
      <c r="A22914" s="14">
        <f t="shared" si="715"/>
        <v>43923.25</v>
      </c>
      <c r="B22914" s="15">
        <v>43923</v>
      </c>
      <c r="C22914" s="16">
        <v>0.25</v>
      </c>
      <c r="D22914">
        <v>0.48099999999999998</v>
      </c>
      <c r="E22914">
        <v>1.46</v>
      </c>
      <c r="F22914">
        <v>12.112</v>
      </c>
      <c r="G22914">
        <f t="shared" si="716"/>
        <v>10.857250000000001</v>
      </c>
    </row>
    <row r="22915" spans="1:7" x14ac:dyDescent="0.3">
      <c r="A22915" s="14">
        <f t="shared" si="715"/>
        <v>43923.253472222219</v>
      </c>
      <c r="B22915" s="15">
        <v>43923</v>
      </c>
      <c r="C22915" s="16">
        <v>0.25347222222222221</v>
      </c>
      <c r="D22915">
        <v>0.30099999999999999</v>
      </c>
      <c r="E22915">
        <v>1.1399999999999999</v>
      </c>
      <c r="F22915">
        <v>4.673</v>
      </c>
      <c r="G22915">
        <f t="shared" si="716"/>
        <v>11.193</v>
      </c>
    </row>
    <row r="22916" spans="1:7" x14ac:dyDescent="0.3">
      <c r="A22916" s="14">
        <f t="shared" si="715"/>
        <v>43923.256944444445</v>
      </c>
      <c r="B22916" s="15">
        <v>43923</v>
      </c>
      <c r="C22916" s="16">
        <v>0.25694444444444448</v>
      </c>
      <c r="D22916">
        <v>0.498</v>
      </c>
      <c r="E22916">
        <v>1.68</v>
      </c>
      <c r="F22916">
        <v>14.701000000000001</v>
      </c>
      <c r="G22916">
        <f t="shared" si="716"/>
        <v>12.65375</v>
      </c>
    </row>
    <row r="22917" spans="1:7" x14ac:dyDescent="0.3">
      <c r="A22917" s="14">
        <f t="shared" ref="A22917:A22980" si="717">B22917+C22917</f>
        <v>43923.260416666664</v>
      </c>
      <c r="B22917" s="15">
        <v>43923</v>
      </c>
      <c r="C22917" s="16">
        <v>0.26041666666666669</v>
      </c>
      <c r="D22917">
        <v>0.626</v>
      </c>
      <c r="E22917">
        <v>1.56</v>
      </c>
      <c r="F22917">
        <v>19.129000000000001</v>
      </c>
      <c r="G22917">
        <f t="shared" si="716"/>
        <v>13.233000000000001</v>
      </c>
    </row>
    <row r="22918" spans="1:7" x14ac:dyDescent="0.3">
      <c r="A22918" s="14">
        <f t="shared" si="717"/>
        <v>43923.263888888891</v>
      </c>
      <c r="B22918" s="15">
        <v>43923</v>
      </c>
      <c r="C22918" s="16">
        <v>0.2638888888888889</v>
      </c>
      <c r="D22918">
        <v>0.55800000000000005</v>
      </c>
      <c r="E22918">
        <v>1.4</v>
      </c>
      <c r="F22918">
        <v>14.429</v>
      </c>
      <c r="G22918">
        <f t="shared" si="716"/>
        <v>15.20975</v>
      </c>
    </row>
    <row r="22919" spans="1:7" x14ac:dyDescent="0.3">
      <c r="A22919" s="14">
        <f t="shared" si="717"/>
        <v>43923.267361111109</v>
      </c>
      <c r="B22919" s="15">
        <v>43923</v>
      </c>
      <c r="C22919" s="16">
        <v>0.2673611111111111</v>
      </c>
      <c r="D22919">
        <v>0.498</v>
      </c>
      <c r="E22919">
        <v>1.44</v>
      </c>
      <c r="F22919">
        <v>12.58</v>
      </c>
      <c r="G22919">
        <f t="shared" si="716"/>
        <v>15.986750000000001</v>
      </c>
    </row>
    <row r="22920" spans="1:7" x14ac:dyDescent="0.3">
      <c r="A22920" s="14">
        <f t="shared" si="717"/>
        <v>43923.270833333336</v>
      </c>
      <c r="B22920" s="15">
        <v>43923</v>
      </c>
      <c r="C22920" s="16">
        <v>0.27083333333333331</v>
      </c>
      <c r="D22920">
        <v>0.6</v>
      </c>
      <c r="E22920">
        <v>1.54</v>
      </c>
      <c r="F22920">
        <v>17.809000000000001</v>
      </c>
      <c r="G22920">
        <f t="shared" si="716"/>
        <v>15.187749999999999</v>
      </c>
    </row>
    <row r="22921" spans="1:7" x14ac:dyDescent="0.3">
      <c r="A22921" s="14">
        <f t="shared" si="717"/>
        <v>43923.274305555555</v>
      </c>
      <c r="B22921" s="15">
        <v>43923</v>
      </c>
      <c r="C22921" s="16">
        <v>0.27430555555555552</v>
      </c>
      <c r="D22921">
        <v>0.58299999999999996</v>
      </c>
      <c r="E22921">
        <v>1.44</v>
      </c>
      <c r="F22921">
        <v>15.933</v>
      </c>
      <c r="G22921">
        <f t="shared" si="716"/>
        <v>16.216000000000001</v>
      </c>
    </row>
    <row r="22922" spans="1:7" x14ac:dyDescent="0.3">
      <c r="A22922" s="14">
        <f t="shared" si="717"/>
        <v>43923.277777777781</v>
      </c>
      <c r="B22922" s="15">
        <v>43923</v>
      </c>
      <c r="C22922" s="16">
        <v>0.27777777777777779</v>
      </c>
      <c r="D22922">
        <v>0.61699999999999999</v>
      </c>
      <c r="E22922">
        <v>1.54</v>
      </c>
      <c r="F22922">
        <v>18.542000000000002</v>
      </c>
      <c r="G22922">
        <f t="shared" si="716"/>
        <v>17.714750000000002</v>
      </c>
    </row>
    <row r="22923" spans="1:7" x14ac:dyDescent="0.3">
      <c r="A22923" s="14">
        <f t="shared" si="717"/>
        <v>43923.28125</v>
      </c>
      <c r="B22923" s="15">
        <v>43923</v>
      </c>
      <c r="C22923" s="16">
        <v>0.28125</v>
      </c>
      <c r="D22923">
        <v>0.58299999999999996</v>
      </c>
      <c r="E22923">
        <v>1.68</v>
      </c>
      <c r="F22923">
        <v>18.574999999999999</v>
      </c>
      <c r="G22923">
        <f t="shared" si="716"/>
        <v>17.999499999999998</v>
      </c>
    </row>
    <row r="22924" spans="1:7" x14ac:dyDescent="0.3">
      <c r="A22924" s="14">
        <f t="shared" si="717"/>
        <v>43923.284722222219</v>
      </c>
      <c r="B22924" s="15">
        <v>43923</v>
      </c>
      <c r="C22924" s="16">
        <v>0.28472222222222221</v>
      </c>
      <c r="D22924">
        <v>0.61699999999999999</v>
      </c>
      <c r="E22924">
        <v>1.57</v>
      </c>
      <c r="F22924">
        <v>18.948</v>
      </c>
      <c r="G22924">
        <f t="shared" si="716"/>
        <v>18.429500000000001</v>
      </c>
    </row>
    <row r="22925" spans="1:7" x14ac:dyDescent="0.3">
      <c r="A22925" s="14">
        <f t="shared" si="717"/>
        <v>43923.288194444445</v>
      </c>
      <c r="B22925" s="15">
        <v>43923</v>
      </c>
      <c r="C22925" s="16">
        <v>0.28819444444444448</v>
      </c>
      <c r="D22925">
        <v>0.58299999999999996</v>
      </c>
      <c r="E22925">
        <v>1.6</v>
      </c>
      <c r="F22925">
        <v>17.652999999999999</v>
      </c>
      <c r="G22925">
        <f t="shared" si="716"/>
        <v>17.3995</v>
      </c>
    </row>
    <row r="22926" spans="1:7" x14ac:dyDescent="0.3">
      <c r="A22926" s="14">
        <f t="shared" si="717"/>
        <v>43923.291666666664</v>
      </c>
      <c r="B22926" s="15">
        <v>43923</v>
      </c>
      <c r="C22926" s="16">
        <v>0.29166666666666669</v>
      </c>
      <c r="D22926">
        <v>0.52400000000000002</v>
      </c>
      <c r="E22926">
        <v>1.53</v>
      </c>
      <c r="F22926">
        <v>14.422000000000001</v>
      </c>
      <c r="G22926">
        <f t="shared" si="716"/>
        <v>16.532</v>
      </c>
    </row>
    <row r="22927" spans="1:7" x14ac:dyDescent="0.3">
      <c r="A22927" s="14">
        <f t="shared" si="717"/>
        <v>43923.295138888891</v>
      </c>
      <c r="B22927" s="15">
        <v>43923</v>
      </c>
      <c r="C22927" s="16">
        <v>0.2951388888888889</v>
      </c>
      <c r="D22927">
        <v>0.59199999999999997</v>
      </c>
      <c r="E22927">
        <v>1.34</v>
      </c>
      <c r="F22927">
        <v>15.105</v>
      </c>
      <c r="G22927">
        <f t="shared" si="716"/>
        <v>15.687250000000002</v>
      </c>
    </row>
    <row r="22928" spans="1:7" x14ac:dyDescent="0.3">
      <c r="A22928" s="14">
        <f t="shared" si="717"/>
        <v>43923.298611111109</v>
      </c>
      <c r="B22928" s="15">
        <v>43923</v>
      </c>
      <c r="C22928" s="16">
        <v>0.2986111111111111</v>
      </c>
      <c r="D22928">
        <v>0.57499999999999996</v>
      </c>
      <c r="E22928">
        <v>1.44</v>
      </c>
      <c r="F22928">
        <v>15.569000000000001</v>
      </c>
      <c r="G22928">
        <f t="shared" si="716"/>
        <v>14.688500000000001</v>
      </c>
    </row>
    <row r="22929" spans="1:7" x14ac:dyDescent="0.3">
      <c r="A22929" s="14">
        <f t="shared" si="717"/>
        <v>43923.302083333336</v>
      </c>
      <c r="B22929" s="15">
        <v>43923</v>
      </c>
      <c r="C22929" s="16">
        <v>0.30208333333333331</v>
      </c>
      <c r="D22929">
        <v>0.54900000000000004</v>
      </c>
      <c r="E22929">
        <v>1.35</v>
      </c>
      <c r="F22929">
        <v>13.657999999999999</v>
      </c>
      <c r="G22929">
        <f t="shared" si="716"/>
        <v>14.812250000000001</v>
      </c>
    </row>
    <row r="22930" spans="1:7" x14ac:dyDescent="0.3">
      <c r="A22930" s="14">
        <f t="shared" si="717"/>
        <v>43923.305555555555</v>
      </c>
      <c r="B22930" s="15">
        <v>43923</v>
      </c>
      <c r="C22930" s="16">
        <v>0.30555555555555552</v>
      </c>
      <c r="D22930">
        <v>0.54100000000000004</v>
      </c>
      <c r="E22930">
        <v>1.51</v>
      </c>
      <c r="F22930">
        <v>14.917</v>
      </c>
      <c r="G22930">
        <f t="shared" si="716"/>
        <v>15.1295</v>
      </c>
    </row>
    <row r="22931" spans="1:7" x14ac:dyDescent="0.3">
      <c r="A22931" s="14">
        <f t="shared" si="717"/>
        <v>43923.309027777781</v>
      </c>
      <c r="B22931" s="15">
        <v>43923</v>
      </c>
      <c r="C22931" s="16">
        <v>0.30902777777777779</v>
      </c>
      <c r="D22931">
        <v>0.55800000000000005</v>
      </c>
      <c r="E22931">
        <v>1.58</v>
      </c>
      <c r="F22931">
        <v>16.373999999999999</v>
      </c>
      <c r="G22931">
        <f t="shared" si="716"/>
        <v>15.50825</v>
      </c>
    </row>
    <row r="22932" spans="1:7" x14ac:dyDescent="0.3">
      <c r="A22932" s="14">
        <f t="shared" si="717"/>
        <v>43923.3125</v>
      </c>
      <c r="B22932" s="15">
        <v>43923</v>
      </c>
      <c r="C22932" s="16">
        <v>0.3125</v>
      </c>
      <c r="D22932">
        <v>0.56599999999999995</v>
      </c>
      <c r="E22932">
        <v>1.62</v>
      </c>
      <c r="F22932">
        <v>17.084</v>
      </c>
      <c r="G22932">
        <f t="shared" si="716"/>
        <v>15.676</v>
      </c>
    </row>
    <row r="22933" spans="1:7" x14ac:dyDescent="0.3">
      <c r="A22933" s="14">
        <f t="shared" si="717"/>
        <v>43923.315972222219</v>
      </c>
      <c r="B22933" s="15">
        <v>43923</v>
      </c>
      <c r="C22933" s="16">
        <v>0.31597222222222221</v>
      </c>
      <c r="D22933">
        <v>0.48099999999999998</v>
      </c>
      <c r="E22933">
        <v>1.73</v>
      </c>
      <c r="F22933">
        <v>14.329000000000001</v>
      </c>
      <c r="G22933">
        <f t="shared" si="716"/>
        <v>15.466249999999999</v>
      </c>
    </row>
    <row r="22934" spans="1:7" x14ac:dyDescent="0.3">
      <c r="A22934" s="14">
        <f t="shared" si="717"/>
        <v>43923.319444444445</v>
      </c>
      <c r="B22934" s="15">
        <v>43923</v>
      </c>
      <c r="C22934" s="16">
        <v>0.31944444444444448</v>
      </c>
      <c r="D22934">
        <v>0.50700000000000001</v>
      </c>
      <c r="E22934">
        <v>1.57</v>
      </c>
      <c r="F22934">
        <v>14.077999999999999</v>
      </c>
      <c r="G22934">
        <f t="shared" si="716"/>
        <v>14.57375</v>
      </c>
    </row>
    <row r="22935" spans="1:7" x14ac:dyDescent="0.3">
      <c r="A22935" s="14">
        <f t="shared" si="717"/>
        <v>43923.322916666664</v>
      </c>
      <c r="B22935" s="15">
        <v>43923</v>
      </c>
      <c r="C22935" s="16">
        <v>0.32291666666666669</v>
      </c>
      <c r="D22935">
        <v>0.498</v>
      </c>
      <c r="E22935">
        <v>1.47</v>
      </c>
      <c r="F22935">
        <v>12.804</v>
      </c>
      <c r="G22935">
        <f t="shared" si="716"/>
        <v>14.094749999999999</v>
      </c>
    </row>
    <row r="22936" spans="1:7" x14ac:dyDescent="0.3">
      <c r="A22936" s="14">
        <f t="shared" si="717"/>
        <v>43923.326388888891</v>
      </c>
      <c r="B22936" s="15">
        <v>43923</v>
      </c>
      <c r="C22936" s="16">
        <v>0.3263888888888889</v>
      </c>
      <c r="D22936">
        <v>0.53200000000000003</v>
      </c>
      <c r="E22936">
        <v>1.57</v>
      </c>
      <c r="F22936">
        <v>15.167999999999999</v>
      </c>
      <c r="G22936">
        <f t="shared" si="716"/>
        <v>14.418249999999999</v>
      </c>
    </row>
    <row r="22937" spans="1:7" x14ac:dyDescent="0.3">
      <c r="A22937" s="14">
        <f t="shared" si="717"/>
        <v>43923.329861111109</v>
      </c>
      <c r="B22937" s="15">
        <v>43923</v>
      </c>
      <c r="C22937" s="16">
        <v>0.3298611111111111</v>
      </c>
      <c r="D22937">
        <v>0.56599999999999995</v>
      </c>
      <c r="E22937">
        <v>1.48</v>
      </c>
      <c r="F22937">
        <v>15.622999999999999</v>
      </c>
      <c r="G22937">
        <f t="shared" ref="G22937:G23000" si="718">AVERAGE(F22935:F22938)</f>
        <v>13.55725</v>
      </c>
    </row>
    <row r="22938" spans="1:7" x14ac:dyDescent="0.3">
      <c r="A22938" s="14">
        <f t="shared" si="717"/>
        <v>43923.333333333336</v>
      </c>
      <c r="B22938" s="15">
        <v>43923</v>
      </c>
      <c r="C22938" s="16">
        <v>0.33333333333333331</v>
      </c>
      <c r="D22938">
        <v>0.44700000000000001</v>
      </c>
      <c r="E22938">
        <v>1.43</v>
      </c>
      <c r="F22938">
        <v>10.634</v>
      </c>
      <c r="G22938">
        <f t="shared" si="718"/>
        <v>13.685749999999999</v>
      </c>
    </row>
    <row r="22939" spans="1:7" x14ac:dyDescent="0.3">
      <c r="A22939" s="14">
        <f t="shared" si="717"/>
        <v>43923.336805555555</v>
      </c>
      <c r="B22939" s="15">
        <v>43923</v>
      </c>
      <c r="C22939" s="16">
        <v>0.33680555555555558</v>
      </c>
      <c r="D22939">
        <v>0.52400000000000002</v>
      </c>
      <c r="E22939">
        <v>1.42</v>
      </c>
      <c r="F22939">
        <v>13.318</v>
      </c>
      <c r="G22939">
        <f t="shared" si="718"/>
        <v>13.274999999999999</v>
      </c>
    </row>
    <row r="22940" spans="1:7" x14ac:dyDescent="0.3">
      <c r="A22940" s="14">
        <f t="shared" si="717"/>
        <v>43923.340277777781</v>
      </c>
      <c r="B22940" s="15">
        <v>43923</v>
      </c>
      <c r="C22940" s="16">
        <v>0.34027777777777773</v>
      </c>
      <c r="D22940">
        <v>0.50700000000000001</v>
      </c>
      <c r="E22940">
        <v>1.51</v>
      </c>
      <c r="F22940">
        <v>13.525</v>
      </c>
      <c r="G22940">
        <f t="shared" si="718"/>
        <v>13.452499999999999</v>
      </c>
    </row>
    <row r="22941" spans="1:7" x14ac:dyDescent="0.3">
      <c r="A22941" s="14">
        <f t="shared" si="717"/>
        <v>43923.34375</v>
      </c>
      <c r="B22941" s="15">
        <v>43923</v>
      </c>
      <c r="C22941" s="16">
        <v>0.34375</v>
      </c>
      <c r="D22941">
        <v>0.55800000000000005</v>
      </c>
      <c r="E22941">
        <v>1.58</v>
      </c>
      <c r="F22941">
        <v>16.332999999999998</v>
      </c>
      <c r="G22941">
        <f t="shared" si="718"/>
        <v>14.68</v>
      </c>
    </row>
    <row r="22942" spans="1:7" x14ac:dyDescent="0.3">
      <c r="A22942" s="14">
        <f t="shared" si="717"/>
        <v>43923.347222222219</v>
      </c>
      <c r="B22942" s="15">
        <v>43923</v>
      </c>
      <c r="C22942" s="16">
        <v>0.34722222222222227</v>
      </c>
      <c r="D22942">
        <v>0.53200000000000003</v>
      </c>
      <c r="E22942">
        <v>1.61</v>
      </c>
      <c r="F22942">
        <v>15.544</v>
      </c>
      <c r="G22942">
        <f t="shared" si="718"/>
        <v>14.713000000000001</v>
      </c>
    </row>
    <row r="22943" spans="1:7" x14ac:dyDescent="0.3">
      <c r="A22943" s="14">
        <f t="shared" si="717"/>
        <v>43923.350694444445</v>
      </c>
      <c r="B22943" s="15">
        <v>43923</v>
      </c>
      <c r="C22943" s="16">
        <v>0.35069444444444442</v>
      </c>
      <c r="D22943">
        <v>0.50700000000000001</v>
      </c>
      <c r="E22943">
        <v>1.5</v>
      </c>
      <c r="F22943">
        <v>13.45</v>
      </c>
      <c r="G22943">
        <f t="shared" si="718"/>
        <v>15.613</v>
      </c>
    </row>
    <row r="22944" spans="1:7" x14ac:dyDescent="0.3">
      <c r="A22944" s="14">
        <f t="shared" si="717"/>
        <v>43923.354166666664</v>
      </c>
      <c r="B22944" s="15">
        <v>43923</v>
      </c>
      <c r="C22944" s="16">
        <v>0.35416666666666669</v>
      </c>
      <c r="D22944">
        <v>0.55800000000000005</v>
      </c>
      <c r="E22944">
        <v>1.66</v>
      </c>
      <c r="F22944">
        <v>17.125</v>
      </c>
      <c r="G22944">
        <f t="shared" si="718"/>
        <v>15.29975</v>
      </c>
    </row>
    <row r="22945" spans="1:7" x14ac:dyDescent="0.3">
      <c r="A22945" s="14">
        <f t="shared" si="717"/>
        <v>43923.357638888891</v>
      </c>
      <c r="B22945" s="15">
        <v>43923</v>
      </c>
      <c r="C22945" s="16">
        <v>0.3576388888888889</v>
      </c>
      <c r="D22945">
        <v>0.51500000000000001</v>
      </c>
      <c r="E22945">
        <v>1.64</v>
      </c>
      <c r="F22945">
        <v>15.08</v>
      </c>
      <c r="G22945">
        <f t="shared" si="718"/>
        <v>16.175750000000001</v>
      </c>
    </row>
    <row r="22946" spans="1:7" x14ac:dyDescent="0.3">
      <c r="A22946" s="14">
        <f t="shared" si="717"/>
        <v>43923.361111111109</v>
      </c>
      <c r="B22946" s="15">
        <v>43923</v>
      </c>
      <c r="C22946" s="16">
        <v>0.3611111111111111</v>
      </c>
      <c r="D22946">
        <v>0.59199999999999997</v>
      </c>
      <c r="E22946">
        <v>1.69</v>
      </c>
      <c r="F22946">
        <v>19.047999999999998</v>
      </c>
      <c r="G22946">
        <f t="shared" si="718"/>
        <v>17.187999999999999</v>
      </c>
    </row>
    <row r="22947" spans="1:7" x14ac:dyDescent="0.3">
      <c r="A22947" s="14">
        <f t="shared" si="717"/>
        <v>43923.364583333336</v>
      </c>
      <c r="B22947" s="15">
        <v>43923</v>
      </c>
      <c r="C22947" s="16">
        <v>0.36458333333333331</v>
      </c>
      <c r="D22947">
        <v>0.54900000000000004</v>
      </c>
      <c r="E22947">
        <v>1.73</v>
      </c>
      <c r="F22947">
        <v>17.498999999999999</v>
      </c>
      <c r="G22947">
        <f t="shared" si="718"/>
        <v>16.34825</v>
      </c>
    </row>
    <row r="22948" spans="1:7" x14ac:dyDescent="0.3">
      <c r="A22948" s="14">
        <f t="shared" si="717"/>
        <v>43923.368055555555</v>
      </c>
      <c r="B22948" s="15">
        <v>43923</v>
      </c>
      <c r="C22948" s="16">
        <v>0.36805555555555558</v>
      </c>
      <c r="D22948">
        <v>0.51500000000000001</v>
      </c>
      <c r="E22948">
        <v>1.5</v>
      </c>
      <c r="F22948">
        <v>13.766</v>
      </c>
      <c r="G22948">
        <f t="shared" si="718"/>
        <v>15.67625</v>
      </c>
    </row>
    <row r="22949" spans="1:7" x14ac:dyDescent="0.3">
      <c r="A22949" s="14">
        <f t="shared" si="717"/>
        <v>43923.371527777781</v>
      </c>
      <c r="B22949" s="15">
        <v>43923</v>
      </c>
      <c r="C22949" s="16">
        <v>0.37152777777777773</v>
      </c>
      <c r="D22949">
        <v>0.49</v>
      </c>
      <c r="E22949">
        <v>1.46</v>
      </c>
      <c r="F22949">
        <v>12.391999999999999</v>
      </c>
      <c r="G22949">
        <f t="shared" si="718"/>
        <v>14.294749999999999</v>
      </c>
    </row>
    <row r="22950" spans="1:7" x14ac:dyDescent="0.3">
      <c r="A22950" s="14">
        <f t="shared" si="717"/>
        <v>43923.375</v>
      </c>
      <c r="B22950" s="15">
        <v>43923</v>
      </c>
      <c r="C22950" s="16">
        <v>0.375</v>
      </c>
      <c r="D22950">
        <v>0.54900000000000004</v>
      </c>
      <c r="E22950">
        <v>1.34</v>
      </c>
      <c r="F22950">
        <v>13.522</v>
      </c>
      <c r="G22950">
        <f t="shared" si="718"/>
        <v>13.205249999999999</v>
      </c>
    </row>
    <row r="22951" spans="1:7" x14ac:dyDescent="0.3">
      <c r="A22951" s="14">
        <f t="shared" si="717"/>
        <v>43923.378472222219</v>
      </c>
      <c r="B22951" s="15">
        <v>43923</v>
      </c>
      <c r="C22951" s="16">
        <v>0.37847222222222227</v>
      </c>
      <c r="D22951">
        <v>0.49</v>
      </c>
      <c r="E22951">
        <v>1.54</v>
      </c>
      <c r="F22951">
        <v>13.141</v>
      </c>
      <c r="G22951">
        <f t="shared" si="718"/>
        <v>12.96475</v>
      </c>
    </row>
    <row r="22952" spans="1:7" x14ac:dyDescent="0.3">
      <c r="A22952" s="14">
        <f t="shared" si="717"/>
        <v>43923.381944444445</v>
      </c>
      <c r="B22952" s="15">
        <v>43923</v>
      </c>
      <c r="C22952" s="16">
        <v>0.38194444444444442</v>
      </c>
      <c r="D22952">
        <v>0.51500000000000001</v>
      </c>
      <c r="E22952">
        <v>1.39</v>
      </c>
      <c r="F22952">
        <v>12.804</v>
      </c>
      <c r="G22952">
        <f t="shared" si="718"/>
        <v>13.333500000000001</v>
      </c>
    </row>
    <row r="22953" spans="1:7" x14ac:dyDescent="0.3">
      <c r="A22953" s="14">
        <f t="shared" si="717"/>
        <v>43923.385416666664</v>
      </c>
      <c r="B22953" s="15">
        <v>43923</v>
      </c>
      <c r="C22953" s="16">
        <v>0.38541666666666669</v>
      </c>
      <c r="D22953">
        <v>0.53200000000000003</v>
      </c>
      <c r="E22953">
        <v>1.44</v>
      </c>
      <c r="F22953">
        <v>13.867000000000001</v>
      </c>
      <c r="G22953">
        <f t="shared" si="718"/>
        <v>12.846499999999999</v>
      </c>
    </row>
    <row r="22954" spans="1:7" x14ac:dyDescent="0.3">
      <c r="A22954" s="14">
        <f t="shared" si="717"/>
        <v>43923.388888888891</v>
      </c>
      <c r="B22954" s="15">
        <v>43923</v>
      </c>
      <c r="C22954" s="16">
        <v>0.3888888888888889</v>
      </c>
      <c r="D22954">
        <v>0.49</v>
      </c>
      <c r="E22954">
        <v>1.36</v>
      </c>
      <c r="F22954">
        <v>11.574</v>
      </c>
      <c r="G22954">
        <f t="shared" si="718"/>
        <v>12.7255</v>
      </c>
    </row>
    <row r="22955" spans="1:7" x14ac:dyDescent="0.3">
      <c r="A22955" s="14">
        <f t="shared" si="717"/>
        <v>43923.392361111109</v>
      </c>
      <c r="B22955" s="15">
        <v>43923</v>
      </c>
      <c r="C22955" s="16">
        <v>0.3923611111111111</v>
      </c>
      <c r="D22955">
        <v>0.53200000000000003</v>
      </c>
      <c r="E22955">
        <v>1.31</v>
      </c>
      <c r="F22955">
        <v>12.657</v>
      </c>
      <c r="G22955">
        <f t="shared" si="718"/>
        <v>12.339749999999999</v>
      </c>
    </row>
    <row r="22956" spans="1:7" x14ac:dyDescent="0.3">
      <c r="A22956" s="14">
        <f t="shared" si="717"/>
        <v>43923.395833333336</v>
      </c>
      <c r="B22956" s="15">
        <v>43923</v>
      </c>
      <c r="C22956" s="16">
        <v>0.39583333333333331</v>
      </c>
      <c r="D22956">
        <v>0.49</v>
      </c>
      <c r="E22956">
        <v>1.32</v>
      </c>
      <c r="F22956">
        <v>11.260999999999999</v>
      </c>
      <c r="G22956">
        <f t="shared" si="718"/>
        <v>11.708750000000002</v>
      </c>
    </row>
    <row r="22957" spans="1:7" x14ac:dyDescent="0.3">
      <c r="A22957" s="14">
        <f t="shared" si="717"/>
        <v>43923.399305555555</v>
      </c>
      <c r="B22957" s="15">
        <v>43923</v>
      </c>
      <c r="C22957" s="16">
        <v>0.39930555555555558</v>
      </c>
      <c r="D22957">
        <v>0.51500000000000001</v>
      </c>
      <c r="E22957">
        <v>1.24</v>
      </c>
      <c r="F22957">
        <v>11.343</v>
      </c>
      <c r="G22957">
        <f t="shared" si="718"/>
        <v>12.05125</v>
      </c>
    </row>
    <row r="22958" spans="1:7" x14ac:dyDescent="0.3">
      <c r="A22958" s="14">
        <f t="shared" si="717"/>
        <v>43923.402777777781</v>
      </c>
      <c r="B22958" s="15">
        <v>43923</v>
      </c>
      <c r="C22958" s="16">
        <v>0.40277777777777773</v>
      </c>
      <c r="D22958">
        <v>0.52400000000000002</v>
      </c>
      <c r="E22958">
        <v>1.38</v>
      </c>
      <c r="F22958">
        <v>12.944000000000001</v>
      </c>
      <c r="G22958">
        <f t="shared" si="718"/>
        <v>12.726750000000001</v>
      </c>
    </row>
    <row r="22959" spans="1:7" x14ac:dyDescent="0.3">
      <c r="A22959" s="14">
        <f t="shared" si="717"/>
        <v>43923.40625</v>
      </c>
      <c r="B22959" s="15">
        <v>43923</v>
      </c>
      <c r="C22959" s="16">
        <v>0.40625</v>
      </c>
      <c r="D22959">
        <v>0.57499999999999996</v>
      </c>
      <c r="E22959">
        <v>1.42</v>
      </c>
      <c r="F22959">
        <v>15.359</v>
      </c>
      <c r="G22959">
        <f t="shared" si="718"/>
        <v>13.59375</v>
      </c>
    </row>
    <row r="22960" spans="1:7" x14ac:dyDescent="0.3">
      <c r="A22960" s="14">
        <f t="shared" si="717"/>
        <v>43923.409722222219</v>
      </c>
      <c r="B22960" s="15">
        <v>43923</v>
      </c>
      <c r="C22960" s="16">
        <v>0.40972222222222227</v>
      </c>
      <c r="D22960">
        <v>0.54100000000000004</v>
      </c>
      <c r="E22960">
        <v>1.49</v>
      </c>
      <c r="F22960">
        <v>14.728999999999999</v>
      </c>
      <c r="G22960">
        <f t="shared" si="718"/>
        <v>14.294249999999998</v>
      </c>
    </row>
    <row r="22961" spans="1:7" x14ac:dyDescent="0.3">
      <c r="A22961" s="14">
        <f t="shared" si="717"/>
        <v>43923.413194444445</v>
      </c>
      <c r="B22961" s="15">
        <v>43923</v>
      </c>
      <c r="C22961" s="16">
        <v>0.41319444444444442</v>
      </c>
      <c r="D22961">
        <v>0.55800000000000005</v>
      </c>
      <c r="E22961">
        <v>1.37</v>
      </c>
      <c r="F22961">
        <v>14.145</v>
      </c>
      <c r="G22961">
        <f t="shared" si="718"/>
        <v>14.34675</v>
      </c>
    </row>
    <row r="22962" spans="1:7" x14ac:dyDescent="0.3">
      <c r="A22962" s="14">
        <f t="shared" si="717"/>
        <v>43923.416666666664</v>
      </c>
      <c r="B22962" s="15">
        <v>43923</v>
      </c>
      <c r="C22962" s="16">
        <v>0.41666666666666669</v>
      </c>
      <c r="D22962">
        <v>0.53200000000000003</v>
      </c>
      <c r="E22962">
        <v>1.37</v>
      </c>
      <c r="F22962">
        <v>13.154</v>
      </c>
      <c r="G22962">
        <f t="shared" si="718"/>
        <v>13.1615</v>
      </c>
    </row>
    <row r="22963" spans="1:7" x14ac:dyDescent="0.3">
      <c r="A22963" s="14">
        <f t="shared" si="717"/>
        <v>43923.420138888891</v>
      </c>
      <c r="B22963" s="15">
        <v>43923</v>
      </c>
      <c r="C22963" s="16">
        <v>0.4201388888888889</v>
      </c>
      <c r="D22963">
        <v>0.49</v>
      </c>
      <c r="E22963">
        <v>1.25</v>
      </c>
      <c r="F22963">
        <v>10.618</v>
      </c>
      <c r="G22963">
        <f t="shared" si="718"/>
        <v>11.83175</v>
      </c>
    </row>
    <row r="22964" spans="1:7" x14ac:dyDescent="0.3">
      <c r="A22964" s="14">
        <f t="shared" si="717"/>
        <v>43923.423611111109</v>
      </c>
      <c r="B22964" s="15">
        <v>43923</v>
      </c>
      <c r="C22964" s="16">
        <v>0.4236111111111111</v>
      </c>
      <c r="D22964">
        <v>0.42099999999999999</v>
      </c>
      <c r="E22964">
        <v>1.38</v>
      </c>
      <c r="F22964">
        <v>9.41</v>
      </c>
      <c r="G22964">
        <f t="shared" si="718"/>
        <v>10.705</v>
      </c>
    </row>
    <row r="22965" spans="1:7" x14ac:dyDescent="0.3">
      <c r="A22965" s="14">
        <f t="shared" si="717"/>
        <v>43923.427083333336</v>
      </c>
      <c r="B22965" s="15">
        <v>43923</v>
      </c>
      <c r="C22965" s="16">
        <v>0.42708333333333331</v>
      </c>
      <c r="D22965">
        <v>0.44700000000000001</v>
      </c>
      <c r="E22965">
        <v>1.3</v>
      </c>
      <c r="F22965">
        <v>9.6379999999999999</v>
      </c>
      <c r="G22965">
        <f t="shared" si="718"/>
        <v>9.7564999999999991</v>
      </c>
    </row>
    <row r="22966" spans="1:7" x14ac:dyDescent="0.3">
      <c r="A22966" s="14">
        <f t="shared" si="717"/>
        <v>43923.430555555555</v>
      </c>
      <c r="B22966" s="15">
        <v>43923</v>
      </c>
      <c r="C22966" s="16">
        <v>0.43055555555555558</v>
      </c>
      <c r="D22966">
        <v>0.45500000000000002</v>
      </c>
      <c r="E22966">
        <v>1.23</v>
      </c>
      <c r="F22966">
        <v>9.36</v>
      </c>
      <c r="G22966">
        <f t="shared" si="718"/>
        <v>9.5102499999999992</v>
      </c>
    </row>
    <row r="22967" spans="1:7" x14ac:dyDescent="0.3">
      <c r="A22967" s="14">
        <f t="shared" si="717"/>
        <v>43923.434027777781</v>
      </c>
      <c r="B22967" s="15">
        <v>43923</v>
      </c>
      <c r="C22967" s="16">
        <v>0.43402777777777773</v>
      </c>
      <c r="D22967">
        <v>0.49</v>
      </c>
      <c r="E22967">
        <v>1.1299999999999999</v>
      </c>
      <c r="F22967">
        <v>9.6329999999999991</v>
      </c>
      <c r="G22967">
        <f t="shared" si="718"/>
        <v>9.6469999999999985</v>
      </c>
    </row>
    <row r="22968" spans="1:7" x14ac:dyDescent="0.3">
      <c r="A22968" s="14">
        <f t="shared" si="717"/>
        <v>43923.4375</v>
      </c>
      <c r="B22968" s="15">
        <v>43923</v>
      </c>
      <c r="C22968" s="16">
        <v>0.4375</v>
      </c>
      <c r="D22968">
        <v>0.50700000000000001</v>
      </c>
      <c r="E22968">
        <v>1.1100000000000001</v>
      </c>
      <c r="F22968">
        <v>9.9570000000000007</v>
      </c>
      <c r="G22968">
        <f t="shared" si="718"/>
        <v>9.7852499999999996</v>
      </c>
    </row>
    <row r="22969" spans="1:7" x14ac:dyDescent="0.3">
      <c r="A22969" s="14">
        <f t="shared" si="717"/>
        <v>43923.440972222219</v>
      </c>
      <c r="B22969" s="15">
        <v>43923</v>
      </c>
      <c r="C22969" s="16">
        <v>0.44097222222222227</v>
      </c>
      <c r="D22969">
        <v>0.49</v>
      </c>
      <c r="E22969">
        <v>1.2</v>
      </c>
      <c r="F22969">
        <v>10.191000000000001</v>
      </c>
      <c r="G22969">
        <f t="shared" si="718"/>
        <v>9.8652499999999996</v>
      </c>
    </row>
    <row r="22970" spans="1:7" x14ac:dyDescent="0.3">
      <c r="A22970" s="14">
        <f t="shared" si="717"/>
        <v>43923.444444444445</v>
      </c>
      <c r="B22970" s="15">
        <v>43923</v>
      </c>
      <c r="C22970" s="16">
        <v>0.44444444444444442</v>
      </c>
      <c r="D22970">
        <v>0.48099999999999998</v>
      </c>
      <c r="E22970">
        <v>1.17</v>
      </c>
      <c r="F22970">
        <v>9.68</v>
      </c>
      <c r="G22970">
        <f t="shared" si="718"/>
        <v>10.190250000000001</v>
      </c>
    </row>
    <row r="22971" spans="1:7" x14ac:dyDescent="0.3">
      <c r="A22971" s="14">
        <f t="shared" si="717"/>
        <v>43923.447916666664</v>
      </c>
      <c r="B22971" s="15">
        <v>43923</v>
      </c>
      <c r="C22971" s="16">
        <v>0.44791666666666669</v>
      </c>
      <c r="D22971">
        <v>0.498</v>
      </c>
      <c r="E22971">
        <v>1.25</v>
      </c>
      <c r="F22971">
        <v>10.933</v>
      </c>
      <c r="G22971">
        <f t="shared" si="718"/>
        <v>9.9065000000000012</v>
      </c>
    </row>
    <row r="22972" spans="1:7" x14ac:dyDescent="0.3">
      <c r="A22972" s="14">
        <f t="shared" si="717"/>
        <v>43923.451388888891</v>
      </c>
      <c r="B22972" s="15">
        <v>43923</v>
      </c>
      <c r="C22972" s="16">
        <v>0.4513888888888889</v>
      </c>
      <c r="D22972">
        <v>0.498</v>
      </c>
      <c r="E22972">
        <v>1.01</v>
      </c>
      <c r="F22972">
        <v>8.8219999999999992</v>
      </c>
      <c r="G22972">
        <f t="shared" si="718"/>
        <v>9.1835000000000004</v>
      </c>
    </row>
    <row r="22973" spans="1:7" x14ac:dyDescent="0.3">
      <c r="A22973" s="14">
        <f t="shared" si="717"/>
        <v>43923.454861111109</v>
      </c>
      <c r="B22973" s="15">
        <v>43923</v>
      </c>
      <c r="C22973" s="16">
        <v>0.4548611111111111</v>
      </c>
      <c r="D22973">
        <v>0.44700000000000001</v>
      </c>
      <c r="E22973">
        <v>0.98</v>
      </c>
      <c r="F22973">
        <v>7.2990000000000004</v>
      </c>
      <c r="G22973">
        <f t="shared" si="718"/>
        <v>9.0852500000000003</v>
      </c>
    </row>
    <row r="22974" spans="1:7" x14ac:dyDescent="0.3">
      <c r="A22974" s="14">
        <f t="shared" si="717"/>
        <v>43923.458333333336</v>
      </c>
      <c r="B22974" s="15">
        <v>43923</v>
      </c>
      <c r="C22974" s="16">
        <v>0.45833333333333331</v>
      </c>
      <c r="D22974">
        <v>0.498</v>
      </c>
      <c r="E22974">
        <v>1.06</v>
      </c>
      <c r="F22974">
        <v>9.2870000000000008</v>
      </c>
      <c r="G22974">
        <f t="shared" si="718"/>
        <v>9.1805000000000003</v>
      </c>
    </row>
    <row r="22975" spans="1:7" x14ac:dyDescent="0.3">
      <c r="A22975" s="14">
        <f t="shared" si="717"/>
        <v>43923.461805555555</v>
      </c>
      <c r="B22975" s="15">
        <v>43923</v>
      </c>
      <c r="C22975" s="16">
        <v>0.46180555555555558</v>
      </c>
      <c r="D22975">
        <v>0.52400000000000002</v>
      </c>
      <c r="E22975">
        <v>1.2</v>
      </c>
      <c r="F22975">
        <v>11.314</v>
      </c>
      <c r="G22975">
        <f t="shared" si="718"/>
        <v>9.5932500000000012</v>
      </c>
    </row>
    <row r="22976" spans="1:7" x14ac:dyDescent="0.3">
      <c r="A22976" s="14">
        <f t="shared" si="717"/>
        <v>43923.465277777781</v>
      </c>
      <c r="B22976" s="15">
        <v>43923</v>
      </c>
      <c r="C22976" s="16">
        <v>0.46527777777777773</v>
      </c>
      <c r="D22976">
        <v>0.51500000000000001</v>
      </c>
      <c r="E22976">
        <v>1.1399999999999999</v>
      </c>
      <c r="F22976">
        <v>10.473000000000001</v>
      </c>
      <c r="G22976">
        <f t="shared" si="718"/>
        <v>10.5275</v>
      </c>
    </row>
    <row r="22977" spans="1:7" x14ac:dyDescent="0.3">
      <c r="A22977" s="14">
        <f t="shared" si="717"/>
        <v>43923.46875</v>
      </c>
      <c r="B22977" s="15">
        <v>43923</v>
      </c>
      <c r="C22977" s="16">
        <v>0.46875</v>
      </c>
      <c r="D22977">
        <v>0.51500000000000001</v>
      </c>
      <c r="E22977">
        <v>1.2</v>
      </c>
      <c r="F22977">
        <v>11.036</v>
      </c>
      <c r="G22977">
        <f t="shared" si="718"/>
        <v>10.923500000000001</v>
      </c>
    </row>
    <row r="22978" spans="1:7" x14ac:dyDescent="0.3">
      <c r="A22978" s="14">
        <f t="shared" si="717"/>
        <v>43923.472222222219</v>
      </c>
      <c r="B22978" s="15">
        <v>43923</v>
      </c>
      <c r="C22978" s="16">
        <v>0.47222222222222227</v>
      </c>
      <c r="D22978">
        <v>0.55800000000000005</v>
      </c>
      <c r="E22978">
        <v>1.05</v>
      </c>
      <c r="F22978">
        <v>10.871</v>
      </c>
      <c r="G22978">
        <f t="shared" si="718"/>
        <v>10.526</v>
      </c>
    </row>
    <row r="22979" spans="1:7" x14ac:dyDescent="0.3">
      <c r="A22979" s="14">
        <f t="shared" si="717"/>
        <v>43923.475694444445</v>
      </c>
      <c r="B22979" s="15">
        <v>43923</v>
      </c>
      <c r="C22979" s="16">
        <v>0.47569444444444442</v>
      </c>
      <c r="D22979">
        <v>0.51500000000000001</v>
      </c>
      <c r="E22979">
        <v>1.06</v>
      </c>
      <c r="F22979">
        <v>9.7240000000000002</v>
      </c>
      <c r="G22979">
        <f t="shared" si="718"/>
        <v>10.05025</v>
      </c>
    </row>
    <row r="22980" spans="1:7" x14ac:dyDescent="0.3">
      <c r="A22980" s="14">
        <f t="shared" si="717"/>
        <v>43923.479166666664</v>
      </c>
      <c r="B22980" s="15">
        <v>43923</v>
      </c>
      <c r="C22980" s="16">
        <v>0.47916666666666669</v>
      </c>
      <c r="D22980">
        <v>0.47199999999999998</v>
      </c>
      <c r="E22980">
        <v>1.06</v>
      </c>
      <c r="F22980">
        <v>8.57</v>
      </c>
      <c r="G22980">
        <f t="shared" si="718"/>
        <v>9.0724999999999998</v>
      </c>
    </row>
    <row r="22981" spans="1:7" x14ac:dyDescent="0.3">
      <c r="A22981" s="14">
        <f t="shared" ref="A22981:A23044" si="719">B22981+C22981</f>
        <v>43923.482638888891</v>
      </c>
      <c r="B22981" s="15">
        <v>43923</v>
      </c>
      <c r="C22981" s="16">
        <v>0.4826388888888889</v>
      </c>
      <c r="D22981">
        <v>0.45500000000000002</v>
      </c>
      <c r="E22981">
        <v>0.93</v>
      </c>
      <c r="F22981">
        <v>7.125</v>
      </c>
      <c r="G22981">
        <f t="shared" si="718"/>
        <v>8.6724999999999994</v>
      </c>
    </row>
    <row r="22982" spans="1:7" x14ac:dyDescent="0.3">
      <c r="A22982" s="14">
        <f t="shared" si="719"/>
        <v>43923.486111111109</v>
      </c>
      <c r="B22982" s="15">
        <v>43923</v>
      </c>
      <c r="C22982" s="16">
        <v>0.4861111111111111</v>
      </c>
      <c r="D22982">
        <v>0.50700000000000001</v>
      </c>
      <c r="E22982">
        <v>1.04</v>
      </c>
      <c r="F22982">
        <v>9.2710000000000008</v>
      </c>
      <c r="G22982">
        <f t="shared" si="718"/>
        <v>8.3650000000000002</v>
      </c>
    </row>
    <row r="22983" spans="1:7" x14ac:dyDescent="0.3">
      <c r="A22983" s="14">
        <f t="shared" si="719"/>
        <v>43923.489583333336</v>
      </c>
      <c r="B22983" s="15">
        <v>43923</v>
      </c>
      <c r="C22983" s="16">
        <v>0.48958333333333331</v>
      </c>
      <c r="D22983">
        <v>0.52400000000000002</v>
      </c>
      <c r="E22983">
        <v>0.9</v>
      </c>
      <c r="F22983">
        <v>8.4939999999999998</v>
      </c>
      <c r="G22983">
        <f t="shared" si="718"/>
        <v>8.1792499999999997</v>
      </c>
    </row>
    <row r="22984" spans="1:7" x14ac:dyDescent="0.3">
      <c r="A22984" s="14">
        <f t="shared" si="719"/>
        <v>43923.493055555555</v>
      </c>
      <c r="B22984" s="15">
        <v>43923</v>
      </c>
      <c r="C22984" s="16">
        <v>0.49305555555555558</v>
      </c>
      <c r="D22984">
        <v>0.47199999999999998</v>
      </c>
      <c r="E22984">
        <v>0.97</v>
      </c>
      <c r="F22984">
        <v>7.827</v>
      </c>
      <c r="G22984">
        <f t="shared" si="718"/>
        <v>8.9379999999999988</v>
      </c>
    </row>
    <row r="22985" spans="1:7" x14ac:dyDescent="0.3">
      <c r="A22985" s="14">
        <f t="shared" si="719"/>
        <v>43923.496527777781</v>
      </c>
      <c r="B22985" s="15">
        <v>43923</v>
      </c>
      <c r="C22985" s="16">
        <v>0.49652777777777773</v>
      </c>
      <c r="D22985">
        <v>0.54900000000000004</v>
      </c>
      <c r="E22985">
        <v>1.01</v>
      </c>
      <c r="F22985">
        <v>10.16</v>
      </c>
      <c r="G22985">
        <f t="shared" si="718"/>
        <v>8.7072500000000002</v>
      </c>
    </row>
    <row r="22986" spans="1:7" x14ac:dyDescent="0.3">
      <c r="A22986" s="14">
        <f t="shared" si="719"/>
        <v>43923.5</v>
      </c>
      <c r="B22986" s="15">
        <v>43923</v>
      </c>
      <c r="C22986" s="16">
        <v>0.5</v>
      </c>
      <c r="D22986">
        <v>0.48099999999999998</v>
      </c>
      <c r="E22986">
        <v>1.01</v>
      </c>
      <c r="F22986">
        <v>8.3480000000000008</v>
      </c>
      <c r="G22986">
        <f t="shared" si="718"/>
        <v>8.4855</v>
      </c>
    </row>
    <row r="22987" spans="1:7" x14ac:dyDescent="0.3">
      <c r="A22987" s="14">
        <f t="shared" si="719"/>
        <v>43923.503472222219</v>
      </c>
      <c r="B22987" s="15">
        <v>43923</v>
      </c>
      <c r="C22987" s="16">
        <v>0.50347222222222221</v>
      </c>
      <c r="D22987">
        <v>0.498</v>
      </c>
      <c r="E22987">
        <v>0.87</v>
      </c>
      <c r="F22987">
        <v>7.6070000000000002</v>
      </c>
      <c r="G22987">
        <f t="shared" si="718"/>
        <v>8.4662500000000005</v>
      </c>
    </row>
    <row r="22988" spans="1:7" x14ac:dyDescent="0.3">
      <c r="A22988" s="14">
        <f t="shared" si="719"/>
        <v>43923.506944444445</v>
      </c>
      <c r="B22988" s="15">
        <v>43923</v>
      </c>
      <c r="C22988" s="16">
        <v>0.50694444444444442</v>
      </c>
      <c r="D22988">
        <v>0.53200000000000003</v>
      </c>
      <c r="E22988">
        <v>0.8</v>
      </c>
      <c r="F22988">
        <v>7.75</v>
      </c>
      <c r="G22988">
        <f t="shared" si="718"/>
        <v>8.120750000000001</v>
      </c>
    </row>
    <row r="22989" spans="1:7" x14ac:dyDescent="0.3">
      <c r="A22989" s="14">
        <f t="shared" si="719"/>
        <v>43923.510416666664</v>
      </c>
      <c r="B22989" s="15">
        <v>43923</v>
      </c>
      <c r="C22989" s="16">
        <v>0.51041666666666663</v>
      </c>
      <c r="D22989">
        <v>0.51500000000000001</v>
      </c>
      <c r="E22989">
        <v>0.96</v>
      </c>
      <c r="F22989">
        <v>8.7780000000000005</v>
      </c>
      <c r="G22989">
        <f t="shared" si="718"/>
        <v>8.1044999999999998</v>
      </c>
    </row>
    <row r="22990" spans="1:7" x14ac:dyDescent="0.3">
      <c r="A22990" s="14">
        <f t="shared" si="719"/>
        <v>43923.513888888891</v>
      </c>
      <c r="B22990" s="15">
        <v>43923</v>
      </c>
      <c r="C22990" s="16">
        <v>0.51388888888888895</v>
      </c>
      <c r="D22990">
        <v>0.50700000000000001</v>
      </c>
      <c r="E22990">
        <v>0.93</v>
      </c>
      <c r="F22990">
        <v>8.2829999999999995</v>
      </c>
      <c r="G22990">
        <f t="shared" si="718"/>
        <v>8.6437500000000007</v>
      </c>
    </row>
    <row r="22991" spans="1:7" x14ac:dyDescent="0.3">
      <c r="A22991" s="14">
        <f t="shared" si="719"/>
        <v>43923.517361111109</v>
      </c>
      <c r="B22991" s="15">
        <v>43923</v>
      </c>
      <c r="C22991" s="16">
        <v>0.51736111111111105</v>
      </c>
      <c r="D22991">
        <v>0.54900000000000004</v>
      </c>
      <c r="E22991">
        <v>0.97</v>
      </c>
      <c r="F22991">
        <v>9.7639999999999993</v>
      </c>
      <c r="G22991">
        <f t="shared" si="718"/>
        <v>9.6207499999999992</v>
      </c>
    </row>
    <row r="22992" spans="1:7" x14ac:dyDescent="0.3">
      <c r="A22992" s="14">
        <f t="shared" si="719"/>
        <v>43923.520833333336</v>
      </c>
      <c r="B22992" s="15">
        <v>43923</v>
      </c>
      <c r="C22992" s="16">
        <v>0.52083333333333337</v>
      </c>
      <c r="D22992">
        <v>0.6</v>
      </c>
      <c r="E22992">
        <v>1.01</v>
      </c>
      <c r="F22992">
        <v>11.657999999999999</v>
      </c>
      <c r="G22992">
        <f t="shared" si="718"/>
        <v>9.5177499999999995</v>
      </c>
    </row>
    <row r="22993" spans="1:7" x14ac:dyDescent="0.3">
      <c r="A22993" s="14">
        <f t="shared" si="719"/>
        <v>43923.524305555555</v>
      </c>
      <c r="B22993" s="15">
        <v>43923</v>
      </c>
      <c r="C22993" s="16">
        <v>0.52430555555555558</v>
      </c>
      <c r="D22993">
        <v>0.47199999999999998</v>
      </c>
      <c r="E22993">
        <v>1.04</v>
      </c>
      <c r="F22993">
        <v>8.3659999999999997</v>
      </c>
      <c r="G22993">
        <f t="shared" si="718"/>
        <v>9.7307499999999987</v>
      </c>
    </row>
    <row r="22994" spans="1:7" x14ac:dyDescent="0.3">
      <c r="A22994" s="14">
        <f t="shared" si="719"/>
        <v>43923.527777777781</v>
      </c>
      <c r="B22994" s="15">
        <v>43923</v>
      </c>
      <c r="C22994" s="16">
        <v>0.52777777777777779</v>
      </c>
      <c r="D22994">
        <v>0.48099999999999998</v>
      </c>
      <c r="E22994">
        <v>1.1000000000000001</v>
      </c>
      <c r="F22994">
        <v>9.1349999999999998</v>
      </c>
      <c r="G22994">
        <f t="shared" si="718"/>
        <v>9.5352499999999996</v>
      </c>
    </row>
    <row r="22995" spans="1:7" x14ac:dyDescent="0.3">
      <c r="A22995" s="14">
        <f t="shared" si="719"/>
        <v>43923.53125</v>
      </c>
      <c r="B22995" s="15">
        <v>43923</v>
      </c>
      <c r="C22995" s="16">
        <v>0.53125</v>
      </c>
      <c r="D22995">
        <v>0.438</v>
      </c>
      <c r="E22995">
        <v>1.25</v>
      </c>
      <c r="F22995">
        <v>8.9819999999999993</v>
      </c>
      <c r="G22995">
        <f t="shared" si="718"/>
        <v>8.754249999999999</v>
      </c>
    </row>
    <row r="22996" spans="1:7" x14ac:dyDescent="0.3">
      <c r="A22996" s="14">
        <f t="shared" si="719"/>
        <v>43923.534722222219</v>
      </c>
      <c r="B22996" s="15">
        <v>43923</v>
      </c>
      <c r="C22996" s="16">
        <v>0.53472222222222221</v>
      </c>
      <c r="D22996">
        <v>0.46400000000000002</v>
      </c>
      <c r="E22996">
        <v>1.0900000000000001</v>
      </c>
      <c r="F22996">
        <v>8.5340000000000007</v>
      </c>
      <c r="G22996">
        <f t="shared" si="718"/>
        <v>9.1129999999999995</v>
      </c>
    </row>
    <row r="22997" spans="1:7" x14ac:dyDescent="0.3">
      <c r="A22997" s="14">
        <f t="shared" si="719"/>
        <v>43923.538194444445</v>
      </c>
      <c r="B22997" s="15">
        <v>43923</v>
      </c>
      <c r="C22997" s="16">
        <v>0.53819444444444442</v>
      </c>
      <c r="D22997">
        <v>0.50700000000000001</v>
      </c>
      <c r="E22997">
        <v>1.0900000000000001</v>
      </c>
      <c r="F22997">
        <v>9.8010000000000002</v>
      </c>
      <c r="G22997">
        <f t="shared" si="718"/>
        <v>8.7140000000000004</v>
      </c>
    </row>
    <row r="22998" spans="1:7" x14ac:dyDescent="0.3">
      <c r="A22998" s="14">
        <f t="shared" si="719"/>
        <v>43923.541666666664</v>
      </c>
      <c r="B22998" s="15">
        <v>43923</v>
      </c>
      <c r="C22998" s="16">
        <v>0.54166666666666663</v>
      </c>
      <c r="D22998">
        <v>0.40400000000000003</v>
      </c>
      <c r="E22998">
        <v>1.18</v>
      </c>
      <c r="F22998">
        <v>7.5389999999999997</v>
      </c>
      <c r="G22998">
        <f t="shared" si="718"/>
        <v>8.5367500000000014</v>
      </c>
    </row>
    <row r="22999" spans="1:7" x14ac:dyDescent="0.3">
      <c r="A22999" s="14">
        <f t="shared" si="719"/>
        <v>43923.545138888891</v>
      </c>
      <c r="B22999" s="15">
        <v>43923</v>
      </c>
      <c r="C22999" s="16">
        <v>0.54513888888888895</v>
      </c>
      <c r="D22999">
        <v>0.45500000000000002</v>
      </c>
      <c r="E22999">
        <v>1.08</v>
      </c>
      <c r="F22999">
        <v>8.2729999999999997</v>
      </c>
      <c r="G22999">
        <f t="shared" si="718"/>
        <v>9.0802499999999995</v>
      </c>
    </row>
    <row r="23000" spans="1:7" x14ac:dyDescent="0.3">
      <c r="A23000" s="14">
        <f t="shared" si="719"/>
        <v>43923.548611111109</v>
      </c>
      <c r="B23000" s="15">
        <v>43923</v>
      </c>
      <c r="C23000" s="16">
        <v>0.54861111111111105</v>
      </c>
      <c r="D23000">
        <v>0.53200000000000003</v>
      </c>
      <c r="E23000">
        <v>1.1100000000000001</v>
      </c>
      <c r="F23000">
        <v>10.708</v>
      </c>
      <c r="G23000">
        <f t="shared" si="718"/>
        <v>8.3417499999999993</v>
      </c>
    </row>
    <row r="23001" spans="1:7" x14ac:dyDescent="0.3">
      <c r="A23001" s="14">
        <f t="shared" si="719"/>
        <v>43923.552083333336</v>
      </c>
      <c r="B23001" s="15">
        <v>43923</v>
      </c>
      <c r="C23001" s="16">
        <v>0.55208333333333337</v>
      </c>
      <c r="D23001">
        <v>0.40400000000000003</v>
      </c>
      <c r="E23001">
        <v>1.07</v>
      </c>
      <c r="F23001">
        <v>6.8470000000000004</v>
      </c>
      <c r="G23001">
        <f t="shared" ref="G23001:G23064" si="720">AVERAGE(F22999:F23002)</f>
        <v>9.1350000000000016</v>
      </c>
    </row>
    <row r="23002" spans="1:7" x14ac:dyDescent="0.3">
      <c r="A23002" s="14">
        <f t="shared" si="719"/>
        <v>43923.555555555555</v>
      </c>
      <c r="B23002" s="15">
        <v>43923</v>
      </c>
      <c r="C23002" s="16">
        <v>0.55555555555555558</v>
      </c>
      <c r="D23002">
        <v>0.53200000000000003</v>
      </c>
      <c r="E23002">
        <v>1.1100000000000001</v>
      </c>
      <c r="F23002">
        <v>10.712</v>
      </c>
      <c r="G23002">
        <f t="shared" si="720"/>
        <v>9.9877500000000001</v>
      </c>
    </row>
    <row r="23003" spans="1:7" x14ac:dyDescent="0.3">
      <c r="A23003" s="14">
        <f t="shared" si="719"/>
        <v>43923.559027777781</v>
      </c>
      <c r="B23003" s="15">
        <v>43923</v>
      </c>
      <c r="C23003" s="16">
        <v>0.55902777777777779</v>
      </c>
      <c r="D23003">
        <v>0.51500000000000001</v>
      </c>
      <c r="E23003">
        <v>1.27</v>
      </c>
      <c r="F23003">
        <v>11.683999999999999</v>
      </c>
      <c r="G23003">
        <f t="shared" si="720"/>
        <v>10.015000000000001</v>
      </c>
    </row>
    <row r="23004" spans="1:7" x14ac:dyDescent="0.3">
      <c r="A23004" s="14">
        <f t="shared" si="719"/>
        <v>43923.5625</v>
      </c>
      <c r="B23004" s="15">
        <v>43923</v>
      </c>
      <c r="C23004" s="16">
        <v>0.5625</v>
      </c>
      <c r="D23004">
        <v>0.47199999999999998</v>
      </c>
      <c r="E23004">
        <v>1.34</v>
      </c>
      <c r="F23004">
        <v>10.817</v>
      </c>
      <c r="G23004">
        <f t="shared" si="720"/>
        <v>11.391249999999999</v>
      </c>
    </row>
    <row r="23005" spans="1:7" x14ac:dyDescent="0.3">
      <c r="A23005" s="14">
        <f t="shared" si="719"/>
        <v>43923.565972222219</v>
      </c>
      <c r="B23005" s="15">
        <v>43923</v>
      </c>
      <c r="C23005" s="16">
        <v>0.56597222222222221</v>
      </c>
      <c r="D23005">
        <v>0.50700000000000001</v>
      </c>
      <c r="E23005">
        <v>1.38</v>
      </c>
      <c r="F23005">
        <v>12.352</v>
      </c>
      <c r="G23005">
        <f t="shared" si="720"/>
        <v>10.635999999999999</v>
      </c>
    </row>
    <row r="23006" spans="1:7" x14ac:dyDescent="0.3">
      <c r="A23006" s="14">
        <f t="shared" si="719"/>
        <v>43923.569444444445</v>
      </c>
      <c r="B23006" s="15">
        <v>43923</v>
      </c>
      <c r="C23006" s="16">
        <v>0.56944444444444442</v>
      </c>
      <c r="D23006">
        <v>0.39600000000000002</v>
      </c>
      <c r="E23006">
        <v>1.24</v>
      </c>
      <c r="F23006">
        <v>7.6909999999999998</v>
      </c>
      <c r="G23006">
        <f t="shared" si="720"/>
        <v>10.0535</v>
      </c>
    </row>
    <row r="23007" spans="1:7" x14ac:dyDescent="0.3">
      <c r="A23007" s="14">
        <f t="shared" si="719"/>
        <v>43923.572916666664</v>
      </c>
      <c r="B23007" s="15">
        <v>43923</v>
      </c>
      <c r="C23007" s="16">
        <v>0.57291666666666663</v>
      </c>
      <c r="D23007">
        <v>0.49</v>
      </c>
      <c r="E23007">
        <v>1.1000000000000001</v>
      </c>
      <c r="F23007">
        <v>9.3539999999999992</v>
      </c>
      <c r="G23007">
        <f t="shared" si="720"/>
        <v>9.9759999999999991</v>
      </c>
    </row>
    <row r="23008" spans="1:7" x14ac:dyDescent="0.3">
      <c r="A23008" s="14">
        <f t="shared" si="719"/>
        <v>43923.576388888891</v>
      </c>
      <c r="B23008" s="15">
        <v>43923</v>
      </c>
      <c r="C23008" s="16">
        <v>0.57638888888888895</v>
      </c>
      <c r="D23008">
        <v>0.42099999999999999</v>
      </c>
      <c r="E23008">
        <v>1.55</v>
      </c>
      <c r="F23008">
        <v>10.507</v>
      </c>
      <c r="G23008">
        <f t="shared" si="720"/>
        <v>11.28975</v>
      </c>
    </row>
    <row r="23009" spans="1:7" x14ac:dyDescent="0.3">
      <c r="A23009" s="14">
        <f t="shared" si="719"/>
        <v>43923.579861111109</v>
      </c>
      <c r="B23009" s="15">
        <v>43923</v>
      </c>
      <c r="C23009" s="16">
        <v>0.57986111111111105</v>
      </c>
      <c r="D23009">
        <v>0.54100000000000004</v>
      </c>
      <c r="E23009">
        <v>1.78</v>
      </c>
      <c r="F23009">
        <v>17.606999999999999</v>
      </c>
      <c r="G23009">
        <f t="shared" si="720"/>
        <v>14.378999999999998</v>
      </c>
    </row>
    <row r="23010" spans="1:7" x14ac:dyDescent="0.3">
      <c r="A23010" s="14">
        <f t="shared" si="719"/>
        <v>43923.583333333336</v>
      </c>
      <c r="B23010" s="15">
        <v>43923</v>
      </c>
      <c r="C23010" s="16">
        <v>0.58333333333333337</v>
      </c>
      <c r="D23010">
        <v>0.60899999999999999</v>
      </c>
      <c r="E23010">
        <v>1.7</v>
      </c>
      <c r="F23010">
        <v>20.047999999999998</v>
      </c>
      <c r="G23010">
        <f t="shared" si="720"/>
        <v>15.661499999999998</v>
      </c>
    </row>
    <row r="23011" spans="1:7" x14ac:dyDescent="0.3">
      <c r="A23011" s="14">
        <f t="shared" si="719"/>
        <v>43923.586805555555</v>
      </c>
      <c r="B23011" s="15">
        <v>43923</v>
      </c>
      <c r="C23011" s="16">
        <v>0.58680555555555558</v>
      </c>
      <c r="D23011">
        <v>0.53200000000000003</v>
      </c>
      <c r="E23011">
        <v>1.5</v>
      </c>
      <c r="F23011">
        <v>14.484</v>
      </c>
      <c r="G23011">
        <f t="shared" si="720"/>
        <v>17.022000000000002</v>
      </c>
    </row>
    <row r="23012" spans="1:7" x14ac:dyDescent="0.3">
      <c r="A23012" s="14">
        <f t="shared" si="719"/>
        <v>43923.590277777781</v>
      </c>
      <c r="B23012" s="15">
        <v>43923</v>
      </c>
      <c r="C23012" s="16">
        <v>0.59027777777777779</v>
      </c>
      <c r="D23012">
        <v>0.58299999999999996</v>
      </c>
      <c r="E23012">
        <v>1.44</v>
      </c>
      <c r="F23012">
        <v>15.949</v>
      </c>
      <c r="G23012">
        <f t="shared" si="720"/>
        <v>15.082749999999999</v>
      </c>
    </row>
    <row r="23013" spans="1:7" x14ac:dyDescent="0.3">
      <c r="A23013" s="14">
        <f t="shared" si="719"/>
        <v>43923.59375</v>
      </c>
      <c r="B23013" s="15">
        <v>43923</v>
      </c>
      <c r="C23013" s="16">
        <v>0.59375</v>
      </c>
      <c r="D23013">
        <v>0.47199999999999998</v>
      </c>
      <c r="E23013">
        <v>1.22</v>
      </c>
      <c r="F23013">
        <v>9.85</v>
      </c>
      <c r="G23013">
        <f t="shared" si="720"/>
        <v>12.269</v>
      </c>
    </row>
    <row r="23014" spans="1:7" x14ac:dyDescent="0.3">
      <c r="A23014" s="14">
        <f t="shared" si="719"/>
        <v>43923.597222222219</v>
      </c>
      <c r="B23014" s="15">
        <v>43923</v>
      </c>
      <c r="C23014" s="16">
        <v>0.59722222222222221</v>
      </c>
      <c r="D23014">
        <v>0.43</v>
      </c>
      <c r="E23014">
        <v>1.26</v>
      </c>
      <c r="F23014">
        <v>8.7929999999999993</v>
      </c>
      <c r="G23014">
        <f t="shared" si="720"/>
        <v>10.79325</v>
      </c>
    </row>
    <row r="23015" spans="1:7" x14ac:dyDescent="0.3">
      <c r="A23015" s="14">
        <f t="shared" si="719"/>
        <v>43923.600694444445</v>
      </c>
      <c r="B23015" s="15">
        <v>43923</v>
      </c>
      <c r="C23015" s="16">
        <v>0.60069444444444442</v>
      </c>
      <c r="D23015">
        <v>0.438</v>
      </c>
      <c r="E23015">
        <v>1.19</v>
      </c>
      <c r="F23015">
        <v>8.5809999999999995</v>
      </c>
      <c r="G23015">
        <f t="shared" si="720"/>
        <v>8.9480000000000004</v>
      </c>
    </row>
    <row r="23016" spans="1:7" x14ac:dyDescent="0.3">
      <c r="A23016" s="14">
        <f t="shared" si="719"/>
        <v>43923.604166666664</v>
      </c>
      <c r="B23016" s="15">
        <v>43923</v>
      </c>
      <c r="C23016" s="16">
        <v>0.60416666666666663</v>
      </c>
      <c r="D23016">
        <v>0.438</v>
      </c>
      <c r="E23016">
        <v>1.19</v>
      </c>
      <c r="F23016">
        <v>8.5679999999999996</v>
      </c>
      <c r="G23016">
        <f t="shared" si="720"/>
        <v>8.6577500000000001</v>
      </c>
    </row>
    <row r="23017" spans="1:7" x14ac:dyDescent="0.3">
      <c r="A23017" s="14">
        <f t="shared" si="719"/>
        <v>43923.607638888891</v>
      </c>
      <c r="B23017" s="15">
        <v>43923</v>
      </c>
      <c r="C23017" s="16">
        <v>0.60763888888888895</v>
      </c>
      <c r="D23017">
        <v>0.438</v>
      </c>
      <c r="E23017">
        <v>1.2</v>
      </c>
      <c r="F23017">
        <v>8.6890000000000001</v>
      </c>
      <c r="G23017">
        <f t="shared" si="720"/>
        <v>9.3315000000000001</v>
      </c>
    </row>
    <row r="23018" spans="1:7" x14ac:dyDescent="0.3">
      <c r="A23018" s="14">
        <f t="shared" si="719"/>
        <v>43923.611111111109</v>
      </c>
      <c r="B23018" s="15">
        <v>43923</v>
      </c>
      <c r="C23018" s="16">
        <v>0.61111111111111105</v>
      </c>
      <c r="D23018">
        <v>0.48099999999999998</v>
      </c>
      <c r="E23018">
        <v>1.39</v>
      </c>
      <c r="F23018">
        <v>11.488</v>
      </c>
      <c r="G23018">
        <f t="shared" si="720"/>
        <v>9.5114999999999998</v>
      </c>
    </row>
    <row r="23019" spans="1:7" x14ac:dyDescent="0.3">
      <c r="A23019" s="14">
        <f t="shared" si="719"/>
        <v>43923.614583333336</v>
      </c>
      <c r="B23019" s="15">
        <v>43923</v>
      </c>
      <c r="C23019" s="16">
        <v>0.61458333333333337</v>
      </c>
      <c r="D23019">
        <v>0.45500000000000002</v>
      </c>
      <c r="E23019">
        <v>1.22</v>
      </c>
      <c r="F23019">
        <v>9.3010000000000002</v>
      </c>
      <c r="G23019">
        <f t="shared" si="720"/>
        <v>9.3925000000000001</v>
      </c>
    </row>
    <row r="23020" spans="1:7" x14ac:dyDescent="0.3">
      <c r="A23020" s="14">
        <f t="shared" si="719"/>
        <v>43923.618055555555</v>
      </c>
      <c r="B23020" s="15">
        <v>43923</v>
      </c>
      <c r="C23020" s="16">
        <v>0.61805555555555558</v>
      </c>
      <c r="D23020">
        <v>0.42099999999999999</v>
      </c>
      <c r="E23020">
        <v>1.19</v>
      </c>
      <c r="F23020">
        <v>8.0920000000000005</v>
      </c>
      <c r="G23020">
        <f t="shared" si="720"/>
        <v>9.3522499999999997</v>
      </c>
    </row>
    <row r="23021" spans="1:7" x14ac:dyDescent="0.3">
      <c r="A23021" s="14">
        <f t="shared" si="719"/>
        <v>43923.621527777781</v>
      </c>
      <c r="B23021" s="15">
        <v>43923</v>
      </c>
      <c r="C23021" s="16">
        <v>0.62152777777777779</v>
      </c>
      <c r="D23021">
        <v>0.438</v>
      </c>
      <c r="E23021">
        <v>1.18</v>
      </c>
      <c r="F23021">
        <v>8.5280000000000005</v>
      </c>
      <c r="G23021">
        <f t="shared" si="720"/>
        <v>8.6140000000000008</v>
      </c>
    </row>
    <row r="23022" spans="1:7" x14ac:dyDescent="0.3">
      <c r="A23022" s="14">
        <f t="shared" si="719"/>
        <v>43923.625</v>
      </c>
      <c r="B23022" s="15">
        <v>43923</v>
      </c>
      <c r="C23022" s="16">
        <v>0.625</v>
      </c>
      <c r="D23022">
        <v>0.46400000000000002</v>
      </c>
      <c r="E23022">
        <v>1.0900000000000001</v>
      </c>
      <c r="F23022">
        <v>8.5350000000000001</v>
      </c>
      <c r="G23022">
        <f t="shared" si="720"/>
        <v>8.6887500000000006</v>
      </c>
    </row>
    <row r="23023" spans="1:7" x14ac:dyDescent="0.3">
      <c r="A23023" s="14">
        <f t="shared" si="719"/>
        <v>43923.628472222219</v>
      </c>
      <c r="B23023" s="15">
        <v>43923</v>
      </c>
      <c r="C23023" s="16">
        <v>0.62847222222222221</v>
      </c>
      <c r="D23023">
        <v>0.46400000000000002</v>
      </c>
      <c r="E23023">
        <v>1.22</v>
      </c>
      <c r="F23023">
        <v>9.6</v>
      </c>
      <c r="G23023">
        <f t="shared" si="720"/>
        <v>8.8232500000000016</v>
      </c>
    </row>
    <row r="23024" spans="1:7" x14ac:dyDescent="0.3">
      <c r="A23024" s="14">
        <f t="shared" si="719"/>
        <v>43923.631944444445</v>
      </c>
      <c r="B23024" s="15">
        <v>43923</v>
      </c>
      <c r="C23024" s="16">
        <v>0.63194444444444442</v>
      </c>
      <c r="D23024">
        <v>0.43</v>
      </c>
      <c r="E23024">
        <v>1.23</v>
      </c>
      <c r="F23024">
        <v>8.6300000000000008</v>
      </c>
      <c r="G23024">
        <f t="shared" si="720"/>
        <v>9.3237500000000004</v>
      </c>
    </row>
    <row r="23025" spans="1:7" x14ac:dyDescent="0.3">
      <c r="A23025" s="14">
        <f t="shared" si="719"/>
        <v>43923.635416666664</v>
      </c>
      <c r="B23025" s="15">
        <v>43923</v>
      </c>
      <c r="C23025" s="16">
        <v>0.63541666666666663</v>
      </c>
      <c r="D23025">
        <v>0.47199999999999998</v>
      </c>
      <c r="E23025">
        <v>1.31</v>
      </c>
      <c r="F23025">
        <v>10.53</v>
      </c>
      <c r="G23025">
        <f t="shared" si="720"/>
        <v>9.4612499999999997</v>
      </c>
    </row>
    <row r="23026" spans="1:7" x14ac:dyDescent="0.3">
      <c r="A23026" s="14">
        <f t="shared" si="719"/>
        <v>43923.638888888891</v>
      </c>
      <c r="B23026" s="15">
        <v>43923</v>
      </c>
      <c r="C23026" s="16">
        <v>0.63888888888888895</v>
      </c>
      <c r="D23026">
        <v>0.45500000000000002</v>
      </c>
      <c r="E23026">
        <v>1.19</v>
      </c>
      <c r="F23026">
        <v>9.0850000000000009</v>
      </c>
      <c r="G23026">
        <f t="shared" si="720"/>
        <v>9.3137500000000006</v>
      </c>
    </row>
    <row r="23027" spans="1:7" x14ac:dyDescent="0.3">
      <c r="A23027" s="14">
        <f t="shared" si="719"/>
        <v>43923.642361111109</v>
      </c>
      <c r="B23027" s="15">
        <v>43923</v>
      </c>
      <c r="C23027" s="16">
        <v>0.64236111111111105</v>
      </c>
      <c r="D23027">
        <v>0.45500000000000002</v>
      </c>
      <c r="E23027">
        <v>1.18</v>
      </c>
      <c r="F23027">
        <v>9.01</v>
      </c>
      <c r="G23027">
        <f t="shared" si="720"/>
        <v>9.8562499999999993</v>
      </c>
    </row>
    <row r="23028" spans="1:7" x14ac:dyDescent="0.3">
      <c r="A23028" s="14">
        <f t="shared" si="719"/>
        <v>43923.645833333336</v>
      </c>
      <c r="B23028" s="15">
        <v>43923</v>
      </c>
      <c r="C23028" s="16">
        <v>0.64583333333333337</v>
      </c>
      <c r="D23028">
        <v>0.49</v>
      </c>
      <c r="E23028">
        <v>1.27</v>
      </c>
      <c r="F23028">
        <v>10.8</v>
      </c>
      <c r="G23028">
        <f t="shared" si="720"/>
        <v>9.9162499999999998</v>
      </c>
    </row>
    <row r="23029" spans="1:7" x14ac:dyDescent="0.3">
      <c r="A23029" s="14">
        <f t="shared" si="719"/>
        <v>43923.649305555555</v>
      </c>
      <c r="B23029" s="15">
        <v>43923</v>
      </c>
      <c r="C23029" s="16">
        <v>0.64930555555555558</v>
      </c>
      <c r="D23029">
        <v>0.48099999999999998</v>
      </c>
      <c r="E23029">
        <v>1.3</v>
      </c>
      <c r="F23029">
        <v>10.77</v>
      </c>
      <c r="G23029">
        <f t="shared" si="720"/>
        <v>10.105500000000001</v>
      </c>
    </row>
    <row r="23030" spans="1:7" x14ac:dyDescent="0.3">
      <c r="A23030" s="14">
        <f t="shared" si="719"/>
        <v>43923.652777777781</v>
      </c>
      <c r="B23030" s="15">
        <v>43923</v>
      </c>
      <c r="C23030" s="16">
        <v>0.65277777777777779</v>
      </c>
      <c r="D23030">
        <v>0.49</v>
      </c>
      <c r="E23030">
        <v>1.1599999999999999</v>
      </c>
      <c r="F23030">
        <v>9.8420000000000005</v>
      </c>
      <c r="G23030">
        <f t="shared" si="720"/>
        <v>10.175750000000001</v>
      </c>
    </row>
    <row r="23031" spans="1:7" x14ac:dyDescent="0.3">
      <c r="A23031" s="14">
        <f t="shared" si="719"/>
        <v>43923.65625</v>
      </c>
      <c r="B23031" s="15">
        <v>43923</v>
      </c>
      <c r="C23031" s="16">
        <v>0.65625</v>
      </c>
      <c r="D23031">
        <v>0.438</v>
      </c>
      <c r="E23031">
        <v>1.29</v>
      </c>
      <c r="F23031">
        <v>9.2910000000000004</v>
      </c>
      <c r="G23031">
        <f t="shared" si="720"/>
        <v>10.483500000000001</v>
      </c>
    </row>
    <row r="23032" spans="1:7" x14ac:dyDescent="0.3">
      <c r="A23032" s="14">
        <f t="shared" si="719"/>
        <v>43923.659722222219</v>
      </c>
      <c r="B23032" s="15">
        <v>43923</v>
      </c>
      <c r="C23032" s="16">
        <v>0.65972222222222221</v>
      </c>
      <c r="D23032">
        <v>0.51500000000000001</v>
      </c>
      <c r="E23032">
        <v>1.31</v>
      </c>
      <c r="F23032">
        <v>12.031000000000001</v>
      </c>
      <c r="G23032">
        <f t="shared" si="720"/>
        <v>10.74525</v>
      </c>
    </row>
    <row r="23033" spans="1:7" x14ac:dyDescent="0.3">
      <c r="A23033" s="14">
        <f t="shared" si="719"/>
        <v>43923.663194444445</v>
      </c>
      <c r="B23033" s="15">
        <v>43923</v>
      </c>
      <c r="C23033" s="16">
        <v>0.66319444444444442</v>
      </c>
      <c r="D23033">
        <v>0.50700000000000001</v>
      </c>
      <c r="E23033">
        <v>1.32</v>
      </c>
      <c r="F23033">
        <v>11.817</v>
      </c>
      <c r="G23033">
        <f t="shared" si="720"/>
        <v>10.868</v>
      </c>
    </row>
    <row r="23034" spans="1:7" x14ac:dyDescent="0.3">
      <c r="A23034" s="14">
        <f t="shared" si="719"/>
        <v>43923.666666666664</v>
      </c>
      <c r="B23034" s="15">
        <v>43923</v>
      </c>
      <c r="C23034" s="16">
        <v>0.66666666666666663</v>
      </c>
      <c r="D23034">
        <v>0.438</v>
      </c>
      <c r="E23034">
        <v>1.43</v>
      </c>
      <c r="F23034">
        <v>10.333</v>
      </c>
      <c r="G23034">
        <f t="shared" si="720"/>
        <v>10.91375</v>
      </c>
    </row>
    <row r="23035" spans="1:7" x14ac:dyDescent="0.3">
      <c r="A23035" s="14">
        <f t="shared" si="719"/>
        <v>43923.670138888891</v>
      </c>
      <c r="B23035" s="15">
        <v>43923</v>
      </c>
      <c r="C23035" s="16">
        <v>0.67013888888888884</v>
      </c>
      <c r="D23035">
        <v>0.438</v>
      </c>
      <c r="E23035">
        <v>1.31</v>
      </c>
      <c r="F23035">
        <v>9.4740000000000002</v>
      </c>
      <c r="G23035">
        <f t="shared" si="720"/>
        <v>10.346499999999999</v>
      </c>
    </row>
    <row r="23036" spans="1:7" x14ac:dyDescent="0.3">
      <c r="A23036" s="14">
        <f t="shared" si="719"/>
        <v>43923.673611111109</v>
      </c>
      <c r="B23036" s="15">
        <v>43923</v>
      </c>
      <c r="C23036" s="16">
        <v>0.67361111111111116</v>
      </c>
      <c r="D23036">
        <v>0.47199999999999998</v>
      </c>
      <c r="E23036">
        <v>1.21</v>
      </c>
      <c r="F23036">
        <v>9.7620000000000005</v>
      </c>
      <c r="G23036">
        <f t="shared" si="720"/>
        <v>10.111000000000001</v>
      </c>
    </row>
    <row r="23037" spans="1:7" x14ac:dyDescent="0.3">
      <c r="A23037" s="14">
        <f t="shared" si="719"/>
        <v>43923.677083333336</v>
      </c>
      <c r="B23037" s="15">
        <v>43923</v>
      </c>
      <c r="C23037" s="16">
        <v>0.67708333333333337</v>
      </c>
      <c r="D23037">
        <v>0.51500000000000001</v>
      </c>
      <c r="E23037">
        <v>1.18</v>
      </c>
      <c r="F23037">
        <v>10.875</v>
      </c>
      <c r="G23037">
        <f t="shared" si="720"/>
        <v>9.8182500000000008</v>
      </c>
    </row>
    <row r="23038" spans="1:7" x14ac:dyDescent="0.3">
      <c r="A23038" s="14">
        <f t="shared" si="719"/>
        <v>43923.680555555555</v>
      </c>
      <c r="B23038" s="15">
        <v>43923</v>
      </c>
      <c r="C23038" s="16">
        <v>0.68055555555555547</v>
      </c>
      <c r="D23038">
        <v>0.49</v>
      </c>
      <c r="E23038">
        <v>1.08</v>
      </c>
      <c r="F23038">
        <v>9.1620000000000008</v>
      </c>
      <c r="G23038">
        <f t="shared" si="720"/>
        <v>9.6252499999999994</v>
      </c>
    </row>
    <row r="23039" spans="1:7" x14ac:dyDescent="0.3">
      <c r="A23039" s="14">
        <f t="shared" si="719"/>
        <v>43923.684027777781</v>
      </c>
      <c r="B23039" s="15">
        <v>43923</v>
      </c>
      <c r="C23039" s="16">
        <v>0.68402777777777779</v>
      </c>
      <c r="D23039">
        <v>0.48099999999999998</v>
      </c>
      <c r="E23039">
        <v>1.05</v>
      </c>
      <c r="F23039">
        <v>8.702</v>
      </c>
      <c r="G23039">
        <f t="shared" si="720"/>
        <v>9.2109999999999985</v>
      </c>
    </row>
    <row r="23040" spans="1:7" x14ac:dyDescent="0.3">
      <c r="A23040" s="14">
        <f t="shared" si="719"/>
        <v>43923.6875</v>
      </c>
      <c r="B23040" s="15">
        <v>43923</v>
      </c>
      <c r="C23040" s="16">
        <v>0.6875</v>
      </c>
      <c r="D23040">
        <v>0.45500000000000002</v>
      </c>
      <c r="E23040">
        <v>1.06</v>
      </c>
      <c r="F23040">
        <v>8.1050000000000004</v>
      </c>
      <c r="G23040">
        <f t="shared" si="720"/>
        <v>8.3925000000000001</v>
      </c>
    </row>
    <row r="23041" spans="1:7" x14ac:dyDescent="0.3">
      <c r="A23041" s="14">
        <f t="shared" si="719"/>
        <v>43923.690972222219</v>
      </c>
      <c r="B23041" s="15">
        <v>43923</v>
      </c>
      <c r="C23041" s="16">
        <v>0.69097222222222221</v>
      </c>
      <c r="D23041">
        <v>0.45500000000000002</v>
      </c>
      <c r="E23041">
        <v>1</v>
      </c>
      <c r="F23041">
        <v>7.601</v>
      </c>
      <c r="G23041">
        <f t="shared" si="720"/>
        <v>7.5675000000000008</v>
      </c>
    </row>
    <row r="23042" spans="1:7" x14ac:dyDescent="0.3">
      <c r="A23042" s="14">
        <f t="shared" si="719"/>
        <v>43923.694444444445</v>
      </c>
      <c r="B23042" s="15">
        <v>43923</v>
      </c>
      <c r="C23042" s="16">
        <v>0.69444444444444453</v>
      </c>
      <c r="D23042">
        <v>0.43</v>
      </c>
      <c r="E23042">
        <v>0.84</v>
      </c>
      <c r="F23042">
        <v>5.8620000000000001</v>
      </c>
      <c r="G23042">
        <f t="shared" si="720"/>
        <v>7.113999999999999</v>
      </c>
    </row>
    <row r="23043" spans="1:7" x14ac:dyDescent="0.3">
      <c r="A23043" s="14">
        <f t="shared" si="719"/>
        <v>43923.697916666664</v>
      </c>
      <c r="B23043" s="15">
        <v>43923</v>
      </c>
      <c r="C23043" s="16">
        <v>0.69791666666666663</v>
      </c>
      <c r="D23043">
        <v>0.438</v>
      </c>
      <c r="E23043">
        <v>0.96</v>
      </c>
      <c r="F23043">
        <v>6.8879999999999999</v>
      </c>
      <c r="G23043">
        <f t="shared" si="720"/>
        <v>6.45275</v>
      </c>
    </row>
    <row r="23044" spans="1:7" x14ac:dyDescent="0.3">
      <c r="A23044" s="14">
        <f t="shared" si="719"/>
        <v>43923.701388888891</v>
      </c>
      <c r="B23044" s="15">
        <v>43923</v>
      </c>
      <c r="C23044" s="16">
        <v>0.70138888888888884</v>
      </c>
      <c r="D23044">
        <v>0.45500000000000002</v>
      </c>
      <c r="E23044">
        <v>0.72</v>
      </c>
      <c r="F23044">
        <v>5.46</v>
      </c>
      <c r="G23044">
        <f t="shared" si="720"/>
        <v>6.2087500000000002</v>
      </c>
    </row>
    <row r="23045" spans="1:7" x14ac:dyDescent="0.3">
      <c r="A23045" s="14">
        <f t="shared" ref="A23045:A23108" si="721">B23045+C23045</f>
        <v>43923.704861111109</v>
      </c>
      <c r="B23045" s="15">
        <v>43923</v>
      </c>
      <c r="C23045" s="16">
        <v>0.70486111111111116</v>
      </c>
      <c r="D23045">
        <v>0.45500000000000002</v>
      </c>
      <c r="E23045">
        <v>0.87</v>
      </c>
      <c r="F23045">
        <v>6.625</v>
      </c>
      <c r="G23045">
        <f t="shared" si="720"/>
        <v>5.9892500000000002</v>
      </c>
    </row>
    <row r="23046" spans="1:7" x14ac:dyDescent="0.3">
      <c r="A23046" s="14">
        <f t="shared" si="721"/>
        <v>43923.708333333336</v>
      </c>
      <c r="B23046" s="15">
        <v>43923</v>
      </c>
      <c r="C23046" s="16">
        <v>0.70833333333333337</v>
      </c>
      <c r="D23046">
        <v>0.379</v>
      </c>
      <c r="E23046">
        <v>0.86</v>
      </c>
      <c r="F23046">
        <v>4.984</v>
      </c>
      <c r="G23046">
        <f t="shared" si="720"/>
        <v>5.5232500000000009</v>
      </c>
    </row>
    <row r="23047" spans="1:7" x14ac:dyDescent="0.3">
      <c r="A23047" s="14">
        <f t="shared" si="721"/>
        <v>43923.711805555555</v>
      </c>
      <c r="B23047" s="15">
        <v>43923</v>
      </c>
      <c r="C23047" s="16">
        <v>0.71180555555555547</v>
      </c>
      <c r="D23047">
        <v>0.40400000000000003</v>
      </c>
      <c r="E23047">
        <v>0.79</v>
      </c>
      <c r="F23047">
        <v>5.024</v>
      </c>
      <c r="G23047">
        <f t="shared" si="720"/>
        <v>5.5679999999999996</v>
      </c>
    </row>
    <row r="23048" spans="1:7" x14ac:dyDescent="0.3">
      <c r="A23048" s="14">
        <f t="shared" si="721"/>
        <v>43923.715277777781</v>
      </c>
      <c r="B23048" s="15">
        <v>43923</v>
      </c>
      <c r="C23048" s="16">
        <v>0.71527777777777779</v>
      </c>
      <c r="D23048">
        <v>0.438</v>
      </c>
      <c r="E23048">
        <v>0.78</v>
      </c>
      <c r="F23048">
        <v>5.6390000000000002</v>
      </c>
      <c r="G23048">
        <f t="shared" si="720"/>
        <v>5.1727499999999997</v>
      </c>
    </row>
    <row r="23049" spans="1:7" x14ac:dyDescent="0.3">
      <c r="A23049" s="14">
        <f t="shared" si="721"/>
        <v>43923.71875</v>
      </c>
      <c r="B23049" s="15">
        <v>43923</v>
      </c>
      <c r="C23049" s="16">
        <v>0.71875</v>
      </c>
      <c r="D23049">
        <v>0.39600000000000002</v>
      </c>
      <c r="E23049">
        <v>0.82</v>
      </c>
      <c r="F23049">
        <v>5.0439999999999996</v>
      </c>
      <c r="G23049">
        <f t="shared" si="720"/>
        <v>5.2192500000000006</v>
      </c>
    </row>
    <row r="23050" spans="1:7" x14ac:dyDescent="0.3">
      <c r="A23050" s="14">
        <f t="shared" si="721"/>
        <v>43923.722222222219</v>
      </c>
      <c r="B23050" s="15">
        <v>43923</v>
      </c>
      <c r="C23050" s="16">
        <v>0.72222222222222221</v>
      </c>
      <c r="D23050">
        <v>0.43</v>
      </c>
      <c r="E23050">
        <v>0.74</v>
      </c>
      <c r="F23050">
        <v>5.17</v>
      </c>
      <c r="G23050">
        <f t="shared" si="720"/>
        <v>5.4055</v>
      </c>
    </row>
    <row r="23051" spans="1:7" x14ac:dyDescent="0.3">
      <c r="A23051" s="14">
        <f t="shared" si="721"/>
        <v>43923.725694444445</v>
      </c>
      <c r="B23051" s="15">
        <v>43923</v>
      </c>
      <c r="C23051" s="16">
        <v>0.72569444444444453</v>
      </c>
      <c r="D23051">
        <v>0.47199999999999998</v>
      </c>
      <c r="E23051">
        <v>0.72</v>
      </c>
      <c r="F23051">
        <v>5.7690000000000001</v>
      </c>
      <c r="G23051">
        <f t="shared" si="720"/>
        <v>5.5729999999999995</v>
      </c>
    </row>
    <row r="23052" spans="1:7" x14ac:dyDescent="0.3">
      <c r="A23052" s="14">
        <f t="shared" si="721"/>
        <v>43923.729166666664</v>
      </c>
      <c r="B23052" s="15">
        <v>43923</v>
      </c>
      <c r="C23052" s="16">
        <v>0.72916666666666663</v>
      </c>
      <c r="D23052">
        <v>0.44700000000000001</v>
      </c>
      <c r="E23052">
        <v>0.85</v>
      </c>
      <c r="F23052">
        <v>6.3090000000000002</v>
      </c>
      <c r="G23052">
        <f t="shared" si="720"/>
        <v>6.0307500000000003</v>
      </c>
    </row>
    <row r="23053" spans="1:7" x14ac:dyDescent="0.3">
      <c r="A23053" s="14">
        <f t="shared" si="721"/>
        <v>43923.732638888891</v>
      </c>
      <c r="B23053" s="15">
        <v>43923</v>
      </c>
      <c r="C23053" s="16">
        <v>0.73263888888888884</v>
      </c>
      <c r="D23053">
        <v>0.48099999999999998</v>
      </c>
      <c r="E23053">
        <v>0.83</v>
      </c>
      <c r="F23053">
        <v>6.875</v>
      </c>
      <c r="G23053">
        <f t="shared" si="720"/>
        <v>6.1027500000000003</v>
      </c>
    </row>
    <row r="23054" spans="1:7" x14ac:dyDescent="0.3">
      <c r="A23054" s="14">
        <f t="shared" si="721"/>
        <v>43923.736111111109</v>
      </c>
      <c r="B23054" s="15">
        <v>43923</v>
      </c>
      <c r="C23054" s="16">
        <v>0.73611111111111116</v>
      </c>
      <c r="D23054">
        <v>0.44700000000000001</v>
      </c>
      <c r="E23054">
        <v>0.74</v>
      </c>
      <c r="F23054">
        <v>5.4580000000000002</v>
      </c>
      <c r="G23054">
        <f t="shared" si="720"/>
        <v>6.2435000000000009</v>
      </c>
    </row>
    <row r="23055" spans="1:7" x14ac:dyDescent="0.3">
      <c r="A23055" s="14">
        <f t="shared" si="721"/>
        <v>43923.739583333336</v>
      </c>
      <c r="B23055" s="15">
        <v>43923</v>
      </c>
      <c r="C23055" s="16">
        <v>0.73958333333333337</v>
      </c>
      <c r="D23055">
        <v>0.45500000000000002</v>
      </c>
      <c r="E23055">
        <v>0.83</v>
      </c>
      <c r="F23055">
        <v>6.3319999999999999</v>
      </c>
      <c r="G23055">
        <f t="shared" si="720"/>
        <v>5.7934999999999999</v>
      </c>
    </row>
    <row r="23056" spans="1:7" x14ac:dyDescent="0.3">
      <c r="A23056" s="14">
        <f t="shared" si="721"/>
        <v>43923.743055555555</v>
      </c>
      <c r="B23056" s="15">
        <v>43923</v>
      </c>
      <c r="C23056" s="16">
        <v>0.74305555555555547</v>
      </c>
      <c r="D23056">
        <v>0.46400000000000002</v>
      </c>
      <c r="E23056">
        <v>0.56999999999999995</v>
      </c>
      <c r="F23056">
        <v>4.5090000000000003</v>
      </c>
      <c r="G23056">
        <f t="shared" si="720"/>
        <v>5.1805000000000003</v>
      </c>
    </row>
    <row r="23057" spans="1:7" x14ac:dyDescent="0.3">
      <c r="A23057" s="14">
        <f t="shared" si="721"/>
        <v>43923.746527777781</v>
      </c>
      <c r="B23057" s="15">
        <v>43923</v>
      </c>
      <c r="C23057" s="16">
        <v>0.74652777777777779</v>
      </c>
      <c r="D23057">
        <v>0.44700000000000001</v>
      </c>
      <c r="E23057">
        <v>0.6</v>
      </c>
      <c r="F23057">
        <v>4.423</v>
      </c>
      <c r="G23057">
        <f t="shared" si="720"/>
        <v>5.2685000000000004</v>
      </c>
    </row>
    <row r="23058" spans="1:7" x14ac:dyDescent="0.3">
      <c r="A23058" s="14">
        <f t="shared" si="721"/>
        <v>43923.75</v>
      </c>
      <c r="B23058" s="15">
        <v>43923</v>
      </c>
      <c r="C23058" s="16">
        <v>0.75</v>
      </c>
      <c r="D23058">
        <v>0.45500000000000002</v>
      </c>
      <c r="E23058">
        <v>0.76</v>
      </c>
      <c r="F23058">
        <v>5.81</v>
      </c>
      <c r="G23058">
        <f t="shared" si="720"/>
        <v>4.8547500000000001</v>
      </c>
    </row>
    <row r="23059" spans="1:7" x14ac:dyDescent="0.3">
      <c r="A23059" s="14">
        <f t="shared" si="721"/>
        <v>43923.753472222219</v>
      </c>
      <c r="B23059" s="15">
        <v>43923</v>
      </c>
      <c r="C23059" s="16">
        <v>0.75347222222222221</v>
      </c>
      <c r="D23059">
        <v>0.42099999999999999</v>
      </c>
      <c r="E23059">
        <v>0.69</v>
      </c>
      <c r="F23059">
        <v>4.6769999999999996</v>
      </c>
      <c r="G23059">
        <f t="shared" si="720"/>
        <v>4.7132500000000004</v>
      </c>
    </row>
    <row r="23060" spans="1:7" x14ac:dyDescent="0.3">
      <c r="A23060" s="14">
        <f t="shared" si="721"/>
        <v>43923.756944444445</v>
      </c>
      <c r="B23060" s="15">
        <v>43923</v>
      </c>
      <c r="C23060" s="16">
        <v>0.75694444444444453</v>
      </c>
      <c r="D23060">
        <v>0.42099999999999999</v>
      </c>
      <c r="E23060">
        <v>0.57999999999999996</v>
      </c>
      <c r="F23060">
        <v>3.9430000000000001</v>
      </c>
      <c r="G23060">
        <f t="shared" si="720"/>
        <v>5.1044999999999998</v>
      </c>
    </row>
    <row r="23061" spans="1:7" x14ac:dyDescent="0.3">
      <c r="A23061" s="14">
        <f t="shared" si="721"/>
        <v>43923.760416666664</v>
      </c>
      <c r="B23061" s="15">
        <v>43923</v>
      </c>
      <c r="C23061" s="16">
        <v>0.76041666666666663</v>
      </c>
      <c r="D23061">
        <v>0.48099999999999998</v>
      </c>
      <c r="E23061">
        <v>0.72</v>
      </c>
      <c r="F23061">
        <v>5.9880000000000004</v>
      </c>
      <c r="G23061">
        <f t="shared" si="720"/>
        <v>4.6505000000000001</v>
      </c>
    </row>
    <row r="23062" spans="1:7" x14ac:dyDescent="0.3">
      <c r="A23062" s="14">
        <f t="shared" si="721"/>
        <v>43923.763888888891</v>
      </c>
      <c r="B23062" s="15">
        <v>43923</v>
      </c>
      <c r="C23062" s="16">
        <v>0.76388888888888884</v>
      </c>
      <c r="D23062">
        <v>0.36199999999999999</v>
      </c>
      <c r="E23062">
        <v>0.74</v>
      </c>
      <c r="F23062">
        <v>3.9940000000000002</v>
      </c>
      <c r="G23062">
        <f t="shared" si="720"/>
        <v>4.3642500000000002</v>
      </c>
    </row>
    <row r="23063" spans="1:7" x14ac:dyDescent="0.3">
      <c r="A23063" s="14">
        <f t="shared" si="721"/>
        <v>43923.767361111109</v>
      </c>
      <c r="B23063" s="15">
        <v>43923</v>
      </c>
      <c r="C23063" s="16">
        <v>0.76736111111111116</v>
      </c>
      <c r="D23063">
        <v>0.38700000000000001</v>
      </c>
      <c r="E23063">
        <v>0.59</v>
      </c>
      <c r="F23063">
        <v>3.532</v>
      </c>
      <c r="G23063">
        <f t="shared" si="720"/>
        <v>4.4435000000000002</v>
      </c>
    </row>
    <row r="23064" spans="1:7" x14ac:dyDescent="0.3">
      <c r="A23064" s="14">
        <f t="shared" si="721"/>
        <v>43923.770833333336</v>
      </c>
      <c r="B23064" s="15">
        <v>43923</v>
      </c>
      <c r="C23064" s="16">
        <v>0.77083333333333337</v>
      </c>
      <c r="D23064">
        <v>0.40400000000000003</v>
      </c>
      <c r="E23064">
        <v>0.67</v>
      </c>
      <c r="F23064">
        <v>4.26</v>
      </c>
      <c r="G23064">
        <f t="shared" si="720"/>
        <v>4.2140000000000004</v>
      </c>
    </row>
    <row r="23065" spans="1:7" x14ac:dyDescent="0.3">
      <c r="A23065" s="14">
        <f t="shared" si="721"/>
        <v>43923.774305555555</v>
      </c>
      <c r="B23065" s="15">
        <v>43923</v>
      </c>
      <c r="C23065" s="16">
        <v>0.77430555555555547</v>
      </c>
      <c r="D23065">
        <v>0.43</v>
      </c>
      <c r="E23065">
        <v>0.72</v>
      </c>
      <c r="F23065">
        <v>5.07</v>
      </c>
      <c r="G23065">
        <f t="shared" ref="G23065:G23128" si="722">AVERAGE(F23063:F23066)</f>
        <v>4.2915000000000001</v>
      </c>
    </row>
    <row r="23066" spans="1:7" x14ac:dyDescent="0.3">
      <c r="A23066" s="14">
        <f t="shared" si="721"/>
        <v>43923.777777777781</v>
      </c>
      <c r="B23066" s="15">
        <v>43923</v>
      </c>
      <c r="C23066" s="16">
        <v>0.77777777777777779</v>
      </c>
      <c r="D23066">
        <v>0.41299999999999998</v>
      </c>
      <c r="E23066">
        <v>0.65</v>
      </c>
      <c r="F23066">
        <v>4.3040000000000003</v>
      </c>
      <c r="G23066">
        <f t="shared" si="722"/>
        <v>4.6965000000000003</v>
      </c>
    </row>
    <row r="23067" spans="1:7" x14ac:dyDescent="0.3">
      <c r="A23067" s="14">
        <f t="shared" si="721"/>
        <v>43923.78125</v>
      </c>
      <c r="B23067" s="15">
        <v>43923</v>
      </c>
      <c r="C23067" s="16">
        <v>0.78125</v>
      </c>
      <c r="D23067">
        <v>0.46400000000000002</v>
      </c>
      <c r="E23067">
        <v>0.66</v>
      </c>
      <c r="F23067">
        <v>5.1520000000000001</v>
      </c>
      <c r="G23067">
        <f t="shared" si="722"/>
        <v>5.0324999999999998</v>
      </c>
    </row>
    <row r="23068" spans="1:7" x14ac:dyDescent="0.3">
      <c r="A23068" s="14">
        <f t="shared" si="721"/>
        <v>43923.784722222219</v>
      </c>
      <c r="B23068" s="15">
        <v>43923</v>
      </c>
      <c r="C23068" s="16">
        <v>0.78472222222222221</v>
      </c>
      <c r="D23068">
        <v>0.41299999999999998</v>
      </c>
      <c r="E23068">
        <v>0.85</v>
      </c>
      <c r="F23068">
        <v>5.6040000000000001</v>
      </c>
      <c r="G23068">
        <f t="shared" si="722"/>
        <v>4.9972499999999993</v>
      </c>
    </row>
    <row r="23069" spans="1:7" x14ac:dyDescent="0.3">
      <c r="A23069" s="14">
        <f t="shared" si="721"/>
        <v>43923.788194444445</v>
      </c>
      <c r="B23069" s="15">
        <v>43923</v>
      </c>
      <c r="C23069" s="16">
        <v>0.78819444444444453</v>
      </c>
      <c r="D23069">
        <v>0.38700000000000001</v>
      </c>
      <c r="E23069">
        <v>0.82</v>
      </c>
      <c r="F23069">
        <v>4.9290000000000003</v>
      </c>
      <c r="G23069">
        <f t="shared" si="722"/>
        <v>5.3285</v>
      </c>
    </row>
    <row r="23070" spans="1:7" x14ac:dyDescent="0.3">
      <c r="A23070" s="14">
        <f t="shared" si="721"/>
        <v>43923.791666666664</v>
      </c>
      <c r="B23070" s="15">
        <v>43923</v>
      </c>
      <c r="C23070" s="16">
        <v>0.79166666666666663</v>
      </c>
      <c r="D23070">
        <v>0.438</v>
      </c>
      <c r="E23070">
        <v>0.78</v>
      </c>
      <c r="F23070">
        <v>5.6289999999999996</v>
      </c>
      <c r="G23070">
        <f t="shared" si="722"/>
        <v>5.2824999999999998</v>
      </c>
    </row>
    <row r="23071" spans="1:7" x14ac:dyDescent="0.3">
      <c r="A23071" s="14">
        <f t="shared" si="721"/>
        <v>43923.795138888891</v>
      </c>
      <c r="B23071" s="15">
        <v>43923</v>
      </c>
      <c r="C23071" s="16">
        <v>0.79513888888888884</v>
      </c>
      <c r="D23071">
        <v>0.35299999999999998</v>
      </c>
      <c r="E23071">
        <v>0.95</v>
      </c>
      <c r="F23071">
        <v>4.968</v>
      </c>
      <c r="G23071">
        <f t="shared" si="722"/>
        <v>5.2377500000000001</v>
      </c>
    </row>
    <row r="23072" spans="1:7" x14ac:dyDescent="0.3">
      <c r="A23072" s="14">
        <f t="shared" si="721"/>
        <v>43923.798611111109</v>
      </c>
      <c r="B23072" s="15">
        <v>43923</v>
      </c>
      <c r="C23072" s="16">
        <v>0.79861111111111116</v>
      </c>
      <c r="D23072">
        <v>0.379</v>
      </c>
      <c r="E23072">
        <v>0.94</v>
      </c>
      <c r="F23072">
        <v>5.4249999999999998</v>
      </c>
      <c r="G23072">
        <f t="shared" si="722"/>
        <v>5.8347499999999997</v>
      </c>
    </row>
    <row r="23073" spans="1:7" x14ac:dyDescent="0.3">
      <c r="A23073" s="14">
        <f t="shared" si="721"/>
        <v>43923.802083333336</v>
      </c>
      <c r="B23073" s="15">
        <v>43923</v>
      </c>
      <c r="C23073" s="16">
        <v>0.80208333333333337</v>
      </c>
      <c r="D23073">
        <v>0.42099999999999999</v>
      </c>
      <c r="E23073">
        <v>1.08</v>
      </c>
      <c r="F23073">
        <v>7.3170000000000002</v>
      </c>
      <c r="G23073">
        <f t="shared" si="722"/>
        <v>6.3105000000000002</v>
      </c>
    </row>
    <row r="23074" spans="1:7" x14ac:dyDescent="0.3">
      <c r="A23074" s="14">
        <f t="shared" si="721"/>
        <v>43923.805555555555</v>
      </c>
      <c r="B23074" s="15">
        <v>43923</v>
      </c>
      <c r="C23074" s="16">
        <v>0.80555555555555547</v>
      </c>
      <c r="D23074">
        <v>0.45500000000000002</v>
      </c>
      <c r="E23074">
        <v>0.99</v>
      </c>
      <c r="F23074">
        <v>7.532</v>
      </c>
      <c r="G23074">
        <f t="shared" si="722"/>
        <v>6.9852500000000006</v>
      </c>
    </row>
    <row r="23075" spans="1:7" x14ac:dyDescent="0.3">
      <c r="A23075" s="14">
        <f t="shared" si="721"/>
        <v>43923.809027777781</v>
      </c>
      <c r="B23075" s="15">
        <v>43923</v>
      </c>
      <c r="C23075" s="16">
        <v>0.80902777777777779</v>
      </c>
      <c r="D23075">
        <v>0.438</v>
      </c>
      <c r="E23075">
        <v>1.06</v>
      </c>
      <c r="F23075">
        <v>7.6669999999999998</v>
      </c>
      <c r="G23075">
        <f t="shared" si="722"/>
        <v>7.5637499999999998</v>
      </c>
    </row>
    <row r="23076" spans="1:7" x14ac:dyDescent="0.3">
      <c r="A23076" s="14">
        <f t="shared" si="721"/>
        <v>43923.8125</v>
      </c>
      <c r="B23076" s="15">
        <v>43923</v>
      </c>
      <c r="C23076" s="16">
        <v>0.8125</v>
      </c>
      <c r="D23076">
        <v>0.438</v>
      </c>
      <c r="E23076">
        <v>1.07</v>
      </c>
      <c r="F23076">
        <v>7.7389999999999999</v>
      </c>
      <c r="G23076">
        <f t="shared" si="722"/>
        <v>7.6709999999999994</v>
      </c>
    </row>
    <row r="23077" spans="1:7" x14ac:dyDescent="0.3">
      <c r="A23077" s="14">
        <f t="shared" si="721"/>
        <v>43923.815972222219</v>
      </c>
      <c r="B23077" s="15">
        <v>43923</v>
      </c>
      <c r="C23077" s="16">
        <v>0.81597222222222221</v>
      </c>
      <c r="D23077">
        <v>0.438</v>
      </c>
      <c r="E23077">
        <v>1.07</v>
      </c>
      <c r="F23077">
        <v>7.7460000000000004</v>
      </c>
      <c r="G23077">
        <f t="shared" si="722"/>
        <v>8.5325000000000006</v>
      </c>
    </row>
    <row r="23078" spans="1:7" x14ac:dyDescent="0.3">
      <c r="A23078" s="14">
        <f t="shared" si="721"/>
        <v>43923.819444444445</v>
      </c>
      <c r="B23078" s="15">
        <v>43923</v>
      </c>
      <c r="C23078" s="16">
        <v>0.81944444444444453</v>
      </c>
      <c r="D23078">
        <v>0.51500000000000001</v>
      </c>
      <c r="E23078">
        <v>1.2</v>
      </c>
      <c r="F23078">
        <v>10.978</v>
      </c>
      <c r="G23078">
        <f t="shared" si="722"/>
        <v>9.4747500000000002</v>
      </c>
    </row>
    <row r="23079" spans="1:7" x14ac:dyDescent="0.3">
      <c r="A23079" s="14">
        <f t="shared" si="721"/>
        <v>43923.822916666664</v>
      </c>
      <c r="B23079" s="15">
        <v>43923</v>
      </c>
      <c r="C23079" s="16">
        <v>0.82291666666666663</v>
      </c>
      <c r="D23079">
        <v>0.51500000000000001</v>
      </c>
      <c r="E23079">
        <v>1.25</v>
      </c>
      <c r="F23079">
        <v>11.436</v>
      </c>
      <c r="G23079">
        <f t="shared" si="722"/>
        <v>9.7259999999999991</v>
      </c>
    </row>
    <row r="23080" spans="1:7" x14ac:dyDescent="0.3">
      <c r="A23080" s="14">
        <f t="shared" si="721"/>
        <v>43923.826388888891</v>
      </c>
      <c r="B23080" s="15">
        <v>43923</v>
      </c>
      <c r="C23080" s="16">
        <v>0.82638888888888884</v>
      </c>
      <c r="D23080">
        <v>0.46400000000000002</v>
      </c>
      <c r="E23080">
        <v>1.1100000000000001</v>
      </c>
      <c r="F23080">
        <v>8.7439999999999998</v>
      </c>
      <c r="G23080">
        <f t="shared" si="722"/>
        <v>10.141</v>
      </c>
    </row>
    <row r="23081" spans="1:7" x14ac:dyDescent="0.3">
      <c r="A23081" s="14">
        <f t="shared" si="721"/>
        <v>43923.829861111109</v>
      </c>
      <c r="B23081" s="15">
        <v>43923</v>
      </c>
      <c r="C23081" s="16">
        <v>0.82986111111111116</v>
      </c>
      <c r="D23081">
        <v>0.51500000000000001</v>
      </c>
      <c r="E23081">
        <v>1.02</v>
      </c>
      <c r="F23081">
        <v>9.4060000000000006</v>
      </c>
      <c r="G23081">
        <f t="shared" si="722"/>
        <v>9.3765000000000001</v>
      </c>
    </row>
    <row r="23082" spans="1:7" x14ac:dyDescent="0.3">
      <c r="A23082" s="14">
        <f t="shared" si="721"/>
        <v>43923.833333333336</v>
      </c>
      <c r="B23082" s="15">
        <v>43923</v>
      </c>
      <c r="C23082" s="16">
        <v>0.83333333333333337</v>
      </c>
      <c r="D23082">
        <v>0.39600000000000002</v>
      </c>
      <c r="E23082">
        <v>1.28</v>
      </c>
      <c r="F23082">
        <v>7.92</v>
      </c>
      <c r="G23082">
        <f t="shared" si="722"/>
        <v>9.1069999999999993</v>
      </c>
    </row>
    <row r="23083" spans="1:7" x14ac:dyDescent="0.3">
      <c r="A23083" s="14">
        <f t="shared" si="721"/>
        <v>43923.836805555555</v>
      </c>
      <c r="B23083" s="15">
        <v>43923</v>
      </c>
      <c r="C23083" s="16">
        <v>0.83680555555555547</v>
      </c>
      <c r="D23083">
        <v>0.50700000000000001</v>
      </c>
      <c r="E23083">
        <v>1.1599999999999999</v>
      </c>
      <c r="F23083">
        <v>10.358000000000001</v>
      </c>
      <c r="G23083">
        <f t="shared" si="722"/>
        <v>9.2142499999999998</v>
      </c>
    </row>
    <row r="23084" spans="1:7" x14ac:dyDescent="0.3">
      <c r="A23084" s="14">
        <f t="shared" si="721"/>
        <v>43923.840277777781</v>
      </c>
      <c r="B23084" s="15">
        <v>43923</v>
      </c>
      <c r="C23084" s="16">
        <v>0.84027777777777779</v>
      </c>
      <c r="D23084">
        <v>0.47199999999999998</v>
      </c>
      <c r="E23084">
        <v>1.1399999999999999</v>
      </c>
      <c r="F23084">
        <v>9.173</v>
      </c>
      <c r="G23084">
        <f t="shared" si="722"/>
        <v>9.2480000000000011</v>
      </c>
    </row>
    <row r="23085" spans="1:7" x14ac:dyDescent="0.3">
      <c r="A23085" s="14">
        <f t="shared" si="721"/>
        <v>43923.84375</v>
      </c>
      <c r="B23085" s="15">
        <v>43923</v>
      </c>
      <c r="C23085" s="16">
        <v>0.84375</v>
      </c>
      <c r="D23085">
        <v>0.47199999999999998</v>
      </c>
      <c r="E23085">
        <v>1.18</v>
      </c>
      <c r="F23085">
        <v>9.5410000000000004</v>
      </c>
      <c r="G23085">
        <f t="shared" si="722"/>
        <v>9.1370000000000005</v>
      </c>
    </row>
    <row r="23086" spans="1:7" x14ac:dyDescent="0.3">
      <c r="A23086" s="14">
        <f t="shared" si="721"/>
        <v>43923.847222222219</v>
      </c>
      <c r="B23086" s="15">
        <v>43923</v>
      </c>
      <c r="C23086" s="16">
        <v>0.84722222222222221</v>
      </c>
      <c r="D23086">
        <v>0.42099999999999999</v>
      </c>
      <c r="E23086">
        <v>1.1000000000000001</v>
      </c>
      <c r="F23086">
        <v>7.476</v>
      </c>
      <c r="G23086">
        <f t="shared" si="722"/>
        <v>8.58</v>
      </c>
    </row>
    <row r="23087" spans="1:7" x14ac:dyDescent="0.3">
      <c r="A23087" s="14">
        <f t="shared" si="721"/>
        <v>43923.850694444445</v>
      </c>
      <c r="B23087" s="15">
        <v>43923</v>
      </c>
      <c r="C23087" s="16">
        <v>0.85069444444444453</v>
      </c>
      <c r="D23087">
        <v>0.43</v>
      </c>
      <c r="E23087">
        <v>1.1599999999999999</v>
      </c>
      <c r="F23087">
        <v>8.1300000000000008</v>
      </c>
      <c r="G23087">
        <f t="shared" si="722"/>
        <v>8.3719999999999999</v>
      </c>
    </row>
    <row r="23088" spans="1:7" x14ac:dyDescent="0.3">
      <c r="A23088" s="14">
        <f t="shared" si="721"/>
        <v>43923.854166666664</v>
      </c>
      <c r="B23088" s="15">
        <v>43923</v>
      </c>
      <c r="C23088" s="16">
        <v>0.85416666666666663</v>
      </c>
      <c r="D23088">
        <v>0.43</v>
      </c>
      <c r="E23088">
        <v>1.19</v>
      </c>
      <c r="F23088">
        <v>8.3409999999999993</v>
      </c>
      <c r="G23088">
        <f t="shared" si="722"/>
        <v>8.4080000000000013</v>
      </c>
    </row>
    <row r="23089" spans="1:7" x14ac:dyDescent="0.3">
      <c r="A23089" s="14">
        <f t="shared" si="721"/>
        <v>43923.857638888891</v>
      </c>
      <c r="B23089" s="15">
        <v>43923</v>
      </c>
      <c r="C23089" s="16">
        <v>0.85763888888888884</v>
      </c>
      <c r="D23089">
        <v>0.45500000000000002</v>
      </c>
      <c r="E23089">
        <v>1.27</v>
      </c>
      <c r="F23089">
        <v>9.6850000000000005</v>
      </c>
      <c r="G23089">
        <f t="shared" si="722"/>
        <v>8.363249999999999</v>
      </c>
    </row>
    <row r="23090" spans="1:7" x14ac:dyDescent="0.3">
      <c r="A23090" s="14">
        <f t="shared" si="721"/>
        <v>43923.861111111109</v>
      </c>
      <c r="B23090" s="15">
        <v>43923</v>
      </c>
      <c r="C23090" s="16">
        <v>0.86111111111111116</v>
      </c>
      <c r="D23090">
        <v>0.40400000000000003</v>
      </c>
      <c r="E23090">
        <v>1.1399999999999999</v>
      </c>
      <c r="F23090">
        <v>7.2969999999999997</v>
      </c>
      <c r="G23090">
        <f t="shared" si="722"/>
        <v>8.5807500000000001</v>
      </c>
    </row>
    <row r="23091" spans="1:7" x14ac:dyDescent="0.3">
      <c r="A23091" s="14">
        <f t="shared" si="721"/>
        <v>43923.864583333336</v>
      </c>
      <c r="B23091" s="15">
        <v>43923</v>
      </c>
      <c r="C23091" s="16">
        <v>0.86458333333333337</v>
      </c>
      <c r="D23091">
        <v>0.49</v>
      </c>
      <c r="E23091">
        <v>1.06</v>
      </c>
      <c r="F23091">
        <v>9</v>
      </c>
      <c r="G23091">
        <f t="shared" si="722"/>
        <v>8.5625</v>
      </c>
    </row>
    <row r="23092" spans="1:7" x14ac:dyDescent="0.3">
      <c r="A23092" s="14">
        <f t="shared" si="721"/>
        <v>43923.868055555555</v>
      </c>
      <c r="B23092" s="15">
        <v>43923</v>
      </c>
      <c r="C23092" s="16">
        <v>0.86805555555555547</v>
      </c>
      <c r="D23092">
        <v>0.43</v>
      </c>
      <c r="E23092">
        <v>1.18</v>
      </c>
      <c r="F23092">
        <v>8.2680000000000007</v>
      </c>
      <c r="G23092">
        <f t="shared" si="722"/>
        <v>8.4627499999999998</v>
      </c>
    </row>
    <row r="23093" spans="1:7" x14ac:dyDescent="0.3">
      <c r="A23093" s="14">
        <f t="shared" si="721"/>
        <v>43923.871527777781</v>
      </c>
      <c r="B23093" s="15">
        <v>43923</v>
      </c>
      <c r="C23093" s="16">
        <v>0.87152777777777779</v>
      </c>
      <c r="D23093">
        <v>0.44700000000000001</v>
      </c>
      <c r="E23093">
        <v>1.25</v>
      </c>
      <c r="F23093">
        <v>9.2859999999999996</v>
      </c>
      <c r="G23093">
        <f t="shared" si="722"/>
        <v>8.7807500000000012</v>
      </c>
    </row>
    <row r="23094" spans="1:7" x14ac:dyDescent="0.3">
      <c r="A23094" s="14">
        <f t="shared" si="721"/>
        <v>43923.875</v>
      </c>
      <c r="B23094" s="15">
        <v>43923</v>
      </c>
      <c r="C23094" s="16">
        <v>0.875</v>
      </c>
      <c r="D23094">
        <v>0.41299999999999998</v>
      </c>
      <c r="E23094">
        <v>1.3</v>
      </c>
      <c r="F23094">
        <v>8.5690000000000008</v>
      </c>
      <c r="G23094">
        <f t="shared" si="722"/>
        <v>9.4372500000000006</v>
      </c>
    </row>
    <row r="23095" spans="1:7" x14ac:dyDescent="0.3">
      <c r="A23095" s="14">
        <f t="shared" si="721"/>
        <v>43923.878472222219</v>
      </c>
      <c r="B23095" s="15">
        <v>43923</v>
      </c>
      <c r="C23095" s="16">
        <v>0.87847222222222221</v>
      </c>
      <c r="D23095">
        <v>0.51500000000000001</v>
      </c>
      <c r="E23095">
        <v>1.27</v>
      </c>
      <c r="F23095">
        <v>11.625999999999999</v>
      </c>
      <c r="G23095">
        <f t="shared" si="722"/>
        <v>9.3889999999999993</v>
      </c>
    </row>
    <row r="23096" spans="1:7" x14ac:dyDescent="0.3">
      <c r="A23096" s="14">
        <f t="shared" si="721"/>
        <v>43923.881944444445</v>
      </c>
      <c r="B23096" s="15">
        <v>43923</v>
      </c>
      <c r="C23096" s="16">
        <v>0.88194444444444453</v>
      </c>
      <c r="D23096">
        <v>0.43</v>
      </c>
      <c r="E23096">
        <v>1.1499999999999999</v>
      </c>
      <c r="F23096">
        <v>8.0749999999999993</v>
      </c>
      <c r="G23096">
        <f t="shared" si="722"/>
        <v>9.2189999999999994</v>
      </c>
    </row>
    <row r="23097" spans="1:7" x14ac:dyDescent="0.3">
      <c r="A23097" s="14">
        <f t="shared" si="721"/>
        <v>43923.885416666664</v>
      </c>
      <c r="B23097" s="15">
        <v>43923</v>
      </c>
      <c r="C23097" s="16">
        <v>0.88541666666666663</v>
      </c>
      <c r="D23097">
        <v>0.438</v>
      </c>
      <c r="E23097">
        <v>1.19</v>
      </c>
      <c r="F23097">
        <v>8.6059999999999999</v>
      </c>
      <c r="G23097">
        <f t="shared" si="722"/>
        <v>9.452</v>
      </c>
    </row>
    <row r="23098" spans="1:7" x14ac:dyDescent="0.3">
      <c r="A23098" s="14">
        <f t="shared" si="721"/>
        <v>43923.888888888891</v>
      </c>
      <c r="B23098" s="15">
        <v>43923</v>
      </c>
      <c r="C23098" s="16">
        <v>0.88888888888888884</v>
      </c>
      <c r="D23098">
        <v>0.49</v>
      </c>
      <c r="E23098">
        <v>1.1200000000000001</v>
      </c>
      <c r="F23098">
        <v>9.5009999999999994</v>
      </c>
      <c r="G23098">
        <f t="shared" si="722"/>
        <v>9.134249999999998</v>
      </c>
    </row>
    <row r="23099" spans="1:7" x14ac:dyDescent="0.3">
      <c r="A23099" s="14">
        <f t="shared" si="721"/>
        <v>43923.892361111109</v>
      </c>
      <c r="B23099" s="15">
        <v>43923</v>
      </c>
      <c r="C23099" s="16">
        <v>0.89236111111111116</v>
      </c>
      <c r="D23099">
        <v>0.49</v>
      </c>
      <c r="E23099">
        <v>1.22</v>
      </c>
      <c r="F23099">
        <v>10.355</v>
      </c>
      <c r="G23099">
        <f t="shared" si="722"/>
        <v>9.2214999999999989</v>
      </c>
    </row>
    <row r="23100" spans="1:7" x14ac:dyDescent="0.3">
      <c r="A23100" s="14">
        <f t="shared" si="721"/>
        <v>43923.895833333336</v>
      </c>
      <c r="B23100" s="15">
        <v>43923</v>
      </c>
      <c r="C23100" s="16">
        <v>0.89583333333333337</v>
      </c>
      <c r="D23100">
        <v>0.43</v>
      </c>
      <c r="E23100">
        <v>1.2</v>
      </c>
      <c r="F23100">
        <v>8.4239999999999995</v>
      </c>
      <c r="G23100">
        <f t="shared" si="722"/>
        <v>9.4484999999999992</v>
      </c>
    </row>
    <row r="23101" spans="1:7" x14ac:dyDescent="0.3">
      <c r="A23101" s="14">
        <f t="shared" si="721"/>
        <v>43923.899305555555</v>
      </c>
      <c r="B23101" s="15">
        <v>43923</v>
      </c>
      <c r="C23101" s="16">
        <v>0.89930555555555547</v>
      </c>
      <c r="D23101">
        <v>0.48099999999999998</v>
      </c>
      <c r="E23101">
        <v>1.1499999999999999</v>
      </c>
      <c r="F23101">
        <v>9.5139999999999993</v>
      </c>
      <c r="G23101">
        <f t="shared" si="722"/>
        <v>9.8765000000000001</v>
      </c>
    </row>
    <row r="23102" spans="1:7" x14ac:dyDescent="0.3">
      <c r="A23102" s="14">
        <f t="shared" si="721"/>
        <v>43923.902777777781</v>
      </c>
      <c r="B23102" s="15">
        <v>43923</v>
      </c>
      <c r="C23102" s="16">
        <v>0.90277777777777779</v>
      </c>
      <c r="D23102">
        <v>0.52400000000000002</v>
      </c>
      <c r="E23102">
        <v>1.19</v>
      </c>
      <c r="F23102">
        <v>11.212999999999999</v>
      </c>
      <c r="G23102">
        <f t="shared" si="722"/>
        <v>9.6254999999999988</v>
      </c>
    </row>
    <row r="23103" spans="1:7" x14ac:dyDescent="0.3">
      <c r="A23103" s="14">
        <f t="shared" si="721"/>
        <v>43923.90625</v>
      </c>
      <c r="B23103" s="15">
        <v>43923</v>
      </c>
      <c r="C23103" s="16">
        <v>0.90625</v>
      </c>
      <c r="D23103">
        <v>0.45500000000000002</v>
      </c>
      <c r="E23103">
        <v>1.22</v>
      </c>
      <c r="F23103">
        <v>9.3510000000000009</v>
      </c>
      <c r="G23103">
        <f t="shared" si="722"/>
        <v>10.208749999999998</v>
      </c>
    </row>
    <row r="23104" spans="1:7" x14ac:dyDescent="0.3">
      <c r="A23104" s="14">
        <f t="shared" si="721"/>
        <v>43923.909722222219</v>
      </c>
      <c r="B23104" s="15">
        <v>43923</v>
      </c>
      <c r="C23104" s="16">
        <v>0.90972222222222221</v>
      </c>
      <c r="D23104">
        <v>0.50700000000000001</v>
      </c>
      <c r="E23104">
        <v>1.2</v>
      </c>
      <c r="F23104">
        <v>10.757</v>
      </c>
      <c r="G23104">
        <f t="shared" si="722"/>
        <v>10.088999999999999</v>
      </c>
    </row>
    <row r="23105" spans="1:7" x14ac:dyDescent="0.3">
      <c r="A23105" s="14">
        <f t="shared" si="721"/>
        <v>43923.913194444445</v>
      </c>
      <c r="B23105" s="15">
        <v>43923</v>
      </c>
      <c r="C23105" s="16">
        <v>0.91319444444444453</v>
      </c>
      <c r="D23105">
        <v>0.45500000000000002</v>
      </c>
      <c r="E23105">
        <v>1.18</v>
      </c>
      <c r="F23105">
        <v>9.0350000000000001</v>
      </c>
      <c r="G23105">
        <f t="shared" si="722"/>
        <v>8.952</v>
      </c>
    </row>
    <row r="23106" spans="1:7" x14ac:dyDescent="0.3">
      <c r="A23106" s="14">
        <f t="shared" si="721"/>
        <v>43923.916666666664</v>
      </c>
      <c r="B23106" s="15">
        <v>43923</v>
      </c>
      <c r="C23106" s="16">
        <v>0.91666666666666663</v>
      </c>
      <c r="D23106">
        <v>0.39600000000000002</v>
      </c>
      <c r="E23106">
        <v>1.08</v>
      </c>
      <c r="F23106">
        <v>6.665</v>
      </c>
      <c r="G23106">
        <f t="shared" si="722"/>
        <v>9.2342499999999994</v>
      </c>
    </row>
    <row r="23107" spans="1:7" x14ac:dyDescent="0.3">
      <c r="A23107" s="14">
        <f t="shared" si="721"/>
        <v>43923.920138888891</v>
      </c>
      <c r="B23107" s="15">
        <v>43923</v>
      </c>
      <c r="C23107" s="16">
        <v>0.92013888888888884</v>
      </c>
      <c r="D23107">
        <v>0.498</v>
      </c>
      <c r="E23107">
        <v>1.2</v>
      </c>
      <c r="F23107">
        <v>10.48</v>
      </c>
      <c r="G23107">
        <f t="shared" si="722"/>
        <v>9.1027500000000003</v>
      </c>
    </row>
    <row r="23108" spans="1:7" x14ac:dyDescent="0.3">
      <c r="A23108" s="14">
        <f t="shared" si="721"/>
        <v>43923.923611111109</v>
      </c>
      <c r="B23108" s="15">
        <v>43923</v>
      </c>
      <c r="C23108" s="16">
        <v>0.92361111111111116</v>
      </c>
      <c r="D23108">
        <v>0.47199999999999998</v>
      </c>
      <c r="E23108">
        <v>1.27</v>
      </c>
      <c r="F23108">
        <v>10.231</v>
      </c>
      <c r="G23108">
        <f t="shared" si="722"/>
        <v>9.8777499999999989</v>
      </c>
    </row>
    <row r="23109" spans="1:7" x14ac:dyDescent="0.3">
      <c r="A23109" s="14">
        <f t="shared" ref="A23109:A23172" si="723">B23109+C23109</f>
        <v>43923.927083333336</v>
      </c>
      <c r="B23109" s="15">
        <v>43923</v>
      </c>
      <c r="C23109" s="16">
        <v>0.92708333333333337</v>
      </c>
      <c r="D23109">
        <v>0.52400000000000002</v>
      </c>
      <c r="E23109">
        <v>1.29</v>
      </c>
      <c r="F23109">
        <v>12.135</v>
      </c>
      <c r="G23109">
        <f t="shared" si="722"/>
        <v>11.447999999999999</v>
      </c>
    </row>
    <row r="23110" spans="1:7" x14ac:dyDescent="0.3">
      <c r="A23110" s="14">
        <f t="shared" si="723"/>
        <v>43923.930555555555</v>
      </c>
      <c r="B23110" s="15">
        <v>43923</v>
      </c>
      <c r="C23110" s="16">
        <v>0.93055555555555547</v>
      </c>
      <c r="D23110">
        <v>0.55800000000000005</v>
      </c>
      <c r="E23110">
        <v>1.25</v>
      </c>
      <c r="F23110">
        <v>12.946</v>
      </c>
      <c r="G23110">
        <f t="shared" si="722"/>
        <v>11.12725</v>
      </c>
    </row>
    <row r="23111" spans="1:7" x14ac:dyDescent="0.3">
      <c r="A23111" s="14">
        <f t="shared" si="723"/>
        <v>43923.934027777781</v>
      </c>
      <c r="B23111" s="15">
        <v>43923</v>
      </c>
      <c r="C23111" s="16">
        <v>0.93402777777777779</v>
      </c>
      <c r="D23111">
        <v>0.45500000000000002</v>
      </c>
      <c r="E23111">
        <v>1.2</v>
      </c>
      <c r="F23111">
        <v>9.1969999999999992</v>
      </c>
      <c r="G23111">
        <f t="shared" si="722"/>
        <v>11.158249999999999</v>
      </c>
    </row>
    <row r="23112" spans="1:7" x14ac:dyDescent="0.3">
      <c r="A23112" s="14">
        <f t="shared" si="723"/>
        <v>43923.9375</v>
      </c>
      <c r="B23112" s="15">
        <v>43923</v>
      </c>
      <c r="C23112" s="16">
        <v>0.9375</v>
      </c>
      <c r="D23112">
        <v>0.47199999999999998</v>
      </c>
      <c r="E23112">
        <v>1.28</v>
      </c>
      <c r="F23112">
        <v>10.355</v>
      </c>
      <c r="G23112">
        <f t="shared" si="722"/>
        <v>10.499750000000001</v>
      </c>
    </row>
    <row r="23113" spans="1:7" x14ac:dyDescent="0.3">
      <c r="A23113" s="14">
        <f t="shared" si="723"/>
        <v>43923.940972222219</v>
      </c>
      <c r="B23113" s="15">
        <v>43923</v>
      </c>
      <c r="C23113" s="16">
        <v>0.94097222222222221</v>
      </c>
      <c r="D23113">
        <v>0.49</v>
      </c>
      <c r="E23113">
        <v>1.1200000000000001</v>
      </c>
      <c r="F23113">
        <v>9.5009999999999994</v>
      </c>
      <c r="G23113">
        <f t="shared" si="722"/>
        <v>10.062999999999999</v>
      </c>
    </row>
    <row r="23114" spans="1:7" x14ac:dyDescent="0.3">
      <c r="A23114" s="14">
        <f t="shared" si="723"/>
        <v>43923.944444444445</v>
      </c>
      <c r="B23114" s="15">
        <v>43923</v>
      </c>
      <c r="C23114" s="16">
        <v>0.94444444444444453</v>
      </c>
      <c r="D23114">
        <v>0.50700000000000001</v>
      </c>
      <c r="E23114">
        <v>1.25</v>
      </c>
      <c r="F23114">
        <v>11.199</v>
      </c>
      <c r="G23114">
        <f t="shared" si="722"/>
        <v>9.8177500000000002</v>
      </c>
    </row>
    <row r="23115" spans="1:7" x14ac:dyDescent="0.3">
      <c r="A23115" s="14">
        <f t="shared" si="723"/>
        <v>43923.947916666664</v>
      </c>
      <c r="B23115" s="15">
        <v>43923</v>
      </c>
      <c r="C23115" s="16">
        <v>0.94791666666666663</v>
      </c>
      <c r="D23115">
        <v>0.42099999999999999</v>
      </c>
      <c r="E23115">
        <v>1.21</v>
      </c>
      <c r="F23115">
        <v>8.2159999999999993</v>
      </c>
      <c r="G23115">
        <f t="shared" si="722"/>
        <v>9.3509999999999991</v>
      </c>
    </row>
    <row r="23116" spans="1:7" x14ac:dyDescent="0.3">
      <c r="A23116" s="14">
        <f t="shared" si="723"/>
        <v>43923.951388888891</v>
      </c>
      <c r="B23116" s="15">
        <v>43923</v>
      </c>
      <c r="C23116" s="16">
        <v>0.95138888888888884</v>
      </c>
      <c r="D23116">
        <v>0.44700000000000001</v>
      </c>
      <c r="E23116">
        <v>1.1399999999999999</v>
      </c>
      <c r="F23116">
        <v>8.4879999999999995</v>
      </c>
      <c r="G23116">
        <f t="shared" si="722"/>
        <v>9.2497499999999988</v>
      </c>
    </row>
    <row r="23117" spans="1:7" x14ac:dyDescent="0.3">
      <c r="A23117" s="14">
        <f t="shared" si="723"/>
        <v>43923.954861111109</v>
      </c>
      <c r="B23117" s="15">
        <v>43923</v>
      </c>
      <c r="C23117" s="16">
        <v>0.95486111111111116</v>
      </c>
      <c r="D23117">
        <v>0.46400000000000002</v>
      </c>
      <c r="E23117">
        <v>1.1599999999999999</v>
      </c>
      <c r="F23117">
        <v>9.0960000000000001</v>
      </c>
      <c r="G23117">
        <f t="shared" si="722"/>
        <v>8.1415000000000006</v>
      </c>
    </row>
    <row r="23118" spans="1:7" x14ac:dyDescent="0.3">
      <c r="A23118" s="14">
        <f t="shared" si="723"/>
        <v>43923.958333333336</v>
      </c>
      <c r="B23118" s="15">
        <v>43923</v>
      </c>
      <c r="C23118" s="16">
        <v>0.95833333333333337</v>
      </c>
      <c r="D23118">
        <v>0.40400000000000003</v>
      </c>
      <c r="E23118">
        <v>1.06</v>
      </c>
      <c r="F23118">
        <v>6.766</v>
      </c>
      <c r="G23118">
        <f t="shared" si="722"/>
        <v>8.3940000000000001</v>
      </c>
    </row>
    <row r="23119" spans="1:7" x14ac:dyDescent="0.3">
      <c r="A23119" s="14">
        <f t="shared" si="723"/>
        <v>43923.961805555555</v>
      </c>
      <c r="B23119" s="15">
        <v>43923</v>
      </c>
      <c r="C23119" s="16">
        <v>0.96180555555555547</v>
      </c>
      <c r="D23119">
        <v>0.46400000000000002</v>
      </c>
      <c r="E23119">
        <v>1.18</v>
      </c>
      <c r="F23119">
        <v>9.2260000000000009</v>
      </c>
      <c r="G23119">
        <f t="shared" si="722"/>
        <v>8.6044999999999998</v>
      </c>
    </row>
    <row r="23120" spans="1:7" x14ac:dyDescent="0.3">
      <c r="A23120" s="14">
        <f t="shared" si="723"/>
        <v>43923.965277777781</v>
      </c>
      <c r="B23120" s="15">
        <v>43923</v>
      </c>
      <c r="C23120" s="16">
        <v>0.96527777777777779</v>
      </c>
      <c r="D23120">
        <v>0.438</v>
      </c>
      <c r="E23120">
        <v>1.29</v>
      </c>
      <c r="F23120">
        <v>9.33</v>
      </c>
      <c r="G23120">
        <f t="shared" si="722"/>
        <v>8.7140000000000004</v>
      </c>
    </row>
    <row r="23121" spans="1:7" x14ac:dyDescent="0.3">
      <c r="A23121" s="14">
        <f t="shared" si="723"/>
        <v>43923.96875</v>
      </c>
      <c r="B23121" s="15">
        <v>43923</v>
      </c>
      <c r="C23121" s="16">
        <v>0.96875</v>
      </c>
      <c r="D23121">
        <v>0.498</v>
      </c>
      <c r="E23121">
        <v>1.0900000000000001</v>
      </c>
      <c r="F23121">
        <v>9.5340000000000007</v>
      </c>
      <c r="G23121">
        <f t="shared" si="722"/>
        <v>9.1515000000000004</v>
      </c>
    </row>
    <row r="23122" spans="1:7" x14ac:dyDescent="0.3">
      <c r="A23122" s="14">
        <f t="shared" si="723"/>
        <v>43923.972222222219</v>
      </c>
      <c r="B23122" s="15">
        <v>43923</v>
      </c>
      <c r="C23122" s="16">
        <v>0.97222222222222221</v>
      </c>
      <c r="D23122">
        <v>0.42099999999999999</v>
      </c>
      <c r="E23122">
        <v>1.25</v>
      </c>
      <c r="F23122">
        <v>8.516</v>
      </c>
      <c r="G23122">
        <f t="shared" si="722"/>
        <v>9.199250000000001</v>
      </c>
    </row>
    <row r="23123" spans="1:7" x14ac:dyDescent="0.3">
      <c r="A23123" s="14">
        <f t="shared" si="723"/>
        <v>43923.975694444445</v>
      </c>
      <c r="B23123" s="15">
        <v>43923</v>
      </c>
      <c r="C23123" s="16">
        <v>0.97569444444444453</v>
      </c>
      <c r="D23123">
        <v>0.48099999999999998</v>
      </c>
      <c r="E23123">
        <v>1.1399999999999999</v>
      </c>
      <c r="F23123">
        <v>9.4169999999999998</v>
      </c>
      <c r="G23123">
        <f t="shared" si="722"/>
        <v>8.96875</v>
      </c>
    </row>
    <row r="23124" spans="1:7" x14ac:dyDescent="0.3">
      <c r="A23124" s="14">
        <f t="shared" si="723"/>
        <v>43923.979166666664</v>
      </c>
      <c r="B23124" s="15">
        <v>43923</v>
      </c>
      <c r="C23124" s="16">
        <v>0.97916666666666663</v>
      </c>
      <c r="D23124">
        <v>0.43</v>
      </c>
      <c r="E23124">
        <v>1.2</v>
      </c>
      <c r="F23124">
        <v>8.4079999999999995</v>
      </c>
      <c r="G23124">
        <f t="shared" si="722"/>
        <v>9.4634999999999998</v>
      </c>
    </row>
    <row r="23125" spans="1:7" x14ac:dyDescent="0.3">
      <c r="A23125" s="14">
        <f t="shared" si="723"/>
        <v>43923.982638888891</v>
      </c>
      <c r="B23125" s="15">
        <v>43923</v>
      </c>
      <c r="C23125" s="16">
        <v>0.98263888888888884</v>
      </c>
      <c r="D23125">
        <v>0.50700000000000001</v>
      </c>
      <c r="E23125">
        <v>1.29</v>
      </c>
      <c r="F23125">
        <v>11.513</v>
      </c>
      <c r="G23125">
        <f t="shared" si="722"/>
        <v>10.03675</v>
      </c>
    </row>
    <row r="23126" spans="1:7" x14ac:dyDescent="0.3">
      <c r="A23126" s="14">
        <f t="shared" si="723"/>
        <v>43923.986111111109</v>
      </c>
      <c r="B23126" s="15">
        <v>43923</v>
      </c>
      <c r="C23126" s="16">
        <v>0.98611111111111116</v>
      </c>
      <c r="D23126">
        <v>0.498</v>
      </c>
      <c r="E23126">
        <v>1.24</v>
      </c>
      <c r="F23126">
        <v>10.808999999999999</v>
      </c>
      <c r="G23126">
        <f t="shared" si="722"/>
        <v>10.058249999999999</v>
      </c>
    </row>
    <row r="23127" spans="1:7" x14ac:dyDescent="0.3">
      <c r="A23127" s="14">
        <f t="shared" si="723"/>
        <v>43923.989583333336</v>
      </c>
      <c r="B23127" s="15">
        <v>43923</v>
      </c>
      <c r="C23127" s="16">
        <v>0.98958333333333337</v>
      </c>
      <c r="D23127">
        <v>0.46400000000000002</v>
      </c>
      <c r="E23127">
        <v>1.21</v>
      </c>
      <c r="F23127">
        <v>9.5030000000000001</v>
      </c>
      <c r="G23127">
        <f t="shared" si="722"/>
        <v>9.7382500000000007</v>
      </c>
    </row>
    <row r="23128" spans="1:7" x14ac:dyDescent="0.3">
      <c r="A23128" s="14">
        <f t="shared" si="723"/>
        <v>43923.993055555555</v>
      </c>
      <c r="B23128" s="15">
        <v>43923</v>
      </c>
      <c r="C23128" s="16">
        <v>0.99305555555555547</v>
      </c>
      <c r="D23128">
        <v>0.39600000000000002</v>
      </c>
      <c r="E23128">
        <v>1.1499999999999999</v>
      </c>
      <c r="F23128">
        <v>7.1280000000000001</v>
      </c>
      <c r="G23128">
        <f t="shared" si="722"/>
        <v>8.5512499999999996</v>
      </c>
    </row>
    <row r="23129" spans="1:7" x14ac:dyDescent="0.3">
      <c r="A23129" s="14">
        <f t="shared" si="723"/>
        <v>43923.996527777781</v>
      </c>
      <c r="B23129" s="15">
        <v>43923</v>
      </c>
      <c r="C23129" s="16">
        <v>0.99652777777777779</v>
      </c>
      <c r="D23129">
        <v>0.38700000000000001</v>
      </c>
      <c r="E23129">
        <v>1.1299999999999999</v>
      </c>
      <c r="F23129">
        <v>6.7649999999999997</v>
      </c>
      <c r="G23129">
        <f t="shared" ref="G23129:G23192" si="724">AVERAGE(F23127:F23130)</f>
        <v>7.9340000000000002</v>
      </c>
    </row>
    <row r="23130" spans="1:7" x14ac:dyDescent="0.3">
      <c r="A23130" s="14">
        <f t="shared" si="723"/>
        <v>43924</v>
      </c>
      <c r="B23130" s="15">
        <v>43924</v>
      </c>
      <c r="C23130" s="16">
        <v>0</v>
      </c>
      <c r="D23130">
        <v>0.45500000000000002</v>
      </c>
      <c r="E23130">
        <v>1.0900000000000001</v>
      </c>
      <c r="F23130">
        <v>8.34</v>
      </c>
      <c r="G23130">
        <f t="shared" si="724"/>
        <v>7.8872499999999999</v>
      </c>
    </row>
    <row r="23131" spans="1:7" x14ac:dyDescent="0.3">
      <c r="A23131" s="14">
        <f t="shared" si="723"/>
        <v>43924.003472222219</v>
      </c>
      <c r="B23131" s="15">
        <v>43924</v>
      </c>
      <c r="C23131" s="16">
        <v>3.472222222222222E-3</v>
      </c>
      <c r="D23131">
        <v>0.45500000000000002</v>
      </c>
      <c r="E23131">
        <v>1.22</v>
      </c>
      <c r="F23131">
        <v>9.3160000000000007</v>
      </c>
      <c r="G23131">
        <f t="shared" si="724"/>
        <v>8.4450000000000003</v>
      </c>
    </row>
    <row r="23132" spans="1:7" x14ac:dyDescent="0.3">
      <c r="A23132" s="14">
        <f t="shared" si="723"/>
        <v>43924.006944444445</v>
      </c>
      <c r="B23132" s="15">
        <v>43924</v>
      </c>
      <c r="C23132" s="16">
        <v>6.9444444444444441E-3</v>
      </c>
      <c r="D23132">
        <v>0.44700000000000001</v>
      </c>
      <c r="E23132">
        <v>1.26</v>
      </c>
      <c r="F23132">
        <v>9.359</v>
      </c>
      <c r="G23132">
        <f t="shared" si="724"/>
        <v>8.9164999999999992</v>
      </c>
    </row>
    <row r="23133" spans="1:7" x14ac:dyDescent="0.3">
      <c r="A23133" s="14">
        <f t="shared" si="723"/>
        <v>43924.010416666664</v>
      </c>
      <c r="B23133" s="15">
        <v>43924</v>
      </c>
      <c r="C23133" s="16">
        <v>1.0416666666666666E-2</v>
      </c>
      <c r="D23133">
        <v>0.43</v>
      </c>
      <c r="E23133">
        <v>1.24</v>
      </c>
      <c r="F23133">
        <v>8.6509999999999998</v>
      </c>
      <c r="G23133">
        <f t="shared" si="724"/>
        <v>8.7462499999999999</v>
      </c>
    </row>
    <row r="23134" spans="1:7" x14ac:dyDescent="0.3">
      <c r="A23134" s="14">
        <f t="shared" si="723"/>
        <v>43924.013888888891</v>
      </c>
      <c r="B23134" s="15">
        <v>43924</v>
      </c>
      <c r="C23134" s="16">
        <v>1.3888888888888888E-2</v>
      </c>
      <c r="D23134">
        <v>0.41299999999999998</v>
      </c>
      <c r="E23134">
        <v>1.1599999999999999</v>
      </c>
      <c r="F23134">
        <v>7.6589999999999998</v>
      </c>
      <c r="G23134">
        <f t="shared" si="724"/>
        <v>8.3537499999999998</v>
      </c>
    </row>
    <row r="23135" spans="1:7" x14ac:dyDescent="0.3">
      <c r="A23135" s="14">
        <f t="shared" si="723"/>
        <v>43924.017361111109</v>
      </c>
      <c r="B23135" s="15">
        <v>43924</v>
      </c>
      <c r="C23135" s="16">
        <v>1.7361111111111112E-2</v>
      </c>
      <c r="D23135">
        <v>0.43</v>
      </c>
      <c r="E23135">
        <v>1.1100000000000001</v>
      </c>
      <c r="F23135">
        <v>7.7460000000000004</v>
      </c>
      <c r="G23135">
        <f t="shared" si="724"/>
        <v>8.0452499999999993</v>
      </c>
    </row>
    <row r="23136" spans="1:7" x14ac:dyDescent="0.3">
      <c r="A23136" s="14">
        <f t="shared" si="723"/>
        <v>43924.020833333336</v>
      </c>
      <c r="B23136" s="15">
        <v>43924</v>
      </c>
      <c r="C23136" s="16">
        <v>2.0833333333333332E-2</v>
      </c>
      <c r="D23136">
        <v>0.42099999999999999</v>
      </c>
      <c r="E23136">
        <v>1.2</v>
      </c>
      <c r="F23136">
        <v>8.125</v>
      </c>
      <c r="G23136">
        <f t="shared" si="724"/>
        <v>8.3145000000000007</v>
      </c>
    </row>
    <row r="23137" spans="1:7" x14ac:dyDescent="0.3">
      <c r="A23137" s="14">
        <f t="shared" si="723"/>
        <v>43924.024305555555</v>
      </c>
      <c r="B23137" s="15">
        <v>43924</v>
      </c>
      <c r="C23137" s="16">
        <v>2.4305555555555556E-2</v>
      </c>
      <c r="D23137">
        <v>0.45500000000000002</v>
      </c>
      <c r="E23137">
        <v>1.27</v>
      </c>
      <c r="F23137">
        <v>9.7279999999999998</v>
      </c>
      <c r="G23137">
        <f t="shared" si="724"/>
        <v>8.7494999999999994</v>
      </c>
    </row>
    <row r="23138" spans="1:7" x14ac:dyDescent="0.3">
      <c r="A23138" s="14">
        <f t="shared" si="723"/>
        <v>43924.027777777781</v>
      </c>
      <c r="B23138" s="15">
        <v>43924</v>
      </c>
      <c r="C23138" s="16">
        <v>2.7777777777777776E-2</v>
      </c>
      <c r="D23138">
        <v>0.46400000000000002</v>
      </c>
      <c r="E23138">
        <v>1.2</v>
      </c>
      <c r="F23138">
        <v>9.3989999999999991</v>
      </c>
      <c r="G23138">
        <f t="shared" si="724"/>
        <v>9.855500000000001</v>
      </c>
    </row>
    <row r="23139" spans="1:7" x14ac:dyDescent="0.3">
      <c r="A23139" s="14">
        <f t="shared" si="723"/>
        <v>43924.03125</v>
      </c>
      <c r="B23139" s="15">
        <v>43924</v>
      </c>
      <c r="C23139" s="16">
        <v>3.125E-2</v>
      </c>
      <c r="D23139">
        <v>0.48099999999999998</v>
      </c>
      <c r="E23139">
        <v>1.47</v>
      </c>
      <c r="F23139">
        <v>12.17</v>
      </c>
      <c r="G23139">
        <f t="shared" si="724"/>
        <v>11.494249999999999</v>
      </c>
    </row>
    <row r="23140" spans="1:7" x14ac:dyDescent="0.3">
      <c r="A23140" s="14">
        <f t="shared" si="723"/>
        <v>43924.034722222219</v>
      </c>
      <c r="B23140" s="15">
        <v>43924</v>
      </c>
      <c r="C23140" s="16">
        <v>3.4722222222222224E-2</v>
      </c>
      <c r="D23140">
        <v>0.53200000000000003</v>
      </c>
      <c r="E23140">
        <v>1.52</v>
      </c>
      <c r="F23140">
        <v>14.68</v>
      </c>
      <c r="G23140">
        <f t="shared" si="724"/>
        <v>12.985249999999999</v>
      </c>
    </row>
    <row r="23141" spans="1:7" x14ac:dyDescent="0.3">
      <c r="A23141" s="14">
        <f t="shared" si="723"/>
        <v>43924.038194444445</v>
      </c>
      <c r="B23141" s="15">
        <v>43924</v>
      </c>
      <c r="C23141" s="16">
        <v>3.8194444444444441E-2</v>
      </c>
      <c r="D23141">
        <v>0.52400000000000002</v>
      </c>
      <c r="E23141">
        <v>1.67</v>
      </c>
      <c r="F23141">
        <v>15.692</v>
      </c>
      <c r="G23141">
        <f t="shared" si="724"/>
        <v>13.508750000000001</v>
      </c>
    </row>
    <row r="23142" spans="1:7" x14ac:dyDescent="0.3">
      <c r="A23142" s="14">
        <f t="shared" si="723"/>
        <v>43924.041666666664</v>
      </c>
      <c r="B23142" s="15">
        <v>43924</v>
      </c>
      <c r="C23142" s="16">
        <v>4.1666666666666664E-2</v>
      </c>
      <c r="D23142">
        <v>0.50700000000000001</v>
      </c>
      <c r="E23142">
        <v>1.28</v>
      </c>
      <c r="F23142">
        <v>11.493</v>
      </c>
      <c r="G23142">
        <f t="shared" si="724"/>
        <v>13.280250000000001</v>
      </c>
    </row>
    <row r="23143" spans="1:7" x14ac:dyDescent="0.3">
      <c r="A23143" s="14">
        <f t="shared" si="723"/>
        <v>43924.045138888891</v>
      </c>
      <c r="B23143" s="15">
        <v>43924</v>
      </c>
      <c r="C23143" s="16">
        <v>4.5138888888888888E-2</v>
      </c>
      <c r="D23143">
        <v>0.42099999999999999</v>
      </c>
      <c r="E23143">
        <v>1.66</v>
      </c>
      <c r="F23143">
        <v>11.256</v>
      </c>
      <c r="G23143">
        <f t="shared" si="724"/>
        <v>11.819500000000001</v>
      </c>
    </row>
    <row r="23144" spans="1:7" x14ac:dyDescent="0.3">
      <c r="A23144" s="14">
        <f t="shared" si="723"/>
        <v>43924.048611111109</v>
      </c>
      <c r="B23144" s="15">
        <v>43924</v>
      </c>
      <c r="C23144" s="16">
        <v>4.8611111111111112E-2</v>
      </c>
      <c r="D23144">
        <v>0.40400000000000003</v>
      </c>
      <c r="E23144">
        <v>1.38</v>
      </c>
      <c r="F23144">
        <v>8.8369999999999997</v>
      </c>
      <c r="G23144">
        <f t="shared" si="724"/>
        <v>11.34975</v>
      </c>
    </row>
    <row r="23145" spans="1:7" x14ac:dyDescent="0.3">
      <c r="A23145" s="14">
        <f t="shared" si="723"/>
        <v>43924.052083333336</v>
      </c>
      <c r="B23145" s="15">
        <v>43924</v>
      </c>
      <c r="C23145" s="16">
        <v>5.2083333333333336E-2</v>
      </c>
      <c r="D23145">
        <v>0.50700000000000001</v>
      </c>
      <c r="E23145">
        <v>1.54</v>
      </c>
      <c r="F23145">
        <v>13.813000000000001</v>
      </c>
      <c r="G23145">
        <f t="shared" si="724"/>
        <v>10.554499999999999</v>
      </c>
    </row>
    <row r="23146" spans="1:7" x14ac:dyDescent="0.3">
      <c r="A23146" s="14">
        <f t="shared" si="723"/>
        <v>43924.055555555555</v>
      </c>
      <c r="B23146" s="15">
        <v>43924</v>
      </c>
      <c r="C23146" s="16">
        <v>5.5555555555555552E-2</v>
      </c>
      <c r="D23146">
        <v>0.38700000000000001</v>
      </c>
      <c r="E23146">
        <v>1.39</v>
      </c>
      <c r="F23146">
        <v>8.3119999999999994</v>
      </c>
      <c r="G23146">
        <f t="shared" si="724"/>
        <v>10.366499999999998</v>
      </c>
    </row>
    <row r="23147" spans="1:7" x14ac:dyDescent="0.3">
      <c r="A23147" s="14">
        <f t="shared" si="723"/>
        <v>43924.059027777781</v>
      </c>
      <c r="B23147" s="15">
        <v>43924</v>
      </c>
      <c r="C23147" s="16">
        <v>5.9027777777777783E-2</v>
      </c>
      <c r="D23147">
        <v>0.47199999999999998</v>
      </c>
      <c r="E23147">
        <v>1.3</v>
      </c>
      <c r="F23147">
        <v>10.504</v>
      </c>
      <c r="G23147">
        <f t="shared" si="724"/>
        <v>11.757249999999999</v>
      </c>
    </row>
    <row r="23148" spans="1:7" x14ac:dyDescent="0.3">
      <c r="A23148" s="14">
        <f t="shared" si="723"/>
        <v>43924.0625</v>
      </c>
      <c r="B23148" s="15">
        <v>43924</v>
      </c>
      <c r="C23148" s="16">
        <v>6.25E-2</v>
      </c>
      <c r="D23148">
        <v>0.49</v>
      </c>
      <c r="E23148">
        <v>1.69</v>
      </c>
      <c r="F23148">
        <v>14.4</v>
      </c>
      <c r="G23148">
        <f t="shared" si="724"/>
        <v>11.66525</v>
      </c>
    </row>
    <row r="23149" spans="1:7" x14ac:dyDescent="0.3">
      <c r="A23149" s="14">
        <f t="shared" si="723"/>
        <v>43924.065972222219</v>
      </c>
      <c r="B23149" s="15">
        <v>43924</v>
      </c>
      <c r="C23149" s="16">
        <v>6.5972222222222224E-2</v>
      </c>
      <c r="D23149">
        <v>0.53200000000000003</v>
      </c>
      <c r="E23149">
        <v>1.4</v>
      </c>
      <c r="F23149">
        <v>13.445</v>
      </c>
      <c r="G23149">
        <f t="shared" si="724"/>
        <v>12.050250000000002</v>
      </c>
    </row>
    <row r="23150" spans="1:7" x14ac:dyDescent="0.3">
      <c r="A23150" s="14">
        <f t="shared" si="723"/>
        <v>43924.069444444445</v>
      </c>
      <c r="B23150" s="15">
        <v>43924</v>
      </c>
      <c r="C23150" s="16">
        <v>6.9444444444444434E-2</v>
      </c>
      <c r="D23150">
        <v>0.438</v>
      </c>
      <c r="E23150">
        <v>1.37</v>
      </c>
      <c r="F23150">
        <v>9.8520000000000003</v>
      </c>
      <c r="G23150">
        <f t="shared" si="724"/>
        <v>13.63175</v>
      </c>
    </row>
    <row r="23151" spans="1:7" x14ac:dyDescent="0.3">
      <c r="A23151" s="14">
        <f t="shared" si="723"/>
        <v>43924.072916666664</v>
      </c>
      <c r="B23151" s="15">
        <v>43924</v>
      </c>
      <c r="C23151" s="16">
        <v>7.2916666666666671E-2</v>
      </c>
      <c r="D23151">
        <v>0.57499999999999996</v>
      </c>
      <c r="E23151">
        <v>1.56</v>
      </c>
      <c r="F23151">
        <v>16.829999999999998</v>
      </c>
      <c r="G23151">
        <f t="shared" si="724"/>
        <v>14.609249999999999</v>
      </c>
    </row>
    <row r="23152" spans="1:7" x14ac:dyDescent="0.3">
      <c r="A23152" s="14">
        <f t="shared" si="723"/>
        <v>43924.076388888891</v>
      </c>
      <c r="B23152" s="15">
        <v>43924</v>
      </c>
      <c r="C23152" s="16">
        <v>7.6388888888888895E-2</v>
      </c>
      <c r="D23152">
        <v>0.68600000000000005</v>
      </c>
      <c r="E23152">
        <v>1.3</v>
      </c>
      <c r="F23152">
        <v>18.309999999999999</v>
      </c>
      <c r="G23152">
        <f t="shared" si="724"/>
        <v>15.63425</v>
      </c>
    </row>
    <row r="23153" spans="1:7" x14ac:dyDescent="0.3">
      <c r="A23153" s="14">
        <f t="shared" si="723"/>
        <v>43924.079861111109</v>
      </c>
      <c r="B23153" s="15">
        <v>43924</v>
      </c>
      <c r="C23153" s="16">
        <v>7.9861111111111105E-2</v>
      </c>
      <c r="D23153">
        <v>0.61699999999999999</v>
      </c>
      <c r="E23153">
        <v>1.46</v>
      </c>
      <c r="F23153">
        <v>17.545000000000002</v>
      </c>
      <c r="G23153">
        <f t="shared" si="724"/>
        <v>17.332750000000001</v>
      </c>
    </row>
    <row r="23154" spans="1:7" x14ac:dyDescent="0.3">
      <c r="A23154" s="14">
        <f t="shared" si="723"/>
        <v>43924.083333333336</v>
      </c>
      <c r="B23154" s="15">
        <v>43924</v>
      </c>
      <c r="C23154" s="16">
        <v>8.3333333333333329E-2</v>
      </c>
      <c r="D23154">
        <v>0.70299999999999996</v>
      </c>
      <c r="E23154">
        <v>1.1399999999999999</v>
      </c>
      <c r="F23154">
        <v>16.646000000000001</v>
      </c>
      <c r="G23154">
        <f t="shared" si="724"/>
        <v>16.327000000000002</v>
      </c>
    </row>
    <row r="23155" spans="1:7" x14ac:dyDescent="0.3">
      <c r="A23155" s="14">
        <f t="shared" si="723"/>
        <v>43924.086805555555</v>
      </c>
      <c r="B23155" s="15">
        <v>43924</v>
      </c>
      <c r="C23155" s="16">
        <v>8.6805555555555566E-2</v>
      </c>
      <c r="D23155">
        <v>0.67700000000000005</v>
      </c>
      <c r="E23155">
        <v>0.93</v>
      </c>
      <c r="F23155">
        <v>12.807</v>
      </c>
      <c r="G23155">
        <f t="shared" si="724"/>
        <v>15.556750000000001</v>
      </c>
    </row>
    <row r="23156" spans="1:7" x14ac:dyDescent="0.3">
      <c r="A23156" s="14">
        <f t="shared" si="723"/>
        <v>43924.090277777781</v>
      </c>
      <c r="B23156" s="15">
        <v>43924</v>
      </c>
      <c r="C23156" s="16">
        <v>9.0277777777777776E-2</v>
      </c>
      <c r="D23156">
        <v>0.6</v>
      </c>
      <c r="E23156">
        <v>1.32</v>
      </c>
      <c r="F23156">
        <v>15.228999999999999</v>
      </c>
      <c r="G23156">
        <f t="shared" si="724"/>
        <v>15.225750000000001</v>
      </c>
    </row>
    <row r="23157" spans="1:7" x14ac:dyDescent="0.3">
      <c r="A23157" s="14">
        <f t="shared" si="723"/>
        <v>43924.09375</v>
      </c>
      <c r="B23157" s="15">
        <v>43924</v>
      </c>
      <c r="C23157" s="16">
        <v>9.375E-2</v>
      </c>
      <c r="D23157">
        <v>0.68600000000000005</v>
      </c>
      <c r="E23157">
        <v>1.1499999999999999</v>
      </c>
      <c r="F23157">
        <v>16.221</v>
      </c>
      <c r="G23157">
        <f t="shared" si="724"/>
        <v>15.629250000000003</v>
      </c>
    </row>
    <row r="23158" spans="1:7" x14ac:dyDescent="0.3">
      <c r="A23158" s="14">
        <f t="shared" si="723"/>
        <v>43924.097222222219</v>
      </c>
      <c r="B23158" s="15">
        <v>43924</v>
      </c>
      <c r="C23158" s="16">
        <v>9.7222222222222224E-2</v>
      </c>
      <c r="D23158">
        <v>0.67700000000000005</v>
      </c>
      <c r="E23158">
        <v>1.32</v>
      </c>
      <c r="F23158">
        <v>18.260000000000002</v>
      </c>
      <c r="G23158">
        <f t="shared" si="724"/>
        <v>16.669499999999999</v>
      </c>
    </row>
    <row r="23159" spans="1:7" x14ac:dyDescent="0.3">
      <c r="A23159" s="14">
        <f t="shared" si="723"/>
        <v>43924.100694444445</v>
      </c>
      <c r="B23159" s="15">
        <v>43924</v>
      </c>
      <c r="C23159" s="16">
        <v>0.10069444444444443</v>
      </c>
      <c r="D23159">
        <v>0.63400000000000001</v>
      </c>
      <c r="E23159">
        <v>1.35</v>
      </c>
      <c r="F23159">
        <v>16.968</v>
      </c>
      <c r="G23159">
        <f t="shared" si="724"/>
        <v>16.079000000000001</v>
      </c>
    </row>
    <row r="23160" spans="1:7" x14ac:dyDescent="0.3">
      <c r="A23160" s="14">
        <f t="shared" si="723"/>
        <v>43924.104166666664</v>
      </c>
      <c r="B23160" s="15">
        <v>43924</v>
      </c>
      <c r="C23160" s="16">
        <v>0.10416666666666667</v>
      </c>
      <c r="D23160">
        <v>0.58299999999999996</v>
      </c>
      <c r="E23160">
        <v>1.1599999999999999</v>
      </c>
      <c r="F23160">
        <v>12.867000000000001</v>
      </c>
      <c r="G23160">
        <f t="shared" si="724"/>
        <v>15.7705</v>
      </c>
    </row>
    <row r="23161" spans="1:7" x14ac:dyDescent="0.3">
      <c r="A23161" s="14">
        <f t="shared" si="723"/>
        <v>43924.107638888891</v>
      </c>
      <c r="B23161" s="15">
        <v>43924</v>
      </c>
      <c r="C23161" s="16">
        <v>0.1076388888888889</v>
      </c>
      <c r="D23161">
        <v>0.71099999999999997</v>
      </c>
      <c r="E23161">
        <v>1.01</v>
      </c>
      <c r="F23161">
        <v>14.987</v>
      </c>
      <c r="G23161">
        <f t="shared" si="724"/>
        <v>14.642000000000001</v>
      </c>
    </row>
    <row r="23162" spans="1:7" x14ac:dyDescent="0.3">
      <c r="A23162" s="14">
        <f t="shared" si="723"/>
        <v>43924.111111111109</v>
      </c>
      <c r="B23162" s="15">
        <v>43924</v>
      </c>
      <c r="C23162" s="16">
        <v>0.1111111111111111</v>
      </c>
      <c r="D23162">
        <v>0.67700000000000005</v>
      </c>
      <c r="E23162">
        <v>1</v>
      </c>
      <c r="F23162">
        <v>13.746</v>
      </c>
      <c r="G23162">
        <f t="shared" si="724"/>
        <v>14.6325</v>
      </c>
    </row>
    <row r="23163" spans="1:7" x14ac:dyDescent="0.3">
      <c r="A23163" s="14">
        <f t="shared" si="723"/>
        <v>43924.114583333336</v>
      </c>
      <c r="B23163" s="15">
        <v>43924</v>
      </c>
      <c r="C23163" s="16">
        <v>0.11458333333333333</v>
      </c>
      <c r="D23163">
        <v>0.69399999999999995</v>
      </c>
      <c r="E23163">
        <v>1.18</v>
      </c>
      <c r="F23163">
        <v>16.93</v>
      </c>
      <c r="G23163">
        <f t="shared" si="724"/>
        <v>16.3155</v>
      </c>
    </row>
    <row r="23164" spans="1:7" x14ac:dyDescent="0.3">
      <c r="A23164" s="14">
        <f t="shared" si="723"/>
        <v>43924.118055555555</v>
      </c>
      <c r="B23164" s="15">
        <v>43924</v>
      </c>
      <c r="C23164" s="16">
        <v>0.11805555555555557</v>
      </c>
      <c r="D23164">
        <v>0.66900000000000004</v>
      </c>
      <c r="E23164">
        <v>1.45</v>
      </c>
      <c r="F23164">
        <v>19.599</v>
      </c>
      <c r="G23164">
        <f t="shared" si="724"/>
        <v>17.094500000000004</v>
      </c>
    </row>
    <row r="23165" spans="1:7" x14ac:dyDescent="0.3">
      <c r="A23165" s="14">
        <f t="shared" si="723"/>
        <v>43924.121527777781</v>
      </c>
      <c r="B23165" s="15">
        <v>43924</v>
      </c>
      <c r="C23165" s="16">
        <v>0.12152777777777778</v>
      </c>
      <c r="D23165">
        <v>0.65100000000000002</v>
      </c>
      <c r="E23165">
        <v>1.39</v>
      </c>
      <c r="F23165">
        <v>18.103000000000002</v>
      </c>
      <c r="G23165">
        <f t="shared" si="724"/>
        <v>17.45025</v>
      </c>
    </row>
    <row r="23166" spans="1:7" x14ac:dyDescent="0.3">
      <c r="A23166" s="14">
        <f t="shared" si="723"/>
        <v>43924.125</v>
      </c>
      <c r="B23166" s="15">
        <v>43924</v>
      </c>
      <c r="C23166" s="16">
        <v>0.125</v>
      </c>
      <c r="D23166">
        <v>0.67700000000000005</v>
      </c>
      <c r="E23166">
        <v>1.1000000000000001</v>
      </c>
      <c r="F23166">
        <v>15.169</v>
      </c>
      <c r="G23166">
        <f t="shared" si="724"/>
        <v>17.187249999999999</v>
      </c>
    </row>
    <row r="23167" spans="1:7" x14ac:dyDescent="0.3">
      <c r="A23167" s="14">
        <f t="shared" si="723"/>
        <v>43924.128472222219</v>
      </c>
      <c r="B23167" s="15">
        <v>43924</v>
      </c>
      <c r="C23167" s="16">
        <v>0.12847222222222224</v>
      </c>
      <c r="D23167">
        <v>0.65100000000000002</v>
      </c>
      <c r="E23167">
        <v>1.22</v>
      </c>
      <c r="F23167">
        <v>15.878</v>
      </c>
      <c r="G23167">
        <f t="shared" si="724"/>
        <v>15.414000000000001</v>
      </c>
    </row>
    <row r="23168" spans="1:7" x14ac:dyDescent="0.3">
      <c r="A23168" s="14">
        <f t="shared" si="723"/>
        <v>43924.131944444445</v>
      </c>
      <c r="B23168" s="15">
        <v>43924</v>
      </c>
      <c r="C23168" s="16">
        <v>0.13194444444444445</v>
      </c>
      <c r="D23168">
        <v>0.63400000000000001</v>
      </c>
      <c r="E23168">
        <v>1</v>
      </c>
      <c r="F23168">
        <v>12.506</v>
      </c>
      <c r="G23168">
        <f t="shared" si="724"/>
        <v>15.232499999999998</v>
      </c>
    </row>
    <row r="23169" spans="1:7" x14ac:dyDescent="0.3">
      <c r="A23169" s="14">
        <f t="shared" si="723"/>
        <v>43924.135416666664</v>
      </c>
      <c r="B23169" s="15">
        <v>43924</v>
      </c>
      <c r="C23169" s="16">
        <v>0.13541666666666666</v>
      </c>
      <c r="D23169">
        <v>0.64300000000000002</v>
      </c>
      <c r="E23169">
        <v>1.36</v>
      </c>
      <c r="F23169">
        <v>17.376999999999999</v>
      </c>
      <c r="G23169">
        <f t="shared" si="724"/>
        <v>15.727499999999999</v>
      </c>
    </row>
    <row r="23170" spans="1:7" x14ac:dyDescent="0.3">
      <c r="A23170" s="14">
        <f t="shared" si="723"/>
        <v>43924.138888888891</v>
      </c>
      <c r="B23170" s="15">
        <v>43924</v>
      </c>
      <c r="C23170" s="16">
        <v>0.1388888888888889</v>
      </c>
      <c r="D23170">
        <v>0.70299999999999996</v>
      </c>
      <c r="E23170">
        <v>1.17</v>
      </c>
      <c r="F23170">
        <v>17.149000000000001</v>
      </c>
      <c r="G23170">
        <f t="shared" si="724"/>
        <v>16.637749999999997</v>
      </c>
    </row>
    <row r="23171" spans="1:7" x14ac:dyDescent="0.3">
      <c r="A23171" s="14">
        <f t="shared" si="723"/>
        <v>43924.142361111109</v>
      </c>
      <c r="B23171" s="15">
        <v>43924</v>
      </c>
      <c r="C23171" s="16">
        <v>0.1423611111111111</v>
      </c>
      <c r="D23171">
        <v>0.65100000000000002</v>
      </c>
      <c r="E23171">
        <v>1.5</v>
      </c>
      <c r="F23171">
        <v>19.518999999999998</v>
      </c>
      <c r="G23171">
        <f t="shared" si="724"/>
        <v>18.106749999999998</v>
      </c>
    </row>
    <row r="23172" spans="1:7" x14ac:dyDescent="0.3">
      <c r="A23172" s="14">
        <f t="shared" si="723"/>
        <v>43924.145833333336</v>
      </c>
      <c r="B23172" s="15">
        <v>43924</v>
      </c>
      <c r="C23172" s="16">
        <v>0.14583333333333334</v>
      </c>
      <c r="D23172">
        <v>0.72</v>
      </c>
      <c r="E23172">
        <v>1.21</v>
      </c>
      <c r="F23172">
        <v>18.382000000000001</v>
      </c>
      <c r="G23172">
        <f t="shared" si="724"/>
        <v>18.80725</v>
      </c>
    </row>
    <row r="23173" spans="1:7" x14ac:dyDescent="0.3">
      <c r="A23173" s="14">
        <f t="shared" ref="A23173:A23236" si="725">B23173+C23173</f>
        <v>43924.149305555555</v>
      </c>
      <c r="B23173" s="15">
        <v>43924</v>
      </c>
      <c r="C23173" s="16">
        <v>0.14930555555555555</v>
      </c>
      <c r="D23173">
        <v>0.70299999999999996</v>
      </c>
      <c r="E23173">
        <v>1.38</v>
      </c>
      <c r="F23173">
        <v>20.178999999999998</v>
      </c>
      <c r="G23173">
        <f t="shared" si="724"/>
        <v>19.462249999999997</v>
      </c>
    </row>
    <row r="23174" spans="1:7" x14ac:dyDescent="0.3">
      <c r="A23174" s="14">
        <f t="shared" si="725"/>
        <v>43924.152777777781</v>
      </c>
      <c r="B23174" s="15">
        <v>43924</v>
      </c>
      <c r="C23174" s="16">
        <v>0.15277777777777776</v>
      </c>
      <c r="D23174">
        <v>0.69399999999999995</v>
      </c>
      <c r="E23174">
        <v>1.38</v>
      </c>
      <c r="F23174">
        <v>19.768999999999998</v>
      </c>
      <c r="G23174">
        <f t="shared" si="724"/>
        <v>19.521249999999998</v>
      </c>
    </row>
    <row r="23175" spans="1:7" x14ac:dyDescent="0.3">
      <c r="A23175" s="14">
        <f t="shared" si="725"/>
        <v>43924.15625</v>
      </c>
      <c r="B23175" s="15">
        <v>43924</v>
      </c>
      <c r="C23175" s="16">
        <v>0.15625</v>
      </c>
      <c r="D23175">
        <v>0.69399999999999995</v>
      </c>
      <c r="E23175">
        <v>1.38</v>
      </c>
      <c r="F23175">
        <v>19.754999999999999</v>
      </c>
      <c r="G23175">
        <f t="shared" si="724"/>
        <v>19.819999999999997</v>
      </c>
    </row>
    <row r="23176" spans="1:7" x14ac:dyDescent="0.3">
      <c r="A23176" s="14">
        <f t="shared" si="725"/>
        <v>43924.159722222219</v>
      </c>
      <c r="B23176" s="15">
        <v>43924</v>
      </c>
      <c r="C23176" s="16">
        <v>0.15972222222222224</v>
      </c>
      <c r="D23176">
        <v>0.72799999999999998</v>
      </c>
      <c r="E23176">
        <v>1.27</v>
      </c>
      <c r="F23176">
        <v>19.577000000000002</v>
      </c>
      <c r="G23176">
        <f t="shared" si="724"/>
        <v>19.567499999999999</v>
      </c>
    </row>
    <row r="23177" spans="1:7" x14ac:dyDescent="0.3">
      <c r="A23177" s="14">
        <f t="shared" si="725"/>
        <v>43924.163194444445</v>
      </c>
      <c r="B23177" s="15">
        <v>43924</v>
      </c>
      <c r="C23177" s="16">
        <v>0.16319444444444445</v>
      </c>
      <c r="D23177">
        <v>0.65100000000000002</v>
      </c>
      <c r="E23177">
        <v>1.47</v>
      </c>
      <c r="F23177">
        <v>19.169</v>
      </c>
      <c r="G23177">
        <f t="shared" si="724"/>
        <v>19.213750000000001</v>
      </c>
    </row>
    <row r="23178" spans="1:7" x14ac:dyDescent="0.3">
      <c r="A23178" s="14">
        <f t="shared" si="725"/>
        <v>43924.166666666664</v>
      </c>
      <c r="B23178" s="15">
        <v>43924</v>
      </c>
      <c r="C23178" s="16">
        <v>0.16666666666666666</v>
      </c>
      <c r="D23178">
        <v>0.72799999999999998</v>
      </c>
      <c r="E23178">
        <v>1.19</v>
      </c>
      <c r="F23178">
        <v>18.353999999999999</v>
      </c>
      <c r="G23178">
        <f t="shared" si="724"/>
        <v>19.904250000000001</v>
      </c>
    </row>
    <row r="23179" spans="1:7" x14ac:dyDescent="0.3">
      <c r="A23179" s="14">
        <f t="shared" si="725"/>
        <v>43924.170138888891</v>
      </c>
      <c r="B23179" s="15">
        <v>43924</v>
      </c>
      <c r="C23179" s="16">
        <v>0.17013888888888887</v>
      </c>
      <c r="D23179">
        <v>0.68600000000000005</v>
      </c>
      <c r="E23179">
        <v>1.6</v>
      </c>
      <c r="F23179">
        <v>22.516999999999999</v>
      </c>
      <c r="G23179">
        <f t="shared" si="724"/>
        <v>18.567249999999998</v>
      </c>
    </row>
    <row r="23180" spans="1:7" x14ac:dyDescent="0.3">
      <c r="A23180" s="14">
        <f t="shared" si="725"/>
        <v>43924.173611111109</v>
      </c>
      <c r="B23180" s="15">
        <v>43924</v>
      </c>
      <c r="C23180" s="16">
        <v>0.17361111111111113</v>
      </c>
      <c r="D23180">
        <v>0.71099999999999997</v>
      </c>
      <c r="E23180">
        <v>0.96</v>
      </c>
      <c r="F23180">
        <v>14.228999999999999</v>
      </c>
      <c r="G23180">
        <f t="shared" si="724"/>
        <v>17.621499999999997</v>
      </c>
    </row>
    <row r="23181" spans="1:7" x14ac:dyDescent="0.3">
      <c r="A23181" s="14">
        <f t="shared" si="725"/>
        <v>43924.177083333336</v>
      </c>
      <c r="B23181" s="15">
        <v>43924</v>
      </c>
      <c r="C23181" s="16">
        <v>0.17708333333333334</v>
      </c>
      <c r="D23181">
        <v>0.63400000000000001</v>
      </c>
      <c r="E23181">
        <v>1.23</v>
      </c>
      <c r="F23181">
        <v>15.385999999999999</v>
      </c>
      <c r="G23181">
        <f t="shared" si="724"/>
        <v>18.034249999999997</v>
      </c>
    </row>
    <row r="23182" spans="1:7" x14ac:dyDescent="0.3">
      <c r="A23182" s="14">
        <f t="shared" si="725"/>
        <v>43924.180555555555</v>
      </c>
      <c r="B23182" s="15">
        <v>43924</v>
      </c>
      <c r="C23182" s="16">
        <v>0.18055555555555555</v>
      </c>
      <c r="D23182">
        <v>0.72799999999999998</v>
      </c>
      <c r="E23182">
        <v>1.3</v>
      </c>
      <c r="F23182">
        <v>20.004999999999999</v>
      </c>
      <c r="G23182">
        <f t="shared" si="724"/>
        <v>17.2455</v>
      </c>
    </row>
    <row r="23183" spans="1:7" x14ac:dyDescent="0.3">
      <c r="A23183" s="14">
        <f t="shared" si="725"/>
        <v>43924.184027777781</v>
      </c>
      <c r="B23183" s="15">
        <v>43924</v>
      </c>
      <c r="C23183" s="16">
        <v>0.18402777777777779</v>
      </c>
      <c r="D23183">
        <v>0.73699999999999999</v>
      </c>
      <c r="E23183">
        <v>1.24</v>
      </c>
      <c r="F23183">
        <v>19.361999999999998</v>
      </c>
      <c r="G23183">
        <f t="shared" si="724"/>
        <v>17.556750000000001</v>
      </c>
    </row>
    <row r="23184" spans="1:7" x14ac:dyDescent="0.3">
      <c r="A23184" s="14">
        <f t="shared" si="725"/>
        <v>43924.1875</v>
      </c>
      <c r="B23184" s="15">
        <v>43924</v>
      </c>
      <c r="C23184" s="16">
        <v>0.1875</v>
      </c>
      <c r="D23184">
        <v>0.72</v>
      </c>
      <c r="E23184">
        <v>1.02</v>
      </c>
      <c r="F23184">
        <v>15.474</v>
      </c>
      <c r="G23184">
        <f t="shared" si="724"/>
        <v>17.190999999999999</v>
      </c>
    </row>
    <row r="23185" spans="1:7" x14ac:dyDescent="0.3">
      <c r="A23185" s="14">
        <f t="shared" si="725"/>
        <v>43924.190972222219</v>
      </c>
      <c r="B23185" s="15">
        <v>43924</v>
      </c>
      <c r="C23185" s="16">
        <v>0.19097222222222221</v>
      </c>
      <c r="D23185">
        <v>0.69399999999999995</v>
      </c>
      <c r="E23185">
        <v>0.97</v>
      </c>
      <c r="F23185">
        <v>13.923</v>
      </c>
      <c r="G23185">
        <f t="shared" si="724"/>
        <v>16.512</v>
      </c>
    </row>
    <row r="23186" spans="1:7" x14ac:dyDescent="0.3">
      <c r="A23186" s="14">
        <f t="shared" si="725"/>
        <v>43924.194444444445</v>
      </c>
      <c r="B23186" s="15">
        <v>43924</v>
      </c>
      <c r="C23186" s="16">
        <v>0.19444444444444445</v>
      </c>
      <c r="D23186">
        <v>0.69399999999999995</v>
      </c>
      <c r="E23186">
        <v>1.21</v>
      </c>
      <c r="F23186">
        <v>17.289000000000001</v>
      </c>
      <c r="G23186">
        <f t="shared" si="724"/>
        <v>15.2295</v>
      </c>
    </row>
    <row r="23187" spans="1:7" x14ac:dyDescent="0.3">
      <c r="A23187" s="14">
        <f t="shared" si="725"/>
        <v>43924.197916666664</v>
      </c>
      <c r="B23187" s="15">
        <v>43924</v>
      </c>
      <c r="C23187" s="16">
        <v>0.19791666666666666</v>
      </c>
      <c r="D23187">
        <v>0.66</v>
      </c>
      <c r="E23187">
        <v>1.07</v>
      </c>
      <c r="F23187">
        <v>14.231999999999999</v>
      </c>
      <c r="G23187">
        <f t="shared" si="724"/>
        <v>15.542000000000002</v>
      </c>
    </row>
    <row r="23188" spans="1:7" x14ac:dyDescent="0.3">
      <c r="A23188" s="14">
        <f t="shared" si="725"/>
        <v>43924.201388888891</v>
      </c>
      <c r="B23188" s="15">
        <v>43924</v>
      </c>
      <c r="C23188" s="16">
        <v>0.20138888888888887</v>
      </c>
      <c r="D23188">
        <v>0.66</v>
      </c>
      <c r="E23188">
        <v>1.26</v>
      </c>
      <c r="F23188">
        <v>16.724</v>
      </c>
      <c r="G23188">
        <f t="shared" si="724"/>
        <v>16.638000000000002</v>
      </c>
    </row>
    <row r="23189" spans="1:7" x14ac:dyDescent="0.3">
      <c r="A23189" s="14">
        <f t="shared" si="725"/>
        <v>43924.204861111109</v>
      </c>
      <c r="B23189" s="15">
        <v>43924</v>
      </c>
      <c r="C23189" s="16">
        <v>0.20486111111111113</v>
      </c>
      <c r="D23189">
        <v>0.72</v>
      </c>
      <c r="E23189">
        <v>1.21</v>
      </c>
      <c r="F23189">
        <v>18.306999999999999</v>
      </c>
      <c r="G23189">
        <f t="shared" si="724"/>
        <v>16.658999999999999</v>
      </c>
    </row>
    <row r="23190" spans="1:7" x14ac:dyDescent="0.3">
      <c r="A23190" s="14">
        <f t="shared" si="725"/>
        <v>43924.208333333336</v>
      </c>
      <c r="B23190" s="15">
        <v>43924</v>
      </c>
      <c r="C23190" s="16">
        <v>0.20833333333333334</v>
      </c>
      <c r="D23190">
        <v>0.65100000000000002</v>
      </c>
      <c r="E23190">
        <v>1.33</v>
      </c>
      <c r="F23190">
        <v>17.373000000000001</v>
      </c>
      <c r="G23190">
        <f t="shared" si="724"/>
        <v>18.502749999999999</v>
      </c>
    </row>
    <row r="23191" spans="1:7" x14ac:dyDescent="0.3">
      <c r="A23191" s="14">
        <f t="shared" si="725"/>
        <v>43924.211805555555</v>
      </c>
      <c r="B23191" s="15">
        <v>43924</v>
      </c>
      <c r="C23191" s="16">
        <v>0.21180555555555555</v>
      </c>
      <c r="D23191">
        <v>0.70299999999999996</v>
      </c>
      <c r="E23191">
        <v>1.48</v>
      </c>
      <c r="F23191">
        <v>21.606999999999999</v>
      </c>
      <c r="G23191">
        <f t="shared" si="724"/>
        <v>19.0535</v>
      </c>
    </row>
    <row r="23192" spans="1:7" x14ac:dyDescent="0.3">
      <c r="A23192" s="14">
        <f t="shared" si="725"/>
        <v>43924.215277777781</v>
      </c>
      <c r="B23192" s="15">
        <v>43924</v>
      </c>
      <c r="C23192" s="16">
        <v>0.21527777777777779</v>
      </c>
      <c r="D23192">
        <v>0.72</v>
      </c>
      <c r="E23192">
        <v>1.25</v>
      </c>
      <c r="F23192">
        <v>18.927</v>
      </c>
      <c r="G23192">
        <f t="shared" si="724"/>
        <v>18.7395</v>
      </c>
    </row>
    <row r="23193" spans="1:7" x14ac:dyDescent="0.3">
      <c r="A23193" s="14">
        <f t="shared" si="725"/>
        <v>43924.21875</v>
      </c>
      <c r="B23193" s="15">
        <v>43924</v>
      </c>
      <c r="C23193" s="16">
        <v>0.21875</v>
      </c>
      <c r="D23193">
        <v>0.66</v>
      </c>
      <c r="E23193">
        <v>1.28</v>
      </c>
      <c r="F23193">
        <v>17.050999999999998</v>
      </c>
      <c r="G23193">
        <f t="shared" ref="G23193:G23256" si="726">AVERAGE(F23191:F23194)</f>
        <v>20.308999999999997</v>
      </c>
    </row>
    <row r="23194" spans="1:7" x14ac:dyDescent="0.3">
      <c r="A23194" s="14">
        <f t="shared" si="725"/>
        <v>43924.222222222219</v>
      </c>
      <c r="B23194" s="15">
        <v>43924</v>
      </c>
      <c r="C23194" s="16">
        <v>0.22222222222222221</v>
      </c>
      <c r="D23194">
        <v>0.69399999999999995</v>
      </c>
      <c r="E23194">
        <v>1.65</v>
      </c>
      <c r="F23194">
        <v>23.651</v>
      </c>
      <c r="G23194">
        <f t="shared" si="726"/>
        <v>19.199999999999996</v>
      </c>
    </row>
    <row r="23195" spans="1:7" x14ac:dyDescent="0.3">
      <c r="A23195" s="14">
        <f t="shared" si="725"/>
        <v>43924.225694444445</v>
      </c>
      <c r="B23195" s="15">
        <v>43924</v>
      </c>
      <c r="C23195" s="16">
        <v>0.22569444444444445</v>
      </c>
      <c r="D23195">
        <v>0.66</v>
      </c>
      <c r="E23195">
        <v>1.29</v>
      </c>
      <c r="F23195">
        <v>17.170999999999999</v>
      </c>
      <c r="G23195">
        <f t="shared" si="726"/>
        <v>18.974499999999999</v>
      </c>
    </row>
    <row r="23196" spans="1:7" x14ac:dyDescent="0.3">
      <c r="A23196" s="14">
        <f t="shared" si="725"/>
        <v>43924.229166666664</v>
      </c>
      <c r="B23196" s="15">
        <v>43924</v>
      </c>
      <c r="C23196" s="16">
        <v>0.22916666666666666</v>
      </c>
      <c r="D23196">
        <v>0.72</v>
      </c>
      <c r="E23196">
        <v>1.19</v>
      </c>
      <c r="F23196">
        <v>18.024999999999999</v>
      </c>
      <c r="G23196">
        <f t="shared" si="726"/>
        <v>18.282250000000001</v>
      </c>
    </row>
    <row r="23197" spans="1:7" x14ac:dyDescent="0.3">
      <c r="A23197" s="14">
        <f t="shared" si="725"/>
        <v>43924.232638888891</v>
      </c>
      <c r="B23197" s="15">
        <v>43924</v>
      </c>
      <c r="C23197" s="16">
        <v>0.23263888888888887</v>
      </c>
      <c r="D23197">
        <v>0.65100000000000002</v>
      </c>
      <c r="E23197">
        <v>1.1000000000000001</v>
      </c>
      <c r="F23197">
        <v>14.282</v>
      </c>
      <c r="G23197">
        <f t="shared" si="726"/>
        <v>15.973249999999998</v>
      </c>
    </row>
    <row r="23198" spans="1:7" x14ac:dyDescent="0.3">
      <c r="A23198" s="14">
        <f t="shared" si="725"/>
        <v>43924.236111111109</v>
      </c>
      <c r="B23198" s="15">
        <v>43924</v>
      </c>
      <c r="C23198" s="16">
        <v>0.23611111111111113</v>
      </c>
      <c r="D23198">
        <v>0.65100000000000002</v>
      </c>
      <c r="E23198">
        <v>1.1100000000000001</v>
      </c>
      <c r="F23198">
        <v>14.414999999999999</v>
      </c>
      <c r="G23198">
        <f t="shared" si="726"/>
        <v>17.100750000000001</v>
      </c>
    </row>
    <row r="23199" spans="1:7" x14ac:dyDescent="0.3">
      <c r="A23199" s="14">
        <f t="shared" si="725"/>
        <v>43924.239583333336</v>
      </c>
      <c r="B23199" s="15">
        <v>43924</v>
      </c>
      <c r="C23199" s="16">
        <v>0.23958333333333334</v>
      </c>
      <c r="D23199">
        <v>0.66900000000000004</v>
      </c>
      <c r="E23199">
        <v>1.6</v>
      </c>
      <c r="F23199">
        <v>21.681000000000001</v>
      </c>
      <c r="G23199">
        <f t="shared" si="726"/>
        <v>15.785499999999999</v>
      </c>
    </row>
    <row r="23200" spans="1:7" x14ac:dyDescent="0.3">
      <c r="A23200" s="14">
        <f t="shared" si="725"/>
        <v>43924.243055555555</v>
      </c>
      <c r="B23200" s="15">
        <v>43924</v>
      </c>
      <c r="C23200" s="16">
        <v>0.24305555555555555</v>
      </c>
      <c r="D23200">
        <v>0.66</v>
      </c>
      <c r="E23200">
        <v>0.96</v>
      </c>
      <c r="F23200">
        <v>12.763999999999999</v>
      </c>
      <c r="G23200">
        <f t="shared" si="726"/>
        <v>16.84225</v>
      </c>
    </row>
    <row r="23201" spans="1:7" x14ac:dyDescent="0.3">
      <c r="A23201" s="14">
        <f t="shared" si="725"/>
        <v>43924.246527777781</v>
      </c>
      <c r="B23201" s="15">
        <v>43924</v>
      </c>
      <c r="C23201" s="16">
        <v>0.24652777777777779</v>
      </c>
      <c r="D23201">
        <v>0.64300000000000002</v>
      </c>
      <c r="E23201">
        <v>1.45</v>
      </c>
      <c r="F23201">
        <v>18.509</v>
      </c>
      <c r="G23201">
        <f t="shared" si="726"/>
        <v>19.219249999999999</v>
      </c>
    </row>
    <row r="23202" spans="1:7" x14ac:dyDescent="0.3">
      <c r="A23202" s="14">
        <f t="shared" si="725"/>
        <v>43924.25</v>
      </c>
      <c r="B23202" s="15">
        <v>43924</v>
      </c>
      <c r="C23202" s="16">
        <v>0.25</v>
      </c>
      <c r="D23202">
        <v>0.72799999999999998</v>
      </c>
      <c r="E23202">
        <v>1.55</v>
      </c>
      <c r="F23202">
        <v>23.922999999999998</v>
      </c>
      <c r="G23202">
        <f t="shared" si="726"/>
        <v>18.456499999999998</v>
      </c>
    </row>
    <row r="23203" spans="1:7" x14ac:dyDescent="0.3">
      <c r="A23203" s="14">
        <f t="shared" si="725"/>
        <v>43924.253472222219</v>
      </c>
      <c r="B23203" s="15">
        <v>43924</v>
      </c>
      <c r="C23203" s="16">
        <v>0.25347222222222221</v>
      </c>
      <c r="D23203">
        <v>0.65100000000000002</v>
      </c>
      <c r="E23203">
        <v>1.43</v>
      </c>
      <c r="F23203">
        <v>18.63</v>
      </c>
      <c r="G23203">
        <f t="shared" si="726"/>
        <v>19.37725</v>
      </c>
    </row>
    <row r="23204" spans="1:7" x14ac:dyDescent="0.3">
      <c r="A23204" s="14">
        <f t="shared" si="725"/>
        <v>43924.256944444445</v>
      </c>
      <c r="B23204" s="15">
        <v>43924</v>
      </c>
      <c r="C23204" s="16">
        <v>0.25694444444444448</v>
      </c>
      <c r="D23204">
        <v>0.626</v>
      </c>
      <c r="E23204">
        <v>1.34</v>
      </c>
      <c r="F23204">
        <v>16.446999999999999</v>
      </c>
      <c r="G23204">
        <f t="shared" si="726"/>
        <v>19.94875</v>
      </c>
    </row>
    <row r="23205" spans="1:7" x14ac:dyDescent="0.3">
      <c r="A23205" s="14">
        <f t="shared" si="725"/>
        <v>43924.260416666664</v>
      </c>
      <c r="B23205" s="15">
        <v>43924</v>
      </c>
      <c r="C23205" s="16">
        <v>0.26041666666666669</v>
      </c>
      <c r="D23205">
        <v>0.66</v>
      </c>
      <c r="E23205">
        <v>1.56</v>
      </c>
      <c r="F23205">
        <v>20.795000000000002</v>
      </c>
      <c r="G23205">
        <f t="shared" si="726"/>
        <v>18.510750000000002</v>
      </c>
    </row>
    <row r="23206" spans="1:7" x14ac:dyDescent="0.3">
      <c r="A23206" s="14">
        <f t="shared" si="725"/>
        <v>43924.263888888891</v>
      </c>
      <c r="B23206" s="15">
        <v>43924</v>
      </c>
      <c r="C23206" s="16">
        <v>0.2638888888888889</v>
      </c>
      <c r="D23206">
        <v>0.626</v>
      </c>
      <c r="E23206">
        <v>1.48</v>
      </c>
      <c r="F23206">
        <v>18.170999999999999</v>
      </c>
      <c r="G23206">
        <f t="shared" si="726"/>
        <v>17.476500000000001</v>
      </c>
    </row>
    <row r="23207" spans="1:7" x14ac:dyDescent="0.3">
      <c r="A23207" s="14">
        <f t="shared" si="725"/>
        <v>43924.267361111109</v>
      </c>
      <c r="B23207" s="15">
        <v>43924</v>
      </c>
      <c r="C23207" s="16">
        <v>0.2673611111111111</v>
      </c>
      <c r="D23207">
        <v>0.53200000000000003</v>
      </c>
      <c r="E23207">
        <v>1.5</v>
      </c>
      <c r="F23207">
        <v>14.493</v>
      </c>
      <c r="G23207">
        <f t="shared" si="726"/>
        <v>17.05</v>
      </c>
    </row>
    <row r="23208" spans="1:7" x14ac:dyDescent="0.3">
      <c r="A23208" s="14">
        <f t="shared" si="725"/>
        <v>43924.270833333336</v>
      </c>
      <c r="B23208" s="15">
        <v>43924</v>
      </c>
      <c r="C23208" s="16">
        <v>0.27083333333333331</v>
      </c>
      <c r="D23208">
        <v>0.57499999999999996</v>
      </c>
      <c r="E23208">
        <v>1.36</v>
      </c>
      <c r="F23208">
        <v>14.741</v>
      </c>
      <c r="G23208">
        <f t="shared" si="726"/>
        <v>15.219750000000001</v>
      </c>
    </row>
    <row r="23209" spans="1:7" x14ac:dyDescent="0.3">
      <c r="A23209" s="14">
        <f t="shared" si="725"/>
        <v>43924.274305555555</v>
      </c>
      <c r="B23209" s="15">
        <v>43924</v>
      </c>
      <c r="C23209" s="16">
        <v>0.27430555555555552</v>
      </c>
      <c r="D23209">
        <v>0.54900000000000004</v>
      </c>
      <c r="E23209">
        <v>1.33</v>
      </c>
      <c r="F23209">
        <v>13.474</v>
      </c>
      <c r="G23209">
        <f t="shared" si="726"/>
        <v>13.317499999999999</v>
      </c>
    </row>
    <row r="23210" spans="1:7" x14ac:dyDescent="0.3">
      <c r="A23210" s="14">
        <f t="shared" si="725"/>
        <v>43924.277777777781</v>
      </c>
      <c r="B23210" s="15">
        <v>43924</v>
      </c>
      <c r="C23210" s="16">
        <v>0.27777777777777779</v>
      </c>
      <c r="D23210">
        <v>0.48099999999999998</v>
      </c>
      <c r="E23210">
        <v>1.27</v>
      </c>
      <c r="F23210">
        <v>10.561999999999999</v>
      </c>
      <c r="G23210">
        <f t="shared" si="726"/>
        <v>12.664999999999999</v>
      </c>
    </row>
    <row r="23211" spans="1:7" x14ac:dyDescent="0.3">
      <c r="A23211" s="14">
        <f t="shared" si="725"/>
        <v>43924.28125</v>
      </c>
      <c r="B23211" s="15">
        <v>43924</v>
      </c>
      <c r="C23211" s="16">
        <v>0.28125</v>
      </c>
      <c r="D23211">
        <v>0.51500000000000001</v>
      </c>
      <c r="E23211">
        <v>1.29</v>
      </c>
      <c r="F23211">
        <v>11.882999999999999</v>
      </c>
      <c r="G23211">
        <f t="shared" si="726"/>
        <v>11.524999999999999</v>
      </c>
    </row>
    <row r="23212" spans="1:7" x14ac:dyDescent="0.3">
      <c r="A23212" s="14">
        <f t="shared" si="725"/>
        <v>43924.284722222219</v>
      </c>
      <c r="B23212" s="15">
        <v>43924</v>
      </c>
      <c r="C23212" s="16">
        <v>0.28472222222222221</v>
      </c>
      <c r="D23212">
        <v>0.46400000000000002</v>
      </c>
      <c r="E23212">
        <v>1.3</v>
      </c>
      <c r="F23212">
        <v>10.180999999999999</v>
      </c>
      <c r="G23212">
        <f t="shared" si="726"/>
        <v>10.406749999999999</v>
      </c>
    </row>
    <row r="23213" spans="1:7" x14ac:dyDescent="0.3">
      <c r="A23213" s="14">
        <f t="shared" si="725"/>
        <v>43924.288194444445</v>
      </c>
      <c r="B23213" s="15">
        <v>43924</v>
      </c>
      <c r="C23213" s="16">
        <v>0.28819444444444448</v>
      </c>
      <c r="D23213">
        <v>0.45500000000000002</v>
      </c>
      <c r="E23213">
        <v>1.18</v>
      </c>
      <c r="F23213">
        <v>9.0009999999999994</v>
      </c>
      <c r="G23213">
        <f t="shared" si="726"/>
        <v>10.39875</v>
      </c>
    </row>
    <row r="23214" spans="1:7" x14ac:dyDescent="0.3">
      <c r="A23214" s="14">
        <f t="shared" si="725"/>
        <v>43924.291666666664</v>
      </c>
      <c r="B23214" s="15">
        <v>43924</v>
      </c>
      <c r="C23214" s="16">
        <v>0.29166666666666669</v>
      </c>
      <c r="D23214">
        <v>0.51500000000000001</v>
      </c>
      <c r="E23214">
        <v>1.1499999999999999</v>
      </c>
      <c r="F23214">
        <v>10.53</v>
      </c>
      <c r="G23214">
        <f t="shared" si="726"/>
        <v>9.5652499999999989</v>
      </c>
    </row>
    <row r="23215" spans="1:7" x14ac:dyDescent="0.3">
      <c r="A23215" s="14">
        <f t="shared" si="725"/>
        <v>43924.295138888891</v>
      </c>
      <c r="B23215" s="15">
        <v>43924</v>
      </c>
      <c r="C23215" s="16">
        <v>0.2951388888888889</v>
      </c>
      <c r="D23215">
        <v>0.45500000000000002</v>
      </c>
      <c r="E23215">
        <v>1.1200000000000001</v>
      </c>
      <c r="F23215">
        <v>8.5489999999999995</v>
      </c>
      <c r="G23215">
        <f t="shared" si="726"/>
        <v>9.473749999999999</v>
      </c>
    </row>
    <row r="23216" spans="1:7" x14ac:dyDescent="0.3">
      <c r="A23216" s="14">
        <f t="shared" si="725"/>
        <v>43924.298611111109</v>
      </c>
      <c r="B23216" s="15">
        <v>43924</v>
      </c>
      <c r="C23216" s="16">
        <v>0.2986111111111111</v>
      </c>
      <c r="D23216">
        <v>0.498</v>
      </c>
      <c r="E23216">
        <v>1.1200000000000001</v>
      </c>
      <c r="F23216">
        <v>9.8149999999999995</v>
      </c>
      <c r="G23216">
        <f t="shared" si="726"/>
        <v>9.5147499999999994</v>
      </c>
    </row>
    <row r="23217" spans="1:7" x14ac:dyDescent="0.3">
      <c r="A23217" s="14">
        <f t="shared" si="725"/>
        <v>43924.302083333336</v>
      </c>
      <c r="B23217" s="15">
        <v>43924</v>
      </c>
      <c r="C23217" s="16">
        <v>0.30208333333333331</v>
      </c>
      <c r="D23217">
        <v>0.49</v>
      </c>
      <c r="E23217">
        <v>1.08</v>
      </c>
      <c r="F23217">
        <v>9.1649999999999991</v>
      </c>
      <c r="G23217">
        <f t="shared" si="726"/>
        <v>8.8129999999999988</v>
      </c>
    </row>
    <row r="23218" spans="1:7" x14ac:dyDescent="0.3">
      <c r="A23218" s="14">
        <f t="shared" si="725"/>
        <v>43924.305555555555</v>
      </c>
      <c r="B23218" s="15">
        <v>43924</v>
      </c>
      <c r="C23218" s="16">
        <v>0.30555555555555552</v>
      </c>
      <c r="D23218">
        <v>0.438</v>
      </c>
      <c r="E23218">
        <v>1.07</v>
      </c>
      <c r="F23218">
        <v>7.7229999999999999</v>
      </c>
      <c r="G23218">
        <f t="shared" si="726"/>
        <v>8.4872499999999995</v>
      </c>
    </row>
    <row r="23219" spans="1:7" x14ac:dyDescent="0.3">
      <c r="A23219" s="14">
        <f t="shared" si="725"/>
        <v>43924.309027777781</v>
      </c>
      <c r="B23219" s="15">
        <v>43924</v>
      </c>
      <c r="C23219" s="16">
        <v>0.30902777777777779</v>
      </c>
      <c r="D23219">
        <v>0.43</v>
      </c>
      <c r="E23219">
        <v>1.03</v>
      </c>
      <c r="F23219">
        <v>7.2460000000000004</v>
      </c>
      <c r="G23219">
        <f t="shared" si="726"/>
        <v>7.8010000000000002</v>
      </c>
    </row>
    <row r="23220" spans="1:7" x14ac:dyDescent="0.3">
      <c r="A23220" s="14">
        <f t="shared" si="725"/>
        <v>43924.3125</v>
      </c>
      <c r="B23220" s="15">
        <v>43924</v>
      </c>
      <c r="C23220" s="16">
        <v>0.3125</v>
      </c>
      <c r="D23220">
        <v>0.44700000000000001</v>
      </c>
      <c r="E23220">
        <v>0.95</v>
      </c>
      <c r="F23220">
        <v>7.07</v>
      </c>
      <c r="G23220">
        <f t="shared" si="726"/>
        <v>7.3605</v>
      </c>
    </row>
    <row r="23221" spans="1:7" x14ac:dyDescent="0.3">
      <c r="A23221" s="14">
        <f t="shared" si="725"/>
        <v>43924.315972222219</v>
      </c>
      <c r="B23221" s="15">
        <v>43924</v>
      </c>
      <c r="C23221" s="16">
        <v>0.31597222222222221</v>
      </c>
      <c r="D23221">
        <v>0.44700000000000001</v>
      </c>
      <c r="E23221">
        <v>1</v>
      </c>
      <c r="F23221">
        <v>7.4029999999999996</v>
      </c>
      <c r="G23221">
        <f t="shared" si="726"/>
        <v>7.8877500000000005</v>
      </c>
    </row>
    <row r="23222" spans="1:7" x14ac:dyDescent="0.3">
      <c r="A23222" s="14">
        <f t="shared" si="725"/>
        <v>43924.319444444445</v>
      </c>
      <c r="B23222" s="15">
        <v>43924</v>
      </c>
      <c r="C23222" s="16">
        <v>0.31944444444444448</v>
      </c>
      <c r="D23222">
        <v>0.49</v>
      </c>
      <c r="E23222">
        <v>1.1599999999999999</v>
      </c>
      <c r="F23222">
        <v>9.8320000000000007</v>
      </c>
      <c r="G23222">
        <f t="shared" si="726"/>
        <v>7.62</v>
      </c>
    </row>
    <row r="23223" spans="1:7" x14ac:dyDescent="0.3">
      <c r="A23223" s="14">
        <f t="shared" si="725"/>
        <v>43924.322916666664</v>
      </c>
      <c r="B23223" s="15">
        <v>43924</v>
      </c>
      <c r="C23223" s="16">
        <v>0.32291666666666669</v>
      </c>
      <c r="D23223">
        <v>0.38700000000000001</v>
      </c>
      <c r="E23223">
        <v>1.03</v>
      </c>
      <c r="F23223">
        <v>6.1749999999999998</v>
      </c>
      <c r="G23223">
        <f t="shared" si="726"/>
        <v>8.1135000000000002</v>
      </c>
    </row>
    <row r="23224" spans="1:7" x14ac:dyDescent="0.3">
      <c r="A23224" s="14">
        <f t="shared" si="725"/>
        <v>43924.326388888891</v>
      </c>
      <c r="B23224" s="15">
        <v>43924</v>
      </c>
      <c r="C23224" s="16">
        <v>0.3263888888888889</v>
      </c>
      <c r="D23224">
        <v>0.48099999999999998</v>
      </c>
      <c r="E23224">
        <v>1.0900000000000001</v>
      </c>
      <c r="F23224">
        <v>9.0440000000000005</v>
      </c>
      <c r="G23224">
        <f t="shared" si="726"/>
        <v>7.8657500000000002</v>
      </c>
    </row>
    <row r="23225" spans="1:7" x14ac:dyDescent="0.3">
      <c r="A23225" s="14">
        <f t="shared" si="725"/>
        <v>43924.329861111109</v>
      </c>
      <c r="B23225" s="15">
        <v>43924</v>
      </c>
      <c r="C23225" s="16">
        <v>0.3298611111111111</v>
      </c>
      <c r="D23225">
        <v>0.41299999999999998</v>
      </c>
      <c r="E23225">
        <v>0.97</v>
      </c>
      <c r="F23225">
        <v>6.4119999999999999</v>
      </c>
      <c r="G23225">
        <f t="shared" si="726"/>
        <v>7.6230000000000002</v>
      </c>
    </row>
    <row r="23226" spans="1:7" x14ac:dyDescent="0.3">
      <c r="A23226" s="14">
        <f t="shared" si="725"/>
        <v>43924.333333333336</v>
      </c>
      <c r="B23226" s="15">
        <v>43924</v>
      </c>
      <c r="C23226" s="16">
        <v>0.33333333333333331</v>
      </c>
      <c r="D23226">
        <v>0.50700000000000001</v>
      </c>
      <c r="E23226">
        <v>0.99</v>
      </c>
      <c r="F23226">
        <v>8.8610000000000007</v>
      </c>
      <c r="G23226">
        <f t="shared" si="726"/>
        <v>7.6952499999999997</v>
      </c>
    </row>
    <row r="23227" spans="1:7" x14ac:dyDescent="0.3">
      <c r="A23227" s="14">
        <f t="shared" si="725"/>
        <v>43924.336805555555</v>
      </c>
      <c r="B23227" s="15">
        <v>43924</v>
      </c>
      <c r="C23227" s="16">
        <v>0.33680555555555558</v>
      </c>
      <c r="D23227">
        <v>0.43</v>
      </c>
      <c r="E23227">
        <v>0.92</v>
      </c>
      <c r="F23227">
        <v>6.4640000000000004</v>
      </c>
      <c r="G23227">
        <f t="shared" si="726"/>
        <v>7.016</v>
      </c>
    </row>
    <row r="23228" spans="1:7" x14ac:dyDescent="0.3">
      <c r="A23228" s="14">
        <f t="shared" si="725"/>
        <v>43924.340277777781</v>
      </c>
      <c r="B23228" s="15">
        <v>43924</v>
      </c>
      <c r="C23228" s="16">
        <v>0.34027777777777773</v>
      </c>
      <c r="D23228">
        <v>0.42099999999999999</v>
      </c>
      <c r="E23228">
        <v>0.93</v>
      </c>
      <c r="F23228">
        <v>6.327</v>
      </c>
      <c r="G23228">
        <f t="shared" si="726"/>
        <v>7.4892500000000002</v>
      </c>
    </row>
    <row r="23229" spans="1:7" x14ac:dyDescent="0.3">
      <c r="A23229" s="14">
        <f t="shared" si="725"/>
        <v>43924.34375</v>
      </c>
      <c r="B23229" s="15">
        <v>43924</v>
      </c>
      <c r="C23229" s="16">
        <v>0.34375</v>
      </c>
      <c r="D23229">
        <v>0.49</v>
      </c>
      <c r="E23229">
        <v>0.98</v>
      </c>
      <c r="F23229">
        <v>8.3049999999999997</v>
      </c>
      <c r="G23229">
        <f t="shared" si="726"/>
        <v>6.8890000000000002</v>
      </c>
    </row>
    <row r="23230" spans="1:7" x14ac:dyDescent="0.3">
      <c r="A23230" s="14">
        <f t="shared" si="725"/>
        <v>43924.347222222219</v>
      </c>
      <c r="B23230" s="15">
        <v>43924</v>
      </c>
      <c r="C23230" s="16">
        <v>0.34722222222222227</v>
      </c>
      <c r="D23230">
        <v>0.42099999999999999</v>
      </c>
      <c r="E23230">
        <v>0.95</v>
      </c>
      <c r="F23230">
        <v>6.46</v>
      </c>
      <c r="G23230">
        <f t="shared" si="726"/>
        <v>7.3769999999999998</v>
      </c>
    </row>
    <row r="23231" spans="1:7" x14ac:dyDescent="0.3">
      <c r="A23231" s="14">
        <f t="shared" si="725"/>
        <v>43924.350694444445</v>
      </c>
      <c r="B23231" s="15">
        <v>43924</v>
      </c>
      <c r="C23231" s="16">
        <v>0.35069444444444442</v>
      </c>
      <c r="D23231">
        <v>0.46400000000000002</v>
      </c>
      <c r="E23231">
        <v>1.07</v>
      </c>
      <c r="F23231">
        <v>8.4160000000000004</v>
      </c>
      <c r="G23231">
        <f t="shared" si="726"/>
        <v>7.3472500000000007</v>
      </c>
    </row>
    <row r="23232" spans="1:7" x14ac:dyDescent="0.3">
      <c r="A23232" s="14">
        <f t="shared" si="725"/>
        <v>43924.354166666664</v>
      </c>
      <c r="B23232" s="15">
        <v>43924</v>
      </c>
      <c r="C23232" s="16">
        <v>0.35416666666666669</v>
      </c>
      <c r="D23232">
        <v>0.37</v>
      </c>
      <c r="E23232">
        <v>1.1100000000000001</v>
      </c>
      <c r="F23232">
        <v>6.2080000000000002</v>
      </c>
      <c r="G23232">
        <f t="shared" si="726"/>
        <v>7.1710000000000012</v>
      </c>
    </row>
    <row r="23233" spans="1:7" x14ac:dyDescent="0.3">
      <c r="A23233" s="14">
        <f t="shared" si="725"/>
        <v>43924.357638888891</v>
      </c>
      <c r="B23233" s="15">
        <v>43924</v>
      </c>
      <c r="C23233" s="16">
        <v>0.3576388888888889</v>
      </c>
      <c r="D23233">
        <v>0.47199999999999998</v>
      </c>
      <c r="E23233">
        <v>0.94</v>
      </c>
      <c r="F23233">
        <v>7.6</v>
      </c>
      <c r="G23233">
        <f t="shared" si="726"/>
        <v>7.2560000000000002</v>
      </c>
    </row>
    <row r="23234" spans="1:7" x14ac:dyDescent="0.3">
      <c r="A23234" s="14">
        <f t="shared" si="725"/>
        <v>43924.361111111109</v>
      </c>
      <c r="B23234" s="15">
        <v>43924</v>
      </c>
      <c r="C23234" s="16">
        <v>0.3611111111111111</v>
      </c>
      <c r="D23234">
        <v>0.42099999999999999</v>
      </c>
      <c r="E23234">
        <v>1</v>
      </c>
      <c r="F23234">
        <v>6.8</v>
      </c>
      <c r="G23234">
        <f t="shared" si="726"/>
        <v>7.2565</v>
      </c>
    </row>
    <row r="23235" spans="1:7" x14ac:dyDescent="0.3">
      <c r="A23235" s="14">
        <f t="shared" si="725"/>
        <v>43924.364583333336</v>
      </c>
      <c r="B23235" s="15">
        <v>43924</v>
      </c>
      <c r="C23235" s="16">
        <v>0.36458333333333331</v>
      </c>
      <c r="D23235">
        <v>0.47199999999999998</v>
      </c>
      <c r="E23235">
        <v>1.04</v>
      </c>
      <c r="F23235">
        <v>8.4179999999999993</v>
      </c>
      <c r="G23235">
        <f t="shared" si="726"/>
        <v>8.3669999999999991</v>
      </c>
    </row>
    <row r="23236" spans="1:7" x14ac:dyDescent="0.3">
      <c r="A23236" s="14">
        <f t="shared" si="725"/>
        <v>43924.368055555555</v>
      </c>
      <c r="B23236" s="15">
        <v>43924</v>
      </c>
      <c r="C23236" s="16">
        <v>0.36805555555555558</v>
      </c>
      <c r="D23236">
        <v>0.52400000000000002</v>
      </c>
      <c r="E23236">
        <v>1.1299999999999999</v>
      </c>
      <c r="F23236">
        <v>10.65</v>
      </c>
      <c r="G23236">
        <f t="shared" si="726"/>
        <v>8.5512499999999996</v>
      </c>
    </row>
    <row r="23237" spans="1:7" x14ac:dyDescent="0.3">
      <c r="A23237" s="14">
        <f t="shared" ref="A23237:A23300" si="727">B23237+C23237</f>
        <v>43924.371527777781</v>
      </c>
      <c r="B23237" s="15">
        <v>43924</v>
      </c>
      <c r="C23237" s="16">
        <v>0.37152777777777773</v>
      </c>
      <c r="D23237">
        <v>0.45500000000000002</v>
      </c>
      <c r="E23237">
        <v>1.0900000000000001</v>
      </c>
      <c r="F23237">
        <v>8.3369999999999997</v>
      </c>
      <c r="G23237">
        <f t="shared" si="726"/>
        <v>8.8822499999999991</v>
      </c>
    </row>
    <row r="23238" spans="1:7" x14ac:dyDescent="0.3">
      <c r="A23238" s="14">
        <f t="shared" si="727"/>
        <v>43924.375</v>
      </c>
      <c r="B23238" s="15">
        <v>43924</v>
      </c>
      <c r="C23238" s="16">
        <v>0.375</v>
      </c>
      <c r="D23238">
        <v>0.49</v>
      </c>
      <c r="E23238">
        <v>0.96</v>
      </c>
      <c r="F23238">
        <v>8.1240000000000006</v>
      </c>
      <c r="G23238">
        <f t="shared" si="726"/>
        <v>8.6532500000000017</v>
      </c>
    </row>
    <row r="23239" spans="1:7" x14ac:dyDescent="0.3">
      <c r="A23239" s="14">
        <f t="shared" si="727"/>
        <v>43924.378472222219</v>
      </c>
      <c r="B23239" s="15">
        <v>43924</v>
      </c>
      <c r="C23239" s="16">
        <v>0.37847222222222227</v>
      </c>
      <c r="D23239">
        <v>0.45500000000000002</v>
      </c>
      <c r="E23239">
        <v>0.98</v>
      </c>
      <c r="F23239">
        <v>7.5019999999999998</v>
      </c>
      <c r="G23239">
        <f t="shared" si="726"/>
        <v>8.0670000000000002</v>
      </c>
    </row>
    <row r="23240" spans="1:7" x14ac:dyDescent="0.3">
      <c r="A23240" s="14">
        <f t="shared" si="727"/>
        <v>43924.381944444445</v>
      </c>
      <c r="B23240" s="15">
        <v>43924</v>
      </c>
      <c r="C23240" s="16">
        <v>0.38194444444444442</v>
      </c>
      <c r="D23240">
        <v>0.498</v>
      </c>
      <c r="E23240">
        <v>0.95</v>
      </c>
      <c r="F23240">
        <v>8.3049999999999997</v>
      </c>
      <c r="G23240">
        <f t="shared" si="726"/>
        <v>7.1575000000000006</v>
      </c>
    </row>
    <row r="23241" spans="1:7" x14ac:dyDescent="0.3">
      <c r="A23241" s="14">
        <f t="shared" si="727"/>
        <v>43924.385416666664</v>
      </c>
      <c r="B23241" s="15">
        <v>43924</v>
      </c>
      <c r="C23241" s="16">
        <v>0.38541666666666669</v>
      </c>
      <c r="D23241">
        <v>0.379</v>
      </c>
      <c r="E23241">
        <v>0.81</v>
      </c>
      <c r="F23241">
        <v>4.6989999999999998</v>
      </c>
      <c r="G23241">
        <f t="shared" si="726"/>
        <v>6.5467500000000003</v>
      </c>
    </row>
    <row r="23242" spans="1:7" x14ac:dyDescent="0.3">
      <c r="A23242" s="14">
        <f t="shared" si="727"/>
        <v>43924.388888888891</v>
      </c>
      <c r="B23242" s="15">
        <v>43924</v>
      </c>
      <c r="C23242" s="16">
        <v>0.3888888888888889</v>
      </c>
      <c r="D23242">
        <v>0.44700000000000001</v>
      </c>
      <c r="E23242">
        <v>0.77</v>
      </c>
      <c r="F23242">
        <v>5.681</v>
      </c>
      <c r="G23242">
        <f t="shared" si="726"/>
        <v>6.0655000000000001</v>
      </c>
    </row>
    <row r="23243" spans="1:7" x14ac:dyDescent="0.3">
      <c r="A23243" s="14">
        <f t="shared" si="727"/>
        <v>43924.392361111109</v>
      </c>
      <c r="B23243" s="15">
        <v>43924</v>
      </c>
      <c r="C23243" s="16">
        <v>0.3923611111111111</v>
      </c>
      <c r="D23243">
        <v>0.41299999999999998</v>
      </c>
      <c r="E23243">
        <v>0.85</v>
      </c>
      <c r="F23243">
        <v>5.577</v>
      </c>
      <c r="G23243">
        <f t="shared" si="726"/>
        <v>5.5389999999999997</v>
      </c>
    </row>
    <row r="23244" spans="1:7" x14ac:dyDescent="0.3">
      <c r="A23244" s="14">
        <f t="shared" si="727"/>
        <v>43924.395833333336</v>
      </c>
      <c r="B23244" s="15">
        <v>43924</v>
      </c>
      <c r="C23244" s="16">
        <v>0.39583333333333331</v>
      </c>
      <c r="D23244">
        <v>0.39600000000000002</v>
      </c>
      <c r="E23244">
        <v>1</v>
      </c>
      <c r="F23244">
        <v>6.1989999999999998</v>
      </c>
      <c r="G23244">
        <f t="shared" si="726"/>
        <v>5.7317499999999999</v>
      </c>
    </row>
    <row r="23245" spans="1:7" x14ac:dyDescent="0.3">
      <c r="A23245" s="14">
        <f t="shared" si="727"/>
        <v>43924.399305555555</v>
      </c>
      <c r="B23245" s="15">
        <v>43924</v>
      </c>
      <c r="C23245" s="16">
        <v>0.39930555555555558</v>
      </c>
      <c r="D23245">
        <v>0.40400000000000003</v>
      </c>
      <c r="E23245">
        <v>0.86</v>
      </c>
      <c r="F23245">
        <v>5.47</v>
      </c>
      <c r="G23245">
        <f t="shared" si="726"/>
        <v>5.7782499999999999</v>
      </c>
    </row>
    <row r="23246" spans="1:7" x14ac:dyDescent="0.3">
      <c r="A23246" s="14">
        <f t="shared" si="727"/>
        <v>43924.402777777781</v>
      </c>
      <c r="B23246" s="15">
        <v>43924</v>
      </c>
      <c r="C23246" s="16">
        <v>0.40277777777777773</v>
      </c>
      <c r="D23246">
        <v>0.41299999999999998</v>
      </c>
      <c r="E23246">
        <v>0.89</v>
      </c>
      <c r="F23246">
        <v>5.867</v>
      </c>
      <c r="G23246">
        <f t="shared" si="726"/>
        <v>6.0677500000000002</v>
      </c>
    </row>
    <row r="23247" spans="1:7" x14ac:dyDescent="0.3">
      <c r="A23247" s="14">
        <f t="shared" si="727"/>
        <v>43924.40625</v>
      </c>
      <c r="B23247" s="15">
        <v>43924</v>
      </c>
      <c r="C23247" s="16">
        <v>0.40625</v>
      </c>
      <c r="D23247">
        <v>0.44700000000000001</v>
      </c>
      <c r="E23247">
        <v>0.91</v>
      </c>
      <c r="F23247">
        <v>6.7350000000000003</v>
      </c>
      <c r="G23247">
        <f t="shared" si="726"/>
        <v>6.0557499999999997</v>
      </c>
    </row>
    <row r="23248" spans="1:7" x14ac:dyDescent="0.3">
      <c r="A23248" s="14">
        <f t="shared" si="727"/>
        <v>43924.409722222219</v>
      </c>
      <c r="B23248" s="15">
        <v>43924</v>
      </c>
      <c r="C23248" s="16">
        <v>0.40972222222222227</v>
      </c>
      <c r="D23248">
        <v>0.44700000000000001</v>
      </c>
      <c r="E23248">
        <v>0.83</v>
      </c>
      <c r="F23248">
        <v>6.1509999999999998</v>
      </c>
      <c r="G23248">
        <f t="shared" si="726"/>
        <v>6.4087499999999995</v>
      </c>
    </row>
    <row r="23249" spans="1:7" x14ac:dyDescent="0.3">
      <c r="A23249" s="14">
        <f t="shared" si="727"/>
        <v>43924.413194444445</v>
      </c>
      <c r="B23249" s="15">
        <v>43924</v>
      </c>
      <c r="C23249" s="16">
        <v>0.41319444444444442</v>
      </c>
      <c r="D23249">
        <v>0.46400000000000002</v>
      </c>
      <c r="E23249">
        <v>0.88</v>
      </c>
      <c r="F23249">
        <v>6.8819999999999997</v>
      </c>
      <c r="G23249">
        <f t="shared" si="726"/>
        <v>6.5065</v>
      </c>
    </row>
    <row r="23250" spans="1:7" x14ac:dyDescent="0.3">
      <c r="A23250" s="14">
        <f t="shared" si="727"/>
        <v>43924.416666666664</v>
      </c>
      <c r="B23250" s="15">
        <v>43924</v>
      </c>
      <c r="C23250" s="16">
        <v>0.41666666666666669</v>
      </c>
      <c r="D23250">
        <v>0.49</v>
      </c>
      <c r="E23250">
        <v>0.74</v>
      </c>
      <c r="F23250">
        <v>6.258</v>
      </c>
      <c r="G23250">
        <f t="shared" si="726"/>
        <v>6.7854999999999999</v>
      </c>
    </row>
    <row r="23251" spans="1:7" x14ac:dyDescent="0.3">
      <c r="A23251" s="14">
        <f t="shared" si="727"/>
        <v>43924.420138888891</v>
      </c>
      <c r="B23251" s="15">
        <v>43924</v>
      </c>
      <c r="C23251" s="16">
        <v>0.4201388888888889</v>
      </c>
      <c r="D23251">
        <v>0.49</v>
      </c>
      <c r="E23251">
        <v>0.92</v>
      </c>
      <c r="F23251">
        <v>7.851</v>
      </c>
      <c r="G23251">
        <f t="shared" si="726"/>
        <v>6.9249999999999998</v>
      </c>
    </row>
    <row r="23252" spans="1:7" x14ac:dyDescent="0.3">
      <c r="A23252" s="14">
        <f t="shared" si="727"/>
        <v>43924.423611111109</v>
      </c>
      <c r="B23252" s="15">
        <v>43924</v>
      </c>
      <c r="C23252" s="16">
        <v>0.4236111111111111</v>
      </c>
      <c r="D23252">
        <v>0.44700000000000001</v>
      </c>
      <c r="E23252">
        <v>0.9</v>
      </c>
      <c r="F23252">
        <v>6.7089999999999996</v>
      </c>
      <c r="G23252">
        <f t="shared" si="726"/>
        <v>6.5019999999999998</v>
      </c>
    </row>
    <row r="23253" spans="1:7" x14ac:dyDescent="0.3">
      <c r="A23253" s="14">
        <f t="shared" si="727"/>
        <v>43924.427083333336</v>
      </c>
      <c r="B23253" s="15">
        <v>43924</v>
      </c>
      <c r="C23253" s="16">
        <v>0.42708333333333331</v>
      </c>
      <c r="D23253">
        <v>0.41299999999999998</v>
      </c>
      <c r="E23253">
        <v>0.79</v>
      </c>
      <c r="F23253">
        <v>5.19</v>
      </c>
      <c r="G23253">
        <f t="shared" si="726"/>
        <v>6.8567499999999999</v>
      </c>
    </row>
    <row r="23254" spans="1:7" x14ac:dyDescent="0.3">
      <c r="A23254" s="14">
        <f t="shared" si="727"/>
        <v>43924.430555555555</v>
      </c>
      <c r="B23254" s="15">
        <v>43924</v>
      </c>
      <c r="C23254" s="16">
        <v>0.43055555555555558</v>
      </c>
      <c r="D23254">
        <v>0.49</v>
      </c>
      <c r="E23254">
        <v>0.9</v>
      </c>
      <c r="F23254">
        <v>7.6769999999999996</v>
      </c>
      <c r="G23254">
        <f t="shared" si="726"/>
        <v>6.7770000000000001</v>
      </c>
    </row>
    <row r="23255" spans="1:7" x14ac:dyDescent="0.3">
      <c r="A23255" s="14">
        <f t="shared" si="727"/>
        <v>43924.434027777781</v>
      </c>
      <c r="B23255" s="15">
        <v>43924</v>
      </c>
      <c r="C23255" s="16">
        <v>0.43402777777777773</v>
      </c>
      <c r="D23255">
        <v>0.49</v>
      </c>
      <c r="E23255">
        <v>0.89</v>
      </c>
      <c r="F23255">
        <v>7.532</v>
      </c>
      <c r="G23255">
        <f t="shared" si="726"/>
        <v>7.1025</v>
      </c>
    </row>
    <row r="23256" spans="1:7" x14ac:dyDescent="0.3">
      <c r="A23256" s="14">
        <f t="shared" si="727"/>
        <v>43924.4375</v>
      </c>
      <c r="B23256" s="15">
        <v>43924</v>
      </c>
      <c r="C23256" s="16">
        <v>0.4375</v>
      </c>
      <c r="D23256">
        <v>0.47199999999999998</v>
      </c>
      <c r="E23256">
        <v>0.99</v>
      </c>
      <c r="F23256">
        <v>8.0109999999999992</v>
      </c>
      <c r="G23256">
        <f t="shared" si="726"/>
        <v>7.2367499999999998</v>
      </c>
    </row>
    <row r="23257" spans="1:7" x14ac:dyDescent="0.3">
      <c r="A23257" s="14">
        <f t="shared" si="727"/>
        <v>43924.440972222219</v>
      </c>
      <c r="B23257" s="15">
        <v>43924</v>
      </c>
      <c r="C23257" s="16">
        <v>0.44097222222222227</v>
      </c>
      <c r="D23257">
        <v>0.46400000000000002</v>
      </c>
      <c r="E23257">
        <v>0.73</v>
      </c>
      <c r="F23257">
        <v>5.7270000000000003</v>
      </c>
      <c r="G23257">
        <f t="shared" ref="G23257:G23320" si="728">AVERAGE(F23255:F23258)</f>
        <v>6.7059999999999995</v>
      </c>
    </row>
    <row r="23258" spans="1:7" x14ac:dyDescent="0.3">
      <c r="A23258" s="14">
        <f t="shared" si="727"/>
        <v>43924.444444444445</v>
      </c>
      <c r="B23258" s="15">
        <v>43924</v>
      </c>
      <c r="C23258" s="16">
        <v>0.44444444444444442</v>
      </c>
      <c r="D23258">
        <v>0.498</v>
      </c>
      <c r="E23258">
        <v>0.64</v>
      </c>
      <c r="F23258">
        <v>5.5540000000000003</v>
      </c>
      <c r="G23258">
        <f t="shared" si="728"/>
        <v>5.9330000000000007</v>
      </c>
    </row>
    <row r="23259" spans="1:7" x14ac:dyDescent="0.3">
      <c r="A23259" s="14">
        <f t="shared" si="727"/>
        <v>43924.447916666664</v>
      </c>
      <c r="B23259" s="15">
        <v>43924</v>
      </c>
      <c r="C23259" s="16">
        <v>0.44791666666666669</v>
      </c>
      <c r="D23259">
        <v>0.42099999999999999</v>
      </c>
      <c r="E23259">
        <v>0.65</v>
      </c>
      <c r="F23259">
        <v>4.4400000000000004</v>
      </c>
      <c r="G23259">
        <f t="shared" si="728"/>
        <v>5.1935000000000002</v>
      </c>
    </row>
    <row r="23260" spans="1:7" x14ac:dyDescent="0.3">
      <c r="A23260" s="14">
        <f t="shared" si="727"/>
        <v>43924.451388888891</v>
      </c>
      <c r="B23260" s="15">
        <v>43924</v>
      </c>
      <c r="C23260" s="16">
        <v>0.4513888888888889</v>
      </c>
      <c r="D23260">
        <v>0.40400000000000003</v>
      </c>
      <c r="E23260">
        <v>0.79</v>
      </c>
      <c r="F23260">
        <v>5.0529999999999999</v>
      </c>
      <c r="G23260">
        <f t="shared" si="728"/>
        <v>4.9550000000000001</v>
      </c>
    </row>
    <row r="23261" spans="1:7" x14ac:dyDescent="0.3">
      <c r="A23261" s="14">
        <f t="shared" si="727"/>
        <v>43924.454861111109</v>
      </c>
      <c r="B23261" s="15">
        <v>43924</v>
      </c>
      <c r="C23261" s="16">
        <v>0.4548611111111111</v>
      </c>
      <c r="D23261">
        <v>0.41299999999999998</v>
      </c>
      <c r="E23261">
        <v>0.72</v>
      </c>
      <c r="F23261">
        <v>4.7729999999999997</v>
      </c>
      <c r="G23261">
        <f t="shared" si="728"/>
        <v>4.6967499999999998</v>
      </c>
    </row>
    <row r="23262" spans="1:7" x14ac:dyDescent="0.3">
      <c r="A23262" s="14">
        <f t="shared" si="727"/>
        <v>43924.458333333336</v>
      </c>
      <c r="B23262" s="15">
        <v>43924</v>
      </c>
      <c r="C23262" s="16">
        <v>0.45833333333333331</v>
      </c>
      <c r="D23262">
        <v>0.45500000000000002</v>
      </c>
      <c r="E23262">
        <v>0.59</v>
      </c>
      <c r="F23262">
        <v>4.5209999999999999</v>
      </c>
      <c r="G23262">
        <f t="shared" si="728"/>
        <v>4.91</v>
      </c>
    </row>
    <row r="23263" spans="1:7" x14ac:dyDescent="0.3">
      <c r="A23263" s="14">
        <f t="shared" si="727"/>
        <v>43924.461805555555</v>
      </c>
      <c r="B23263" s="15">
        <v>43924</v>
      </c>
      <c r="C23263" s="16">
        <v>0.46180555555555558</v>
      </c>
      <c r="D23263">
        <v>0.438</v>
      </c>
      <c r="E23263">
        <v>0.73</v>
      </c>
      <c r="F23263">
        <v>5.2930000000000001</v>
      </c>
      <c r="G23263">
        <f t="shared" si="728"/>
        <v>4.8092500000000005</v>
      </c>
    </row>
    <row r="23264" spans="1:7" x14ac:dyDescent="0.3">
      <c r="A23264" s="14">
        <f t="shared" si="727"/>
        <v>43924.465277777781</v>
      </c>
      <c r="B23264" s="15">
        <v>43924</v>
      </c>
      <c r="C23264" s="16">
        <v>0.46527777777777773</v>
      </c>
      <c r="D23264">
        <v>0.41299999999999998</v>
      </c>
      <c r="E23264">
        <v>0.71</v>
      </c>
      <c r="F23264">
        <v>4.6500000000000004</v>
      </c>
      <c r="G23264">
        <f t="shared" si="728"/>
        <v>5.1012500000000003</v>
      </c>
    </row>
    <row r="23265" spans="1:7" x14ac:dyDescent="0.3">
      <c r="A23265" s="14">
        <f t="shared" si="727"/>
        <v>43924.46875</v>
      </c>
      <c r="B23265" s="15">
        <v>43924</v>
      </c>
      <c r="C23265" s="16">
        <v>0.46875</v>
      </c>
      <c r="D23265">
        <v>0.45500000000000002</v>
      </c>
      <c r="E23265">
        <v>0.78</v>
      </c>
      <c r="F23265">
        <v>5.9409999999999998</v>
      </c>
      <c r="G23265">
        <f t="shared" si="728"/>
        <v>6.1222500000000002</v>
      </c>
    </row>
    <row r="23266" spans="1:7" x14ac:dyDescent="0.3">
      <c r="A23266" s="14">
        <f t="shared" si="727"/>
        <v>43924.472222222219</v>
      </c>
      <c r="B23266" s="15">
        <v>43924</v>
      </c>
      <c r="C23266" s="16">
        <v>0.47222222222222227</v>
      </c>
      <c r="D23266">
        <v>0.50700000000000001</v>
      </c>
      <c r="E23266">
        <v>0.96</v>
      </c>
      <c r="F23266">
        <v>8.6050000000000004</v>
      </c>
      <c r="G23266">
        <f t="shared" si="728"/>
        <v>6.6565000000000003</v>
      </c>
    </row>
    <row r="23267" spans="1:7" x14ac:dyDescent="0.3">
      <c r="A23267" s="14">
        <f t="shared" si="727"/>
        <v>43924.475694444445</v>
      </c>
      <c r="B23267" s="15">
        <v>43924</v>
      </c>
      <c r="C23267" s="16">
        <v>0.47569444444444442</v>
      </c>
      <c r="D23267">
        <v>0.438</v>
      </c>
      <c r="E23267">
        <v>1.03</v>
      </c>
      <c r="F23267">
        <v>7.43</v>
      </c>
      <c r="G23267">
        <f t="shared" si="728"/>
        <v>7.0305</v>
      </c>
    </row>
    <row r="23268" spans="1:7" x14ac:dyDescent="0.3">
      <c r="A23268" s="14">
        <f t="shared" si="727"/>
        <v>43924.479166666664</v>
      </c>
      <c r="B23268" s="15">
        <v>43924</v>
      </c>
      <c r="C23268" s="16">
        <v>0.47916666666666669</v>
      </c>
      <c r="D23268">
        <v>0.39600000000000002</v>
      </c>
      <c r="E23268">
        <v>0.99</v>
      </c>
      <c r="F23268">
        <v>6.1459999999999999</v>
      </c>
      <c r="G23268">
        <f t="shared" si="728"/>
        <v>6.9260000000000002</v>
      </c>
    </row>
    <row r="23269" spans="1:7" x14ac:dyDescent="0.3">
      <c r="A23269" s="14">
        <f t="shared" si="727"/>
        <v>43924.482638888891</v>
      </c>
      <c r="B23269" s="15">
        <v>43924</v>
      </c>
      <c r="C23269" s="16">
        <v>0.4826388888888889</v>
      </c>
      <c r="D23269">
        <v>0.40400000000000003</v>
      </c>
      <c r="E23269">
        <v>0.86</v>
      </c>
      <c r="F23269">
        <v>5.5229999999999997</v>
      </c>
      <c r="G23269">
        <f t="shared" si="728"/>
        <v>6.5322500000000003</v>
      </c>
    </row>
    <row r="23270" spans="1:7" x14ac:dyDescent="0.3">
      <c r="A23270" s="14">
        <f t="shared" si="727"/>
        <v>43924.486111111109</v>
      </c>
      <c r="B23270" s="15">
        <v>43924</v>
      </c>
      <c r="C23270" s="16">
        <v>0.4861111111111111</v>
      </c>
      <c r="D23270">
        <v>0.46400000000000002</v>
      </c>
      <c r="E23270">
        <v>0.9</v>
      </c>
      <c r="F23270">
        <v>7.03</v>
      </c>
      <c r="G23270">
        <f t="shared" si="728"/>
        <v>5.7302500000000007</v>
      </c>
    </row>
    <row r="23271" spans="1:7" x14ac:dyDescent="0.3">
      <c r="A23271" s="14">
        <f t="shared" si="727"/>
        <v>43924.489583333336</v>
      </c>
      <c r="B23271" s="15">
        <v>43924</v>
      </c>
      <c r="C23271" s="16">
        <v>0.48958333333333331</v>
      </c>
      <c r="D23271">
        <v>0.38700000000000001</v>
      </c>
      <c r="E23271">
        <v>0.7</v>
      </c>
      <c r="F23271">
        <v>4.2220000000000004</v>
      </c>
      <c r="G23271">
        <f t="shared" si="728"/>
        <v>5.714500000000001</v>
      </c>
    </row>
    <row r="23272" spans="1:7" x14ac:dyDescent="0.3">
      <c r="A23272" s="14">
        <f t="shared" si="727"/>
        <v>43924.493055555555</v>
      </c>
      <c r="B23272" s="15">
        <v>43924</v>
      </c>
      <c r="C23272" s="16">
        <v>0.49305555555555558</v>
      </c>
      <c r="D23272">
        <v>0.44700000000000001</v>
      </c>
      <c r="E23272">
        <v>0.82</v>
      </c>
      <c r="F23272">
        <v>6.0830000000000002</v>
      </c>
      <c r="G23272">
        <f t="shared" si="728"/>
        <v>6.0157500000000006</v>
      </c>
    </row>
    <row r="23273" spans="1:7" x14ac:dyDescent="0.3">
      <c r="A23273" s="14">
        <f t="shared" si="727"/>
        <v>43924.496527777781</v>
      </c>
      <c r="B23273" s="15">
        <v>43924</v>
      </c>
      <c r="C23273" s="16">
        <v>0.49652777777777773</v>
      </c>
      <c r="D23273">
        <v>0.45500000000000002</v>
      </c>
      <c r="E23273">
        <v>0.88</v>
      </c>
      <c r="F23273">
        <v>6.7279999999999998</v>
      </c>
      <c r="G23273">
        <f t="shared" si="728"/>
        <v>5.7602500000000001</v>
      </c>
    </row>
    <row r="23274" spans="1:7" x14ac:dyDescent="0.3">
      <c r="A23274" s="14">
        <f t="shared" si="727"/>
        <v>43924.5</v>
      </c>
      <c r="B23274" s="15">
        <v>43924</v>
      </c>
      <c r="C23274" s="16">
        <v>0.5</v>
      </c>
      <c r="D23274">
        <v>0.43</v>
      </c>
      <c r="E23274">
        <v>0.86</v>
      </c>
      <c r="F23274">
        <v>6.008</v>
      </c>
      <c r="G23274">
        <f t="shared" si="728"/>
        <v>6.2454999999999998</v>
      </c>
    </row>
    <row r="23275" spans="1:7" x14ac:dyDescent="0.3">
      <c r="A23275" s="14">
        <f t="shared" si="727"/>
        <v>43924.503472222219</v>
      </c>
      <c r="B23275" s="15">
        <v>43924</v>
      </c>
      <c r="C23275" s="16">
        <v>0.50347222222222221</v>
      </c>
      <c r="D23275">
        <v>0.44700000000000001</v>
      </c>
      <c r="E23275">
        <v>0.83</v>
      </c>
      <c r="F23275">
        <v>6.1630000000000003</v>
      </c>
      <c r="G23275">
        <f t="shared" si="728"/>
        <v>6.008</v>
      </c>
    </row>
    <row r="23276" spans="1:7" x14ac:dyDescent="0.3">
      <c r="A23276" s="14">
        <f t="shared" si="727"/>
        <v>43924.506944444445</v>
      </c>
      <c r="B23276" s="15">
        <v>43924</v>
      </c>
      <c r="C23276" s="16">
        <v>0.50694444444444442</v>
      </c>
      <c r="D23276">
        <v>0.39600000000000002</v>
      </c>
      <c r="E23276">
        <v>0.83</v>
      </c>
      <c r="F23276">
        <v>5.133</v>
      </c>
      <c r="G23276">
        <f t="shared" si="728"/>
        <v>6.0819999999999999</v>
      </c>
    </row>
    <row r="23277" spans="1:7" x14ac:dyDescent="0.3">
      <c r="A23277" s="14">
        <f t="shared" si="727"/>
        <v>43924.510416666664</v>
      </c>
      <c r="B23277" s="15">
        <v>43924</v>
      </c>
      <c r="C23277" s="16">
        <v>0.51041666666666663</v>
      </c>
      <c r="D23277">
        <v>0.42099999999999999</v>
      </c>
      <c r="E23277">
        <v>1.03</v>
      </c>
      <c r="F23277">
        <v>7.024</v>
      </c>
      <c r="G23277">
        <f t="shared" si="728"/>
        <v>5.8717500000000005</v>
      </c>
    </row>
    <row r="23278" spans="1:7" x14ac:dyDescent="0.3">
      <c r="A23278" s="14">
        <f t="shared" si="727"/>
        <v>43924.513888888891</v>
      </c>
      <c r="B23278" s="15">
        <v>43924</v>
      </c>
      <c r="C23278" s="16">
        <v>0.51388888888888895</v>
      </c>
      <c r="D23278">
        <v>0.39600000000000002</v>
      </c>
      <c r="E23278">
        <v>0.84</v>
      </c>
      <c r="F23278">
        <v>5.1669999999999998</v>
      </c>
      <c r="G23278">
        <f t="shared" si="728"/>
        <v>6.0324999999999998</v>
      </c>
    </row>
    <row r="23279" spans="1:7" x14ac:dyDescent="0.3">
      <c r="A23279" s="14">
        <f t="shared" si="727"/>
        <v>43924.517361111109</v>
      </c>
      <c r="B23279" s="15">
        <v>43924</v>
      </c>
      <c r="C23279" s="16">
        <v>0.51736111111111105</v>
      </c>
      <c r="D23279">
        <v>0.47199999999999998</v>
      </c>
      <c r="E23279">
        <v>0.84</v>
      </c>
      <c r="F23279">
        <v>6.806</v>
      </c>
      <c r="G23279">
        <f t="shared" si="728"/>
        <v>6.3125</v>
      </c>
    </row>
    <row r="23280" spans="1:7" x14ac:dyDescent="0.3">
      <c r="A23280" s="14">
        <f t="shared" si="727"/>
        <v>43924.520833333336</v>
      </c>
      <c r="B23280" s="15">
        <v>43924</v>
      </c>
      <c r="C23280" s="16">
        <v>0.52083333333333337</v>
      </c>
      <c r="D23280">
        <v>0.41299999999999998</v>
      </c>
      <c r="E23280">
        <v>0.95</v>
      </c>
      <c r="F23280">
        <v>6.2530000000000001</v>
      </c>
      <c r="G23280">
        <f t="shared" si="728"/>
        <v>6.03125</v>
      </c>
    </row>
    <row r="23281" spans="1:7" x14ac:dyDescent="0.3">
      <c r="A23281" s="14">
        <f t="shared" si="727"/>
        <v>43924.524305555555</v>
      </c>
      <c r="B23281" s="15">
        <v>43924</v>
      </c>
      <c r="C23281" s="16">
        <v>0.52430555555555558</v>
      </c>
      <c r="D23281">
        <v>0.44700000000000001</v>
      </c>
      <c r="E23281">
        <v>0.79</v>
      </c>
      <c r="F23281">
        <v>5.899</v>
      </c>
      <c r="G23281">
        <f t="shared" si="728"/>
        <v>6.6487500000000006</v>
      </c>
    </row>
    <row r="23282" spans="1:7" x14ac:dyDescent="0.3">
      <c r="A23282" s="14">
        <f t="shared" si="727"/>
        <v>43924.527777777781</v>
      </c>
      <c r="B23282" s="15">
        <v>43924</v>
      </c>
      <c r="C23282" s="16">
        <v>0.52777777777777779</v>
      </c>
      <c r="D23282">
        <v>0.48099999999999998</v>
      </c>
      <c r="E23282">
        <v>0.92</v>
      </c>
      <c r="F23282">
        <v>7.6369999999999996</v>
      </c>
      <c r="G23282">
        <f t="shared" si="728"/>
        <v>6.76525</v>
      </c>
    </row>
    <row r="23283" spans="1:7" x14ac:dyDescent="0.3">
      <c r="A23283" s="14">
        <f t="shared" si="727"/>
        <v>43924.53125</v>
      </c>
      <c r="B23283" s="15">
        <v>43924</v>
      </c>
      <c r="C23283" s="16">
        <v>0.53125</v>
      </c>
      <c r="D23283">
        <v>0.438</v>
      </c>
      <c r="E23283">
        <v>1.01</v>
      </c>
      <c r="F23283">
        <v>7.2720000000000002</v>
      </c>
      <c r="G23283">
        <f t="shared" si="728"/>
        <v>7.1087499999999997</v>
      </c>
    </row>
    <row r="23284" spans="1:7" x14ac:dyDescent="0.3">
      <c r="A23284" s="14">
        <f t="shared" si="727"/>
        <v>43924.534722222219</v>
      </c>
      <c r="B23284" s="15">
        <v>43924</v>
      </c>
      <c r="C23284" s="16">
        <v>0.53472222222222221</v>
      </c>
      <c r="D23284">
        <v>0.45500000000000002</v>
      </c>
      <c r="E23284">
        <v>1</v>
      </c>
      <c r="F23284">
        <v>7.6269999999999998</v>
      </c>
      <c r="G23284">
        <f t="shared" si="728"/>
        <v>6.9627499999999998</v>
      </c>
    </row>
    <row r="23285" spans="1:7" x14ac:dyDescent="0.3">
      <c r="A23285" s="14">
        <f t="shared" si="727"/>
        <v>43924.538194444445</v>
      </c>
      <c r="B23285" s="15">
        <v>43924</v>
      </c>
      <c r="C23285" s="16">
        <v>0.53819444444444442</v>
      </c>
      <c r="D23285">
        <v>0.42099999999999999</v>
      </c>
      <c r="E23285">
        <v>0.78</v>
      </c>
      <c r="F23285">
        <v>5.3150000000000004</v>
      </c>
      <c r="G23285">
        <f t="shared" si="728"/>
        <v>6.6157500000000002</v>
      </c>
    </row>
    <row r="23286" spans="1:7" x14ac:dyDescent="0.3">
      <c r="A23286" s="14">
        <f t="shared" si="727"/>
        <v>43924.541666666664</v>
      </c>
      <c r="B23286" s="15">
        <v>43924</v>
      </c>
      <c r="C23286" s="16">
        <v>0.54166666666666663</v>
      </c>
      <c r="D23286">
        <v>0.438</v>
      </c>
      <c r="E23286">
        <v>0.87</v>
      </c>
      <c r="F23286">
        <v>6.2489999999999997</v>
      </c>
      <c r="G23286">
        <f t="shared" si="728"/>
        <v>6.4372499999999997</v>
      </c>
    </row>
    <row r="23287" spans="1:7" x14ac:dyDescent="0.3">
      <c r="A23287" s="14">
        <f t="shared" si="727"/>
        <v>43924.545138888891</v>
      </c>
      <c r="B23287" s="15">
        <v>43924</v>
      </c>
      <c r="C23287" s="16">
        <v>0.54513888888888895</v>
      </c>
      <c r="D23287">
        <v>0.45500000000000002</v>
      </c>
      <c r="E23287">
        <v>0.86</v>
      </c>
      <c r="F23287">
        <v>6.5579999999999998</v>
      </c>
      <c r="G23287">
        <f t="shared" si="728"/>
        <v>5.7275</v>
      </c>
    </row>
    <row r="23288" spans="1:7" x14ac:dyDescent="0.3">
      <c r="A23288" s="14">
        <f t="shared" si="727"/>
        <v>43924.548611111109</v>
      </c>
      <c r="B23288" s="15">
        <v>43924</v>
      </c>
      <c r="C23288" s="16">
        <v>0.54861111111111105</v>
      </c>
      <c r="D23288">
        <v>0.438</v>
      </c>
      <c r="E23288">
        <v>0.66</v>
      </c>
      <c r="F23288">
        <v>4.7880000000000003</v>
      </c>
      <c r="G23288">
        <f t="shared" si="728"/>
        <v>5.6979999999999995</v>
      </c>
    </row>
    <row r="23289" spans="1:7" x14ac:dyDescent="0.3">
      <c r="A23289" s="14">
        <f t="shared" si="727"/>
        <v>43924.552083333336</v>
      </c>
      <c r="B23289" s="15">
        <v>43924</v>
      </c>
      <c r="C23289" s="16">
        <v>0.55208333333333337</v>
      </c>
      <c r="D23289">
        <v>0.42099999999999999</v>
      </c>
      <c r="E23289">
        <v>0.76</v>
      </c>
      <c r="F23289">
        <v>5.1970000000000001</v>
      </c>
      <c r="G23289">
        <f t="shared" si="728"/>
        <v>5.3644999999999996</v>
      </c>
    </row>
    <row r="23290" spans="1:7" x14ac:dyDescent="0.3">
      <c r="A23290" s="14">
        <f t="shared" si="727"/>
        <v>43924.555555555555</v>
      </c>
      <c r="B23290" s="15">
        <v>43924</v>
      </c>
      <c r="C23290" s="16">
        <v>0.55555555555555558</v>
      </c>
      <c r="D23290">
        <v>0.37</v>
      </c>
      <c r="E23290">
        <v>0.88</v>
      </c>
      <c r="F23290">
        <v>4.915</v>
      </c>
      <c r="G23290">
        <f t="shared" si="728"/>
        <v>5.1494999999999997</v>
      </c>
    </row>
    <row r="23291" spans="1:7" x14ac:dyDescent="0.3">
      <c r="A23291" s="14">
        <f t="shared" si="727"/>
        <v>43924.559027777781</v>
      </c>
      <c r="B23291" s="15">
        <v>43924</v>
      </c>
      <c r="C23291" s="16">
        <v>0.55902777777777779</v>
      </c>
      <c r="D23291">
        <v>0.438</v>
      </c>
      <c r="E23291">
        <v>0.79</v>
      </c>
      <c r="F23291">
        <v>5.6980000000000004</v>
      </c>
      <c r="G23291">
        <f t="shared" si="728"/>
        <v>5.1769999999999996</v>
      </c>
    </row>
    <row r="23292" spans="1:7" x14ac:dyDescent="0.3">
      <c r="A23292" s="14">
        <f t="shared" si="727"/>
        <v>43924.5625</v>
      </c>
      <c r="B23292" s="15">
        <v>43924</v>
      </c>
      <c r="C23292" s="16">
        <v>0.5625</v>
      </c>
      <c r="D23292">
        <v>0.38700000000000001</v>
      </c>
      <c r="E23292">
        <v>0.82</v>
      </c>
      <c r="F23292">
        <v>4.8979999999999997</v>
      </c>
      <c r="G23292">
        <f t="shared" si="728"/>
        <v>5.0012499999999998</v>
      </c>
    </row>
    <row r="23293" spans="1:7" x14ac:dyDescent="0.3">
      <c r="A23293" s="14">
        <f t="shared" si="727"/>
        <v>43924.565972222219</v>
      </c>
      <c r="B23293" s="15">
        <v>43924</v>
      </c>
      <c r="C23293" s="16">
        <v>0.56597222222222221</v>
      </c>
      <c r="D23293">
        <v>0.41299999999999998</v>
      </c>
      <c r="E23293">
        <v>0.68</v>
      </c>
      <c r="F23293">
        <v>4.4939999999999998</v>
      </c>
      <c r="G23293">
        <f t="shared" si="728"/>
        <v>4.5502500000000001</v>
      </c>
    </row>
    <row r="23294" spans="1:7" x14ac:dyDescent="0.3">
      <c r="A23294" s="14">
        <f t="shared" si="727"/>
        <v>43924.569444444445</v>
      </c>
      <c r="B23294" s="15">
        <v>43924</v>
      </c>
      <c r="C23294" s="16">
        <v>0.56944444444444442</v>
      </c>
      <c r="D23294">
        <v>0.31900000000000001</v>
      </c>
      <c r="E23294">
        <v>0.69</v>
      </c>
      <c r="F23294">
        <v>3.1110000000000002</v>
      </c>
      <c r="G23294">
        <f t="shared" si="728"/>
        <v>3.7675000000000001</v>
      </c>
    </row>
    <row r="23295" spans="1:7" x14ac:dyDescent="0.3">
      <c r="A23295" s="14">
        <f t="shared" si="727"/>
        <v>43924.572916666664</v>
      </c>
      <c r="B23295" s="15">
        <v>43924</v>
      </c>
      <c r="C23295" s="16">
        <v>0.57291666666666663</v>
      </c>
      <c r="D23295">
        <v>0.40400000000000003</v>
      </c>
      <c r="E23295">
        <v>0.4</v>
      </c>
      <c r="F23295">
        <v>2.5670000000000002</v>
      </c>
      <c r="G23295">
        <f t="shared" si="728"/>
        <v>3.5685000000000002</v>
      </c>
    </row>
    <row r="23296" spans="1:7" x14ac:dyDescent="0.3">
      <c r="A23296" s="14">
        <f t="shared" si="727"/>
        <v>43924.576388888891</v>
      </c>
      <c r="B23296" s="15">
        <v>43924</v>
      </c>
      <c r="C23296" s="16">
        <v>0.57638888888888895</v>
      </c>
      <c r="D23296">
        <v>0.46400000000000002</v>
      </c>
      <c r="E23296">
        <v>0.52</v>
      </c>
      <c r="F23296">
        <v>4.1020000000000003</v>
      </c>
      <c r="G23296">
        <f t="shared" si="728"/>
        <v>3.1475000000000004</v>
      </c>
    </row>
    <row r="23297" spans="1:7" x14ac:dyDescent="0.3">
      <c r="A23297" s="14">
        <f t="shared" si="727"/>
        <v>43924.579861111109</v>
      </c>
      <c r="B23297" s="15">
        <v>43924</v>
      </c>
      <c r="C23297" s="16">
        <v>0.57986111111111105</v>
      </c>
      <c r="D23297">
        <v>0.40400000000000003</v>
      </c>
      <c r="E23297">
        <v>0.44</v>
      </c>
      <c r="F23297">
        <v>2.81</v>
      </c>
      <c r="G23297">
        <f t="shared" si="728"/>
        <v>3.1047500000000001</v>
      </c>
    </row>
    <row r="23298" spans="1:7" x14ac:dyDescent="0.3">
      <c r="A23298" s="14">
        <f t="shared" si="727"/>
        <v>43924.583333333336</v>
      </c>
      <c r="B23298" s="15">
        <v>43924</v>
      </c>
      <c r="C23298" s="16">
        <v>0.58333333333333337</v>
      </c>
      <c r="D23298">
        <v>0.40400000000000003</v>
      </c>
      <c r="E23298">
        <v>0.46</v>
      </c>
      <c r="F23298">
        <v>2.94</v>
      </c>
      <c r="G23298">
        <f t="shared" si="728"/>
        <v>3.4597500000000001</v>
      </c>
    </row>
    <row r="23299" spans="1:7" x14ac:dyDescent="0.3">
      <c r="A23299" s="14">
        <f t="shared" si="727"/>
        <v>43924.586805555555</v>
      </c>
      <c r="B23299" s="15">
        <v>43924</v>
      </c>
      <c r="C23299" s="16">
        <v>0.58680555555555558</v>
      </c>
      <c r="D23299">
        <v>0.49</v>
      </c>
      <c r="E23299">
        <v>0.47</v>
      </c>
      <c r="F23299">
        <v>3.9870000000000001</v>
      </c>
      <c r="G23299">
        <f t="shared" si="728"/>
        <v>3.47675</v>
      </c>
    </row>
    <row r="23300" spans="1:7" x14ac:dyDescent="0.3">
      <c r="A23300" s="14">
        <f t="shared" si="727"/>
        <v>43924.590277777781</v>
      </c>
      <c r="B23300" s="15">
        <v>43924</v>
      </c>
      <c r="C23300" s="16">
        <v>0.59027777777777779</v>
      </c>
      <c r="D23300">
        <v>0.42099999999999999</v>
      </c>
      <c r="E23300">
        <v>0.61</v>
      </c>
      <c r="F23300">
        <v>4.17</v>
      </c>
      <c r="G23300">
        <f t="shared" si="728"/>
        <v>3.8142499999999999</v>
      </c>
    </row>
    <row r="23301" spans="1:7" x14ac:dyDescent="0.3">
      <c r="A23301" s="14">
        <f t="shared" ref="A23301:A23364" si="729">B23301+C23301</f>
        <v>43924.59375</v>
      </c>
      <c r="B23301" s="15">
        <v>43924</v>
      </c>
      <c r="C23301" s="16">
        <v>0.59375</v>
      </c>
      <c r="D23301">
        <v>0.40400000000000003</v>
      </c>
      <c r="E23301">
        <v>0.65</v>
      </c>
      <c r="F23301">
        <v>4.16</v>
      </c>
      <c r="G23301">
        <f t="shared" si="728"/>
        <v>4.4874999999999998</v>
      </c>
    </row>
    <row r="23302" spans="1:7" x14ac:dyDescent="0.3">
      <c r="A23302" s="14">
        <f t="shared" si="729"/>
        <v>43924.597222222219</v>
      </c>
      <c r="B23302" s="15">
        <v>43924</v>
      </c>
      <c r="C23302" s="16">
        <v>0.59722222222222221</v>
      </c>
      <c r="D23302">
        <v>0.438</v>
      </c>
      <c r="E23302">
        <v>0.78</v>
      </c>
      <c r="F23302">
        <v>5.633</v>
      </c>
      <c r="G23302">
        <f t="shared" si="728"/>
        <v>5.0027500000000007</v>
      </c>
    </row>
    <row r="23303" spans="1:7" x14ac:dyDescent="0.3">
      <c r="A23303" s="14">
        <f t="shared" si="729"/>
        <v>43924.600694444445</v>
      </c>
      <c r="B23303" s="15">
        <v>43924</v>
      </c>
      <c r="C23303" s="16">
        <v>0.60069444444444442</v>
      </c>
      <c r="D23303">
        <v>0.47199999999999998</v>
      </c>
      <c r="E23303">
        <v>0.75</v>
      </c>
      <c r="F23303">
        <v>6.048</v>
      </c>
      <c r="G23303">
        <f t="shared" si="728"/>
        <v>5.1449999999999996</v>
      </c>
    </row>
    <row r="23304" spans="1:7" x14ac:dyDescent="0.3">
      <c r="A23304" s="14">
        <f t="shared" si="729"/>
        <v>43924.604166666664</v>
      </c>
      <c r="B23304" s="15">
        <v>43924</v>
      </c>
      <c r="C23304" s="16">
        <v>0.60416666666666663</v>
      </c>
      <c r="D23304">
        <v>0.41299999999999998</v>
      </c>
      <c r="E23304">
        <v>0.72</v>
      </c>
      <c r="F23304">
        <v>4.7389999999999999</v>
      </c>
      <c r="G23304">
        <f t="shared" si="728"/>
        <v>4.9852500000000006</v>
      </c>
    </row>
    <row r="23305" spans="1:7" x14ac:dyDescent="0.3">
      <c r="A23305" s="14">
        <f t="shared" si="729"/>
        <v>43924.607638888891</v>
      </c>
      <c r="B23305" s="15">
        <v>43924</v>
      </c>
      <c r="C23305" s="16">
        <v>0.60763888888888895</v>
      </c>
      <c r="D23305">
        <v>0.379</v>
      </c>
      <c r="E23305">
        <v>0.61</v>
      </c>
      <c r="F23305">
        <v>3.5209999999999999</v>
      </c>
      <c r="G23305">
        <f t="shared" si="728"/>
        <v>4.2344999999999997</v>
      </c>
    </row>
    <row r="23306" spans="1:7" x14ac:dyDescent="0.3">
      <c r="A23306" s="14">
        <f t="shared" si="729"/>
        <v>43924.611111111109</v>
      </c>
      <c r="B23306" s="15">
        <v>43924</v>
      </c>
      <c r="C23306" s="16">
        <v>0.61111111111111105</v>
      </c>
      <c r="D23306">
        <v>0.38700000000000001</v>
      </c>
      <c r="E23306">
        <v>0.44</v>
      </c>
      <c r="F23306">
        <v>2.63</v>
      </c>
      <c r="G23306">
        <f t="shared" si="728"/>
        <v>3.8557500000000005</v>
      </c>
    </row>
    <row r="23307" spans="1:7" x14ac:dyDescent="0.3">
      <c r="A23307" s="14">
        <f t="shared" si="729"/>
        <v>43924.614583333336</v>
      </c>
      <c r="B23307" s="15">
        <v>43924</v>
      </c>
      <c r="C23307" s="16">
        <v>0.61458333333333337</v>
      </c>
      <c r="D23307">
        <v>0.438</v>
      </c>
      <c r="E23307">
        <v>0.63</v>
      </c>
      <c r="F23307">
        <v>4.5330000000000004</v>
      </c>
      <c r="G23307">
        <f t="shared" si="728"/>
        <v>3.3117500000000004</v>
      </c>
    </row>
    <row r="23308" spans="1:7" x14ac:dyDescent="0.3">
      <c r="A23308" s="14">
        <f t="shared" si="729"/>
        <v>43924.618055555555</v>
      </c>
      <c r="B23308" s="15">
        <v>43924</v>
      </c>
      <c r="C23308" s="16">
        <v>0.61805555555555558</v>
      </c>
      <c r="D23308">
        <v>0.379</v>
      </c>
      <c r="E23308">
        <v>0.44</v>
      </c>
      <c r="F23308">
        <v>2.5630000000000002</v>
      </c>
      <c r="G23308">
        <f t="shared" si="728"/>
        <v>3.0052500000000002</v>
      </c>
    </row>
    <row r="23309" spans="1:7" x14ac:dyDescent="0.3">
      <c r="A23309" s="14">
        <f t="shared" si="729"/>
        <v>43924.621527777781</v>
      </c>
      <c r="B23309" s="15">
        <v>43924</v>
      </c>
      <c r="C23309" s="16">
        <v>0.62152777777777779</v>
      </c>
      <c r="D23309">
        <v>0.33500000000000002</v>
      </c>
      <c r="E23309">
        <v>0.48</v>
      </c>
      <c r="F23309">
        <v>2.2949999999999999</v>
      </c>
      <c r="G23309">
        <f t="shared" si="728"/>
        <v>2.9652500000000002</v>
      </c>
    </row>
    <row r="23310" spans="1:7" x14ac:dyDescent="0.3">
      <c r="A23310" s="14">
        <f t="shared" si="729"/>
        <v>43924.625</v>
      </c>
      <c r="B23310" s="15">
        <v>43924</v>
      </c>
      <c r="C23310" s="16">
        <v>0.625</v>
      </c>
      <c r="D23310">
        <v>0.34499999999999997</v>
      </c>
      <c r="E23310">
        <v>0.49</v>
      </c>
      <c r="F23310">
        <v>2.4700000000000002</v>
      </c>
      <c r="G23310">
        <f t="shared" si="728"/>
        <v>2.9602500000000003</v>
      </c>
    </row>
    <row r="23311" spans="1:7" x14ac:dyDescent="0.3">
      <c r="A23311" s="14">
        <f t="shared" si="729"/>
        <v>43924.628472222219</v>
      </c>
      <c r="B23311" s="15">
        <v>43924</v>
      </c>
      <c r="C23311" s="16">
        <v>0.62847222222222221</v>
      </c>
      <c r="D23311">
        <v>0.41299999999999998</v>
      </c>
      <c r="E23311">
        <v>0.68</v>
      </c>
      <c r="F23311">
        <v>4.5129999999999999</v>
      </c>
      <c r="G23311">
        <f t="shared" si="728"/>
        <v>3.3094999999999999</v>
      </c>
    </row>
    <row r="23312" spans="1:7" x14ac:dyDescent="0.3">
      <c r="A23312" s="14">
        <f t="shared" si="729"/>
        <v>43924.631944444445</v>
      </c>
      <c r="B23312" s="15">
        <v>43924</v>
      </c>
      <c r="C23312" s="16">
        <v>0.63194444444444442</v>
      </c>
      <c r="D23312">
        <v>0.41299999999999998</v>
      </c>
      <c r="E23312">
        <v>0.6</v>
      </c>
      <c r="F23312">
        <v>3.96</v>
      </c>
      <c r="G23312">
        <f t="shared" si="728"/>
        <v>3.6962500000000005</v>
      </c>
    </row>
    <row r="23313" spans="1:7" x14ac:dyDescent="0.3">
      <c r="A23313" s="14">
        <f t="shared" si="729"/>
        <v>43924.635416666664</v>
      </c>
      <c r="B23313" s="15">
        <v>43924</v>
      </c>
      <c r="C23313" s="16">
        <v>0.63541666666666663</v>
      </c>
      <c r="D23313">
        <v>0.438</v>
      </c>
      <c r="E23313">
        <v>0.53</v>
      </c>
      <c r="F23313">
        <v>3.8420000000000001</v>
      </c>
      <c r="G23313">
        <f t="shared" si="728"/>
        <v>3.6524999999999999</v>
      </c>
    </row>
    <row r="23314" spans="1:7" x14ac:dyDescent="0.3">
      <c r="A23314" s="14">
        <f t="shared" si="729"/>
        <v>43924.638888888891</v>
      </c>
      <c r="B23314" s="15">
        <v>43924</v>
      </c>
      <c r="C23314" s="16">
        <v>0.63888888888888895</v>
      </c>
      <c r="D23314">
        <v>0.34499999999999997</v>
      </c>
      <c r="E23314">
        <v>0.46</v>
      </c>
      <c r="F23314">
        <v>2.2949999999999999</v>
      </c>
      <c r="G23314">
        <f t="shared" si="728"/>
        <v>3.3454999999999999</v>
      </c>
    </row>
    <row r="23315" spans="1:7" x14ac:dyDescent="0.3">
      <c r="A23315" s="14">
        <f t="shared" si="729"/>
        <v>43924.642361111109</v>
      </c>
      <c r="B23315" s="15">
        <v>43924</v>
      </c>
      <c r="C23315" s="16">
        <v>0.64236111111111105</v>
      </c>
      <c r="D23315">
        <v>0.41299999999999998</v>
      </c>
      <c r="E23315">
        <v>0.5</v>
      </c>
      <c r="F23315">
        <v>3.2850000000000001</v>
      </c>
      <c r="G23315">
        <f t="shared" si="728"/>
        <v>3.08175</v>
      </c>
    </row>
    <row r="23316" spans="1:7" x14ac:dyDescent="0.3">
      <c r="A23316" s="14">
        <f t="shared" si="729"/>
        <v>43924.645833333336</v>
      </c>
      <c r="B23316" s="15">
        <v>43924</v>
      </c>
      <c r="C23316" s="16">
        <v>0.64583333333333337</v>
      </c>
      <c r="D23316">
        <v>0.38700000000000001</v>
      </c>
      <c r="E23316">
        <v>0.49</v>
      </c>
      <c r="F23316">
        <v>2.9049999999999998</v>
      </c>
      <c r="G23316">
        <f t="shared" si="728"/>
        <v>3.0887500000000001</v>
      </c>
    </row>
    <row r="23317" spans="1:7" x14ac:dyDescent="0.3">
      <c r="A23317" s="14">
        <f t="shared" si="729"/>
        <v>43924.649305555555</v>
      </c>
      <c r="B23317" s="15">
        <v>43924</v>
      </c>
      <c r="C23317" s="16">
        <v>0.64930555555555558</v>
      </c>
      <c r="D23317">
        <v>0.38700000000000001</v>
      </c>
      <c r="E23317">
        <v>0.65</v>
      </c>
      <c r="F23317">
        <v>3.87</v>
      </c>
      <c r="G23317">
        <f t="shared" si="728"/>
        <v>3.4104999999999999</v>
      </c>
    </row>
    <row r="23318" spans="1:7" x14ac:dyDescent="0.3">
      <c r="A23318" s="14">
        <f t="shared" si="729"/>
        <v>43924.652777777781</v>
      </c>
      <c r="B23318" s="15">
        <v>43924</v>
      </c>
      <c r="C23318" s="16">
        <v>0.65277777777777779</v>
      </c>
      <c r="D23318">
        <v>0.40400000000000003</v>
      </c>
      <c r="E23318">
        <v>0.56000000000000005</v>
      </c>
      <c r="F23318">
        <v>3.5819999999999999</v>
      </c>
      <c r="G23318">
        <f t="shared" si="728"/>
        <v>3.2902499999999999</v>
      </c>
    </row>
    <row r="23319" spans="1:7" x14ac:dyDescent="0.3">
      <c r="A23319" s="14">
        <f t="shared" si="729"/>
        <v>43924.65625</v>
      </c>
      <c r="B23319" s="15">
        <v>43924</v>
      </c>
      <c r="C23319" s="16">
        <v>0.65625</v>
      </c>
      <c r="D23319">
        <v>0.35299999999999998</v>
      </c>
      <c r="E23319">
        <v>0.54</v>
      </c>
      <c r="F23319">
        <v>2.8039999999999998</v>
      </c>
      <c r="G23319">
        <f t="shared" si="728"/>
        <v>3.347</v>
      </c>
    </row>
    <row r="23320" spans="1:7" x14ac:dyDescent="0.3">
      <c r="A23320" s="14">
        <f t="shared" si="729"/>
        <v>43924.659722222219</v>
      </c>
      <c r="B23320" s="15">
        <v>43924</v>
      </c>
      <c r="C23320" s="16">
        <v>0.65972222222222221</v>
      </c>
      <c r="D23320">
        <v>0.31900000000000001</v>
      </c>
      <c r="E23320">
        <v>0.7</v>
      </c>
      <c r="F23320">
        <v>3.1320000000000001</v>
      </c>
      <c r="G23320">
        <f t="shared" si="728"/>
        <v>3.32</v>
      </c>
    </row>
    <row r="23321" spans="1:7" x14ac:dyDescent="0.3">
      <c r="A23321" s="14">
        <f t="shared" si="729"/>
        <v>43924.663194444445</v>
      </c>
      <c r="B23321" s="15">
        <v>43924</v>
      </c>
      <c r="C23321" s="16">
        <v>0.66319444444444442</v>
      </c>
      <c r="D23321">
        <v>0.39600000000000002</v>
      </c>
      <c r="E23321">
        <v>0.61</v>
      </c>
      <c r="F23321">
        <v>3.762</v>
      </c>
      <c r="G23321">
        <f t="shared" ref="G23321:G23384" si="730">AVERAGE(F23319:F23322)</f>
        <v>3.5</v>
      </c>
    </row>
    <row r="23322" spans="1:7" x14ac:dyDescent="0.3">
      <c r="A23322" s="14">
        <f t="shared" si="729"/>
        <v>43924.666666666664</v>
      </c>
      <c r="B23322" s="15">
        <v>43924</v>
      </c>
      <c r="C23322" s="16">
        <v>0.66666666666666663</v>
      </c>
      <c r="D23322">
        <v>0.43</v>
      </c>
      <c r="E23322">
        <v>0.61</v>
      </c>
      <c r="F23322">
        <v>4.3019999999999996</v>
      </c>
      <c r="G23322">
        <f t="shared" si="730"/>
        <v>3.4950000000000001</v>
      </c>
    </row>
    <row r="23323" spans="1:7" x14ac:dyDescent="0.3">
      <c r="A23323" s="14">
        <f t="shared" si="729"/>
        <v>43924.670138888891</v>
      </c>
      <c r="B23323" s="15">
        <v>43924</v>
      </c>
      <c r="C23323" s="16">
        <v>0.67013888888888884</v>
      </c>
      <c r="D23323">
        <v>0.37</v>
      </c>
      <c r="E23323">
        <v>0.5</v>
      </c>
      <c r="F23323">
        <v>2.7839999999999998</v>
      </c>
      <c r="G23323">
        <f t="shared" si="730"/>
        <v>3.6427499999999995</v>
      </c>
    </row>
    <row r="23324" spans="1:7" x14ac:dyDescent="0.3">
      <c r="A23324" s="14">
        <f t="shared" si="729"/>
        <v>43924.673611111109</v>
      </c>
      <c r="B23324" s="15">
        <v>43924</v>
      </c>
      <c r="C23324" s="16">
        <v>0.67361111111111116</v>
      </c>
      <c r="D23324">
        <v>0.42099999999999999</v>
      </c>
      <c r="E23324">
        <v>0.55000000000000004</v>
      </c>
      <c r="F23324">
        <v>3.7229999999999999</v>
      </c>
      <c r="G23324">
        <f t="shared" si="730"/>
        <v>3.5512499999999996</v>
      </c>
    </row>
    <row r="23325" spans="1:7" x14ac:dyDescent="0.3">
      <c r="A23325" s="14">
        <f t="shared" si="729"/>
        <v>43924.677083333336</v>
      </c>
      <c r="B23325" s="15">
        <v>43924</v>
      </c>
      <c r="C23325" s="16">
        <v>0.67708333333333337</v>
      </c>
      <c r="D23325">
        <v>0.43</v>
      </c>
      <c r="E23325">
        <v>0.48</v>
      </c>
      <c r="F23325">
        <v>3.3959999999999999</v>
      </c>
      <c r="G23325">
        <f t="shared" si="730"/>
        <v>3.4372499999999997</v>
      </c>
    </row>
    <row r="23326" spans="1:7" x14ac:dyDescent="0.3">
      <c r="A23326" s="14">
        <f t="shared" si="729"/>
        <v>43924.680555555555</v>
      </c>
      <c r="B23326" s="15">
        <v>43924</v>
      </c>
      <c r="C23326" s="16">
        <v>0.68055555555555547</v>
      </c>
      <c r="D23326">
        <v>0.43</v>
      </c>
      <c r="E23326">
        <v>0.55000000000000004</v>
      </c>
      <c r="F23326">
        <v>3.8460000000000001</v>
      </c>
      <c r="G23326">
        <f t="shared" si="730"/>
        <v>4.4965000000000002</v>
      </c>
    </row>
    <row r="23327" spans="1:7" x14ac:dyDescent="0.3">
      <c r="A23327" s="14">
        <f t="shared" si="729"/>
        <v>43924.684027777781</v>
      </c>
      <c r="B23327" s="15">
        <v>43924</v>
      </c>
      <c r="C23327" s="16">
        <v>0.68402777777777779</v>
      </c>
      <c r="D23327">
        <v>0.38700000000000001</v>
      </c>
      <c r="E23327">
        <v>1.17</v>
      </c>
      <c r="F23327">
        <v>7.0209999999999999</v>
      </c>
      <c r="G23327">
        <f t="shared" si="730"/>
        <v>7.048</v>
      </c>
    </row>
    <row r="23328" spans="1:7" x14ac:dyDescent="0.3">
      <c r="A23328" s="14">
        <f t="shared" si="729"/>
        <v>43924.6875</v>
      </c>
      <c r="B23328" s="15">
        <v>43924</v>
      </c>
      <c r="C23328" s="16">
        <v>0.6875</v>
      </c>
      <c r="D23328">
        <v>0.53200000000000003</v>
      </c>
      <c r="E23328">
        <v>1.45</v>
      </c>
      <c r="F23328">
        <v>13.929</v>
      </c>
      <c r="G23328">
        <f t="shared" si="730"/>
        <v>10.867249999999999</v>
      </c>
    </row>
    <row r="23329" spans="1:7" x14ac:dyDescent="0.3">
      <c r="A23329" s="14">
        <f t="shared" si="729"/>
        <v>43924.690972222219</v>
      </c>
      <c r="B23329" s="15">
        <v>43924</v>
      </c>
      <c r="C23329" s="16">
        <v>0.69097222222222221</v>
      </c>
      <c r="D23329">
        <v>0.55800000000000005</v>
      </c>
      <c r="E23329">
        <v>1.81</v>
      </c>
      <c r="F23329">
        <v>18.672999999999998</v>
      </c>
      <c r="G23329">
        <f t="shared" si="730"/>
        <v>14.270249999999999</v>
      </c>
    </row>
    <row r="23330" spans="1:7" x14ac:dyDescent="0.3">
      <c r="A23330" s="14">
        <f t="shared" si="729"/>
        <v>43924.694444444445</v>
      </c>
      <c r="B23330" s="15">
        <v>43924</v>
      </c>
      <c r="C23330" s="16">
        <v>0.69444444444444453</v>
      </c>
      <c r="D23330">
        <v>0.55800000000000005</v>
      </c>
      <c r="E23330">
        <v>1.69</v>
      </c>
      <c r="F23330">
        <v>17.457999999999998</v>
      </c>
      <c r="G23330">
        <f t="shared" si="730"/>
        <v>17.393749999999997</v>
      </c>
    </row>
    <row r="23331" spans="1:7" x14ac:dyDescent="0.3">
      <c r="A23331" s="14">
        <f t="shared" si="729"/>
        <v>43924.697916666664</v>
      </c>
      <c r="B23331" s="15">
        <v>43924</v>
      </c>
      <c r="C23331" s="16">
        <v>0.69791666666666663</v>
      </c>
      <c r="D23331">
        <v>0.58299999999999996</v>
      </c>
      <c r="E23331">
        <v>1.77</v>
      </c>
      <c r="F23331">
        <v>19.515000000000001</v>
      </c>
      <c r="G23331">
        <f t="shared" si="730"/>
        <v>19.238250000000001</v>
      </c>
    </row>
    <row r="23332" spans="1:7" x14ac:dyDescent="0.3">
      <c r="A23332" s="14">
        <f t="shared" si="729"/>
        <v>43924.701388888891</v>
      </c>
      <c r="B23332" s="15">
        <v>43924</v>
      </c>
      <c r="C23332" s="16">
        <v>0.70138888888888884</v>
      </c>
      <c r="D23332">
        <v>0.63400000000000001</v>
      </c>
      <c r="E23332">
        <v>1.7</v>
      </c>
      <c r="F23332">
        <v>21.306999999999999</v>
      </c>
      <c r="G23332">
        <f t="shared" si="730"/>
        <v>20.171500000000002</v>
      </c>
    </row>
    <row r="23333" spans="1:7" x14ac:dyDescent="0.3">
      <c r="A23333" s="14">
        <f t="shared" si="729"/>
        <v>43924.704861111109</v>
      </c>
      <c r="B23333" s="15">
        <v>43924</v>
      </c>
      <c r="C23333" s="16">
        <v>0.70486111111111116</v>
      </c>
      <c r="D23333">
        <v>0.626</v>
      </c>
      <c r="E23333">
        <v>1.82</v>
      </c>
      <c r="F23333">
        <v>22.405999999999999</v>
      </c>
      <c r="G23333">
        <f t="shared" si="730"/>
        <v>20.40625</v>
      </c>
    </row>
    <row r="23334" spans="1:7" x14ac:dyDescent="0.3">
      <c r="A23334" s="14">
        <f t="shared" si="729"/>
        <v>43924.708333333336</v>
      </c>
      <c r="B23334" s="15">
        <v>43924</v>
      </c>
      <c r="C23334" s="16">
        <v>0.70833333333333337</v>
      </c>
      <c r="D23334">
        <v>0.65100000000000002</v>
      </c>
      <c r="E23334">
        <v>1.41</v>
      </c>
      <c r="F23334">
        <v>18.396999999999998</v>
      </c>
      <c r="G23334">
        <f t="shared" si="730"/>
        <v>20.593499999999999</v>
      </c>
    </row>
    <row r="23335" spans="1:7" x14ac:dyDescent="0.3">
      <c r="A23335" s="14">
        <f t="shared" si="729"/>
        <v>43924.711805555555</v>
      </c>
      <c r="B23335" s="15">
        <v>43924</v>
      </c>
      <c r="C23335" s="16">
        <v>0.71180555555555547</v>
      </c>
      <c r="D23335">
        <v>0.64300000000000002</v>
      </c>
      <c r="E23335">
        <v>1.58</v>
      </c>
      <c r="F23335">
        <v>20.263999999999999</v>
      </c>
      <c r="G23335">
        <f t="shared" si="730"/>
        <v>19.471249999999998</v>
      </c>
    </row>
    <row r="23336" spans="1:7" x14ac:dyDescent="0.3">
      <c r="A23336" s="14">
        <f t="shared" si="729"/>
        <v>43924.715277777781</v>
      </c>
      <c r="B23336" s="15">
        <v>43924</v>
      </c>
      <c r="C23336" s="16">
        <v>0.71527777777777779</v>
      </c>
      <c r="D23336">
        <v>0.53200000000000003</v>
      </c>
      <c r="E23336">
        <v>1.75</v>
      </c>
      <c r="F23336">
        <v>16.818000000000001</v>
      </c>
      <c r="G23336">
        <f t="shared" si="730"/>
        <v>17.9405</v>
      </c>
    </row>
    <row r="23337" spans="1:7" x14ac:dyDescent="0.3">
      <c r="A23337" s="14">
        <f t="shared" si="729"/>
        <v>43924.71875</v>
      </c>
      <c r="B23337" s="15">
        <v>43924</v>
      </c>
      <c r="C23337" s="16">
        <v>0.71875</v>
      </c>
      <c r="D23337">
        <v>0.55800000000000005</v>
      </c>
      <c r="E23337">
        <v>1.58</v>
      </c>
      <c r="F23337">
        <v>16.283000000000001</v>
      </c>
      <c r="G23337">
        <f t="shared" si="730"/>
        <v>16.685500000000001</v>
      </c>
    </row>
    <row r="23338" spans="1:7" x14ac:dyDescent="0.3">
      <c r="A23338" s="14">
        <f t="shared" si="729"/>
        <v>43924.722222222219</v>
      </c>
      <c r="B23338" s="15">
        <v>43924</v>
      </c>
      <c r="C23338" s="16">
        <v>0.72222222222222221</v>
      </c>
      <c r="D23338">
        <v>0.49</v>
      </c>
      <c r="E23338">
        <v>1.57</v>
      </c>
      <c r="F23338">
        <v>13.377000000000001</v>
      </c>
      <c r="G23338">
        <f t="shared" si="730"/>
        <v>15.185</v>
      </c>
    </row>
    <row r="23339" spans="1:7" x14ac:dyDescent="0.3">
      <c r="A23339" s="14">
        <f t="shared" si="729"/>
        <v>43924.725694444445</v>
      </c>
      <c r="B23339" s="15">
        <v>43924</v>
      </c>
      <c r="C23339" s="16">
        <v>0.72569444444444453</v>
      </c>
      <c r="D23339">
        <v>0.54100000000000004</v>
      </c>
      <c r="E23339">
        <v>1.45</v>
      </c>
      <c r="F23339">
        <v>14.262</v>
      </c>
      <c r="G23339">
        <f t="shared" si="730"/>
        <v>14.551000000000002</v>
      </c>
    </row>
    <row r="23340" spans="1:7" x14ac:dyDescent="0.3">
      <c r="A23340" s="14">
        <f t="shared" si="729"/>
        <v>43924.729166666664</v>
      </c>
      <c r="B23340" s="15">
        <v>43924</v>
      </c>
      <c r="C23340" s="16">
        <v>0.72916666666666663</v>
      </c>
      <c r="D23340">
        <v>0.58299999999999996</v>
      </c>
      <c r="E23340">
        <v>1.29</v>
      </c>
      <c r="F23340">
        <v>14.282</v>
      </c>
      <c r="G23340">
        <f t="shared" si="730"/>
        <v>14.149750000000001</v>
      </c>
    </row>
    <row r="23341" spans="1:7" x14ac:dyDescent="0.3">
      <c r="A23341" s="14">
        <f t="shared" si="729"/>
        <v>43924.732638888891</v>
      </c>
      <c r="B23341" s="15">
        <v>43924</v>
      </c>
      <c r="C23341" s="16">
        <v>0.73263888888888884</v>
      </c>
      <c r="D23341">
        <v>0.59199999999999997</v>
      </c>
      <c r="E23341">
        <v>1.3</v>
      </c>
      <c r="F23341">
        <v>14.678000000000001</v>
      </c>
      <c r="G23341">
        <f t="shared" si="730"/>
        <v>13.928000000000001</v>
      </c>
    </row>
    <row r="23342" spans="1:7" x14ac:dyDescent="0.3">
      <c r="A23342" s="14">
        <f t="shared" si="729"/>
        <v>43924.736111111109</v>
      </c>
      <c r="B23342" s="15">
        <v>43924</v>
      </c>
      <c r="C23342" s="16">
        <v>0.73611111111111116</v>
      </c>
      <c r="D23342">
        <v>0.50700000000000001</v>
      </c>
      <c r="E23342">
        <v>1.4</v>
      </c>
      <c r="F23342">
        <v>12.49</v>
      </c>
      <c r="G23342">
        <f t="shared" si="730"/>
        <v>13.60125</v>
      </c>
    </row>
    <row r="23343" spans="1:7" x14ac:dyDescent="0.3">
      <c r="A23343" s="14">
        <f t="shared" si="729"/>
        <v>43924.739583333336</v>
      </c>
      <c r="B23343" s="15">
        <v>43924</v>
      </c>
      <c r="C23343" s="16">
        <v>0.73958333333333337</v>
      </c>
      <c r="D23343">
        <v>0.58299999999999996</v>
      </c>
      <c r="E23343">
        <v>1.17</v>
      </c>
      <c r="F23343">
        <v>12.955</v>
      </c>
      <c r="G23343">
        <f t="shared" si="730"/>
        <v>13.403499999999999</v>
      </c>
    </row>
    <row r="23344" spans="1:7" x14ac:dyDescent="0.3">
      <c r="A23344" s="14">
        <f t="shared" si="729"/>
        <v>43924.743055555555</v>
      </c>
      <c r="B23344" s="15">
        <v>43924</v>
      </c>
      <c r="C23344" s="16">
        <v>0.74305555555555547</v>
      </c>
      <c r="D23344">
        <v>0.56599999999999995</v>
      </c>
      <c r="E23344">
        <v>1.28</v>
      </c>
      <c r="F23344">
        <v>13.491</v>
      </c>
      <c r="G23344">
        <f t="shared" si="730"/>
        <v>12.012</v>
      </c>
    </row>
    <row r="23345" spans="1:7" x14ac:dyDescent="0.3">
      <c r="A23345" s="14">
        <f t="shared" si="729"/>
        <v>43924.746527777781</v>
      </c>
      <c r="B23345" s="15">
        <v>43924</v>
      </c>
      <c r="C23345" s="16">
        <v>0.74652777777777779</v>
      </c>
      <c r="D23345">
        <v>0.48099999999999998</v>
      </c>
      <c r="E23345">
        <v>1.1000000000000001</v>
      </c>
      <c r="F23345">
        <v>9.1120000000000001</v>
      </c>
      <c r="G23345">
        <f t="shared" si="730"/>
        <v>11.179</v>
      </c>
    </row>
    <row r="23346" spans="1:7" x14ac:dyDescent="0.3">
      <c r="A23346" s="14">
        <f t="shared" si="729"/>
        <v>43924.75</v>
      </c>
      <c r="B23346" s="15">
        <v>43924</v>
      </c>
      <c r="C23346" s="16">
        <v>0.75</v>
      </c>
      <c r="D23346">
        <v>0.48099999999999998</v>
      </c>
      <c r="E23346">
        <v>1.1100000000000001</v>
      </c>
      <c r="F23346">
        <v>9.1579999999999995</v>
      </c>
      <c r="G23346">
        <f t="shared" si="730"/>
        <v>10.162750000000001</v>
      </c>
    </row>
    <row r="23347" spans="1:7" x14ac:dyDescent="0.3">
      <c r="A23347" s="14">
        <f t="shared" si="729"/>
        <v>43924.753472222219</v>
      </c>
      <c r="B23347" s="15">
        <v>43924</v>
      </c>
      <c r="C23347" s="16">
        <v>0.75347222222222221</v>
      </c>
      <c r="D23347">
        <v>0.498</v>
      </c>
      <c r="E23347">
        <v>1.02</v>
      </c>
      <c r="F23347">
        <v>8.89</v>
      </c>
      <c r="G23347">
        <f t="shared" si="730"/>
        <v>8.7925000000000004</v>
      </c>
    </row>
    <row r="23348" spans="1:7" x14ac:dyDescent="0.3">
      <c r="A23348" s="14">
        <f t="shared" si="729"/>
        <v>43924.756944444445</v>
      </c>
      <c r="B23348" s="15">
        <v>43924</v>
      </c>
      <c r="C23348" s="16">
        <v>0.75694444444444453</v>
      </c>
      <c r="D23348">
        <v>0.498</v>
      </c>
      <c r="E23348">
        <v>0.92</v>
      </c>
      <c r="F23348">
        <v>8.01</v>
      </c>
      <c r="G23348">
        <f t="shared" si="730"/>
        <v>8.2442499999999992</v>
      </c>
    </row>
    <row r="23349" spans="1:7" x14ac:dyDescent="0.3">
      <c r="A23349" s="14">
        <f t="shared" si="729"/>
        <v>43924.760416666664</v>
      </c>
      <c r="B23349" s="15">
        <v>43924</v>
      </c>
      <c r="C23349" s="16">
        <v>0.76041666666666663</v>
      </c>
      <c r="D23349">
        <v>0.45500000000000002</v>
      </c>
      <c r="E23349">
        <v>0.91</v>
      </c>
      <c r="F23349">
        <v>6.9189999999999996</v>
      </c>
      <c r="G23349">
        <f t="shared" si="730"/>
        <v>7.7189999999999994</v>
      </c>
    </row>
    <row r="23350" spans="1:7" x14ac:dyDescent="0.3">
      <c r="A23350" s="14">
        <f t="shared" si="729"/>
        <v>43924.763888888891</v>
      </c>
      <c r="B23350" s="15">
        <v>43924</v>
      </c>
      <c r="C23350" s="16">
        <v>0.76388888888888884</v>
      </c>
      <c r="D23350">
        <v>0.45500000000000002</v>
      </c>
      <c r="E23350">
        <v>0.92</v>
      </c>
      <c r="F23350">
        <v>7.0570000000000004</v>
      </c>
      <c r="G23350">
        <f t="shared" si="730"/>
        <v>7.2559999999999993</v>
      </c>
    </row>
    <row r="23351" spans="1:7" x14ac:dyDescent="0.3">
      <c r="A23351" s="14">
        <f t="shared" si="729"/>
        <v>43924.767361111109</v>
      </c>
      <c r="B23351" s="15">
        <v>43924</v>
      </c>
      <c r="C23351" s="16">
        <v>0.76736111111111116</v>
      </c>
      <c r="D23351">
        <v>0.46400000000000002</v>
      </c>
      <c r="E23351">
        <v>0.9</v>
      </c>
      <c r="F23351">
        <v>7.0380000000000003</v>
      </c>
      <c r="G23351">
        <f t="shared" si="730"/>
        <v>7.0137499999999999</v>
      </c>
    </row>
    <row r="23352" spans="1:7" x14ac:dyDescent="0.3">
      <c r="A23352" s="14">
        <f t="shared" si="729"/>
        <v>43924.770833333336</v>
      </c>
      <c r="B23352" s="15">
        <v>43924</v>
      </c>
      <c r="C23352" s="16">
        <v>0.77083333333333337</v>
      </c>
      <c r="D23352">
        <v>0.45500000000000002</v>
      </c>
      <c r="E23352">
        <v>0.92</v>
      </c>
      <c r="F23352">
        <v>7.0410000000000004</v>
      </c>
      <c r="G23352">
        <f t="shared" si="730"/>
        <v>7.0160000000000009</v>
      </c>
    </row>
    <row r="23353" spans="1:7" x14ac:dyDescent="0.3">
      <c r="A23353" s="14">
        <f t="shared" si="729"/>
        <v>43924.774305555555</v>
      </c>
      <c r="B23353" s="15">
        <v>43924</v>
      </c>
      <c r="C23353" s="16">
        <v>0.77430555555555547</v>
      </c>
      <c r="D23353">
        <v>0.44700000000000001</v>
      </c>
      <c r="E23353">
        <v>0.93</v>
      </c>
      <c r="F23353">
        <v>6.9279999999999999</v>
      </c>
      <c r="G23353">
        <f t="shared" si="730"/>
        <v>6.7592500000000006</v>
      </c>
    </row>
    <row r="23354" spans="1:7" x14ac:dyDescent="0.3">
      <c r="A23354" s="14">
        <f t="shared" si="729"/>
        <v>43924.777777777781</v>
      </c>
      <c r="B23354" s="15">
        <v>43924</v>
      </c>
      <c r="C23354" s="16">
        <v>0.77777777777777779</v>
      </c>
      <c r="D23354">
        <v>0.45500000000000002</v>
      </c>
      <c r="E23354">
        <v>0.79</v>
      </c>
      <c r="F23354">
        <v>6.03</v>
      </c>
      <c r="G23354">
        <f t="shared" si="730"/>
        <v>6.2695000000000007</v>
      </c>
    </row>
    <row r="23355" spans="1:7" x14ac:dyDescent="0.3">
      <c r="A23355" s="14">
        <f t="shared" si="729"/>
        <v>43924.78125</v>
      </c>
      <c r="B23355" s="15">
        <v>43924</v>
      </c>
      <c r="C23355" s="16">
        <v>0.78125</v>
      </c>
      <c r="D23355">
        <v>0.41299999999999998</v>
      </c>
      <c r="E23355">
        <v>0.77</v>
      </c>
      <c r="F23355">
        <v>5.0789999999999997</v>
      </c>
      <c r="G23355">
        <f t="shared" si="730"/>
        <v>6.07</v>
      </c>
    </row>
    <row r="23356" spans="1:7" x14ac:dyDescent="0.3">
      <c r="A23356" s="14">
        <f t="shared" si="729"/>
        <v>43924.784722222219</v>
      </c>
      <c r="B23356" s="15">
        <v>43924</v>
      </c>
      <c r="C23356" s="16">
        <v>0.78472222222222221</v>
      </c>
      <c r="D23356">
        <v>0.43</v>
      </c>
      <c r="E23356">
        <v>0.89</v>
      </c>
      <c r="F23356">
        <v>6.2430000000000003</v>
      </c>
      <c r="G23356">
        <f t="shared" si="730"/>
        <v>7.1457499999999996</v>
      </c>
    </row>
    <row r="23357" spans="1:7" x14ac:dyDescent="0.3">
      <c r="A23357" s="14">
        <f t="shared" si="729"/>
        <v>43924.788194444445</v>
      </c>
      <c r="B23357" s="15">
        <v>43924</v>
      </c>
      <c r="C23357" s="16">
        <v>0.78819444444444453</v>
      </c>
      <c r="D23357">
        <v>0.46400000000000002</v>
      </c>
      <c r="E23357">
        <v>1.43</v>
      </c>
      <c r="F23357">
        <v>11.231</v>
      </c>
      <c r="G23357">
        <f t="shared" si="730"/>
        <v>7.8892499999999988</v>
      </c>
    </row>
    <row r="23358" spans="1:7" x14ac:dyDescent="0.3">
      <c r="A23358" s="14">
        <f t="shared" si="729"/>
        <v>43924.791666666664</v>
      </c>
      <c r="B23358" s="15">
        <v>43924</v>
      </c>
      <c r="C23358" s="16">
        <v>0.79166666666666663</v>
      </c>
      <c r="D23358">
        <v>0.42099999999999999</v>
      </c>
      <c r="E23358">
        <v>1.33</v>
      </c>
      <c r="F23358">
        <v>9.0039999999999996</v>
      </c>
      <c r="G23358">
        <f t="shared" si="730"/>
        <v>8.6202500000000004</v>
      </c>
    </row>
    <row r="23359" spans="1:7" x14ac:dyDescent="0.3">
      <c r="A23359" s="14">
        <f t="shared" si="729"/>
        <v>43924.795138888891</v>
      </c>
      <c r="B23359" s="15">
        <v>43924</v>
      </c>
      <c r="C23359" s="16">
        <v>0.79513888888888884</v>
      </c>
      <c r="D23359">
        <v>0.41299999999999998</v>
      </c>
      <c r="E23359">
        <v>1.21</v>
      </c>
      <c r="F23359">
        <v>8.0030000000000001</v>
      </c>
      <c r="G23359">
        <f t="shared" si="730"/>
        <v>9.1995000000000005</v>
      </c>
    </row>
    <row r="23360" spans="1:7" x14ac:dyDescent="0.3">
      <c r="A23360" s="14">
        <f t="shared" si="729"/>
        <v>43924.798611111109</v>
      </c>
      <c r="B23360" s="15">
        <v>43924</v>
      </c>
      <c r="C23360" s="16">
        <v>0.79861111111111116</v>
      </c>
      <c r="D23360">
        <v>0.42099999999999999</v>
      </c>
      <c r="E23360">
        <v>1.26</v>
      </c>
      <c r="F23360">
        <v>8.56</v>
      </c>
      <c r="G23360">
        <f t="shared" si="730"/>
        <v>8.817499999999999</v>
      </c>
    </row>
    <row r="23361" spans="1:7" x14ac:dyDescent="0.3">
      <c r="A23361" s="14">
        <f t="shared" si="729"/>
        <v>43924.802083333336</v>
      </c>
      <c r="B23361" s="15">
        <v>43924</v>
      </c>
      <c r="C23361" s="16">
        <v>0.80208333333333337</v>
      </c>
      <c r="D23361">
        <v>0.49</v>
      </c>
      <c r="E23361">
        <v>1.1399999999999999</v>
      </c>
      <c r="F23361">
        <v>9.7029999999999994</v>
      </c>
      <c r="G23361">
        <f t="shared" si="730"/>
        <v>9.0790000000000006</v>
      </c>
    </row>
    <row r="23362" spans="1:7" x14ac:dyDescent="0.3">
      <c r="A23362" s="14">
        <f t="shared" si="729"/>
        <v>43924.805555555555</v>
      </c>
      <c r="B23362" s="15">
        <v>43924</v>
      </c>
      <c r="C23362" s="16">
        <v>0.80555555555555547</v>
      </c>
      <c r="D23362">
        <v>0.48099999999999998</v>
      </c>
      <c r="E23362">
        <v>1.21</v>
      </c>
      <c r="F23362">
        <v>10.050000000000001</v>
      </c>
      <c r="G23362">
        <f t="shared" si="730"/>
        <v>9.1597499999999989</v>
      </c>
    </row>
    <row r="23363" spans="1:7" x14ac:dyDescent="0.3">
      <c r="A23363" s="14">
        <f t="shared" si="729"/>
        <v>43924.809027777781</v>
      </c>
      <c r="B23363" s="15">
        <v>43924</v>
      </c>
      <c r="C23363" s="16">
        <v>0.80902777777777779</v>
      </c>
      <c r="D23363">
        <v>0.438</v>
      </c>
      <c r="E23363">
        <v>1.1499999999999999</v>
      </c>
      <c r="F23363">
        <v>8.3260000000000005</v>
      </c>
      <c r="G23363">
        <f t="shared" si="730"/>
        <v>9.0525000000000002</v>
      </c>
    </row>
    <row r="23364" spans="1:7" x14ac:dyDescent="0.3">
      <c r="A23364" s="14">
        <f t="shared" si="729"/>
        <v>43924.8125</v>
      </c>
      <c r="B23364" s="15">
        <v>43924</v>
      </c>
      <c r="C23364" s="16">
        <v>0.8125</v>
      </c>
      <c r="D23364">
        <v>0.44700000000000001</v>
      </c>
      <c r="E23364">
        <v>1.1000000000000001</v>
      </c>
      <c r="F23364">
        <v>8.1310000000000002</v>
      </c>
      <c r="G23364">
        <f t="shared" si="730"/>
        <v>8.5054999999999996</v>
      </c>
    </row>
    <row r="23365" spans="1:7" x14ac:dyDescent="0.3">
      <c r="A23365" s="14">
        <f t="shared" ref="A23365:A23428" si="731">B23365+C23365</f>
        <v>43924.815972222219</v>
      </c>
      <c r="B23365" s="15">
        <v>43924</v>
      </c>
      <c r="C23365" s="16">
        <v>0.81597222222222221</v>
      </c>
      <c r="D23365">
        <v>0.49</v>
      </c>
      <c r="E23365">
        <v>0.88</v>
      </c>
      <c r="F23365">
        <v>7.5149999999999997</v>
      </c>
      <c r="G23365">
        <f t="shared" si="730"/>
        <v>7.62</v>
      </c>
    </row>
    <row r="23366" spans="1:7" x14ac:dyDescent="0.3">
      <c r="A23366" s="14">
        <f t="shared" si="731"/>
        <v>43924.819444444445</v>
      </c>
      <c r="B23366" s="15">
        <v>43924</v>
      </c>
      <c r="C23366" s="16">
        <v>0.81944444444444453</v>
      </c>
      <c r="D23366">
        <v>0.47199999999999998</v>
      </c>
      <c r="E23366">
        <v>0.81</v>
      </c>
      <c r="F23366">
        <v>6.508</v>
      </c>
      <c r="G23366">
        <f t="shared" si="730"/>
        <v>7.0164999999999997</v>
      </c>
    </row>
    <row r="23367" spans="1:7" x14ac:dyDescent="0.3">
      <c r="A23367" s="14">
        <f t="shared" si="731"/>
        <v>43924.822916666664</v>
      </c>
      <c r="B23367" s="15">
        <v>43924</v>
      </c>
      <c r="C23367" s="16">
        <v>0.82291666666666663</v>
      </c>
      <c r="D23367">
        <v>0.438</v>
      </c>
      <c r="E23367">
        <v>0.82</v>
      </c>
      <c r="F23367">
        <v>5.9119999999999999</v>
      </c>
      <c r="G23367">
        <f t="shared" si="730"/>
        <v>6.3884999999999996</v>
      </c>
    </row>
    <row r="23368" spans="1:7" x14ac:dyDescent="0.3">
      <c r="A23368" s="14">
        <f t="shared" si="731"/>
        <v>43924.826388888891</v>
      </c>
      <c r="B23368" s="15">
        <v>43924</v>
      </c>
      <c r="C23368" s="16">
        <v>0.82638888888888884</v>
      </c>
      <c r="D23368">
        <v>0.46400000000000002</v>
      </c>
      <c r="E23368">
        <v>0.72</v>
      </c>
      <c r="F23368">
        <v>5.6189999999999998</v>
      </c>
      <c r="G23368">
        <f t="shared" si="730"/>
        <v>5.8952500000000008</v>
      </c>
    </row>
    <row r="23369" spans="1:7" x14ac:dyDescent="0.3">
      <c r="A23369" s="14">
        <f t="shared" si="731"/>
        <v>43924.829861111109</v>
      </c>
      <c r="B23369" s="15">
        <v>43924</v>
      </c>
      <c r="C23369" s="16">
        <v>0.82986111111111116</v>
      </c>
      <c r="D23369">
        <v>0.43</v>
      </c>
      <c r="E23369">
        <v>0.79</v>
      </c>
      <c r="F23369">
        <v>5.5419999999999998</v>
      </c>
      <c r="G23369">
        <f t="shared" si="730"/>
        <v>5.5460000000000003</v>
      </c>
    </row>
    <row r="23370" spans="1:7" x14ac:dyDescent="0.3">
      <c r="A23370" s="14">
        <f t="shared" si="731"/>
        <v>43924.833333333336</v>
      </c>
      <c r="B23370" s="15">
        <v>43924</v>
      </c>
      <c r="C23370" s="16">
        <v>0.83333333333333337</v>
      </c>
      <c r="D23370">
        <v>0.438</v>
      </c>
      <c r="E23370">
        <v>0.71</v>
      </c>
      <c r="F23370">
        <v>5.1109999999999998</v>
      </c>
      <c r="G23370">
        <f t="shared" si="730"/>
        <v>5.6514999999999995</v>
      </c>
    </row>
    <row r="23371" spans="1:7" x14ac:dyDescent="0.3">
      <c r="A23371" s="14">
        <f t="shared" si="731"/>
        <v>43924.836805555555</v>
      </c>
      <c r="B23371" s="15">
        <v>43924</v>
      </c>
      <c r="C23371" s="16">
        <v>0.83680555555555547</v>
      </c>
      <c r="D23371">
        <v>0.47199999999999998</v>
      </c>
      <c r="E23371">
        <v>0.79</v>
      </c>
      <c r="F23371">
        <v>6.3339999999999996</v>
      </c>
      <c r="G23371">
        <f t="shared" si="730"/>
        <v>5.5902499999999993</v>
      </c>
    </row>
    <row r="23372" spans="1:7" x14ac:dyDescent="0.3">
      <c r="A23372" s="14">
        <f t="shared" si="731"/>
        <v>43924.840277777781</v>
      </c>
      <c r="B23372" s="15">
        <v>43924</v>
      </c>
      <c r="C23372" s="16">
        <v>0.84027777777777779</v>
      </c>
      <c r="D23372">
        <v>0.41299999999999998</v>
      </c>
      <c r="E23372">
        <v>0.82</v>
      </c>
      <c r="F23372">
        <v>5.3739999999999997</v>
      </c>
      <c r="G23372">
        <f t="shared" si="730"/>
        <v>5.4174999999999995</v>
      </c>
    </row>
    <row r="23373" spans="1:7" x14ac:dyDescent="0.3">
      <c r="A23373" s="14">
        <f t="shared" si="731"/>
        <v>43924.84375</v>
      </c>
      <c r="B23373" s="15">
        <v>43924</v>
      </c>
      <c r="C23373" s="16">
        <v>0.84375</v>
      </c>
      <c r="D23373">
        <v>0.44700000000000001</v>
      </c>
      <c r="E23373">
        <v>0.65</v>
      </c>
      <c r="F23373">
        <v>4.851</v>
      </c>
      <c r="G23373">
        <f t="shared" si="730"/>
        <v>5.4884999999999993</v>
      </c>
    </row>
    <row r="23374" spans="1:7" x14ac:dyDescent="0.3">
      <c r="A23374" s="14">
        <f t="shared" si="731"/>
        <v>43924.847222222219</v>
      </c>
      <c r="B23374" s="15">
        <v>43924</v>
      </c>
      <c r="C23374" s="16">
        <v>0.84722222222222221</v>
      </c>
      <c r="D23374">
        <v>0.41299999999999998</v>
      </c>
      <c r="E23374">
        <v>0.82</v>
      </c>
      <c r="F23374">
        <v>5.3949999999999996</v>
      </c>
      <c r="G23374">
        <f t="shared" si="730"/>
        <v>5.3514999999999997</v>
      </c>
    </row>
    <row r="23375" spans="1:7" x14ac:dyDescent="0.3">
      <c r="A23375" s="14">
        <f t="shared" si="731"/>
        <v>43924.850694444445</v>
      </c>
      <c r="B23375" s="15">
        <v>43924</v>
      </c>
      <c r="C23375" s="16">
        <v>0.85069444444444453</v>
      </c>
      <c r="D23375">
        <v>0.42099999999999999</v>
      </c>
      <c r="E23375">
        <v>0.85</v>
      </c>
      <c r="F23375">
        <v>5.7859999999999996</v>
      </c>
      <c r="G23375">
        <f t="shared" si="730"/>
        <v>5.2022499999999994</v>
      </c>
    </row>
    <row r="23376" spans="1:7" x14ac:dyDescent="0.3">
      <c r="A23376" s="14">
        <f t="shared" si="731"/>
        <v>43924.854166666664</v>
      </c>
      <c r="B23376" s="15">
        <v>43924</v>
      </c>
      <c r="C23376" s="16">
        <v>0.85416666666666663</v>
      </c>
      <c r="D23376">
        <v>0.46400000000000002</v>
      </c>
      <c r="E23376">
        <v>0.61</v>
      </c>
      <c r="F23376">
        <v>4.7770000000000001</v>
      </c>
      <c r="G23376">
        <f t="shared" si="730"/>
        <v>7.3114999999999997</v>
      </c>
    </row>
    <row r="23377" spans="1:7" x14ac:dyDescent="0.3">
      <c r="A23377" s="14">
        <f t="shared" si="731"/>
        <v>43924.857638888891</v>
      </c>
      <c r="B23377" s="15">
        <v>43924</v>
      </c>
      <c r="C23377" s="16">
        <v>0.85763888888888884</v>
      </c>
      <c r="D23377">
        <v>0.56599999999999995</v>
      </c>
      <c r="E23377">
        <v>1.26</v>
      </c>
      <c r="F23377">
        <v>13.288</v>
      </c>
      <c r="G23377">
        <f t="shared" si="730"/>
        <v>10.062999999999999</v>
      </c>
    </row>
    <row r="23378" spans="1:7" x14ac:dyDescent="0.3">
      <c r="A23378" s="14">
        <f t="shared" si="731"/>
        <v>43924.861111111109</v>
      </c>
      <c r="B23378" s="15">
        <v>43924</v>
      </c>
      <c r="C23378" s="16">
        <v>0.86111111111111116</v>
      </c>
      <c r="D23378">
        <v>0.54900000000000004</v>
      </c>
      <c r="E23378">
        <v>1.62</v>
      </c>
      <c r="F23378">
        <v>16.401</v>
      </c>
      <c r="G23378">
        <f t="shared" si="730"/>
        <v>10.85225</v>
      </c>
    </row>
    <row r="23379" spans="1:7" x14ac:dyDescent="0.3">
      <c r="A23379" s="14">
        <f t="shared" si="731"/>
        <v>43924.864583333336</v>
      </c>
      <c r="B23379" s="15">
        <v>43924</v>
      </c>
      <c r="C23379" s="16">
        <v>0.86458333333333337</v>
      </c>
      <c r="D23379">
        <v>0.45500000000000002</v>
      </c>
      <c r="E23379">
        <v>1.17</v>
      </c>
      <c r="F23379">
        <v>8.9429999999999996</v>
      </c>
      <c r="G23379">
        <f t="shared" si="730"/>
        <v>11.245749999999999</v>
      </c>
    </row>
    <row r="23380" spans="1:7" x14ac:dyDescent="0.3">
      <c r="A23380" s="14">
        <f t="shared" si="731"/>
        <v>43924.868055555555</v>
      </c>
      <c r="B23380" s="15">
        <v>43924</v>
      </c>
      <c r="C23380" s="16">
        <v>0.86805555555555547</v>
      </c>
      <c r="D23380">
        <v>0.42099999999999999</v>
      </c>
      <c r="E23380">
        <v>0.93</v>
      </c>
      <c r="F23380">
        <v>6.351</v>
      </c>
      <c r="G23380">
        <f t="shared" si="730"/>
        <v>9.7607499999999998</v>
      </c>
    </row>
    <row r="23381" spans="1:7" x14ac:dyDescent="0.3">
      <c r="A23381" s="14">
        <f t="shared" si="731"/>
        <v>43924.871527777781</v>
      </c>
      <c r="B23381" s="15">
        <v>43924</v>
      </c>
      <c r="C23381" s="16">
        <v>0.87152777777777779</v>
      </c>
      <c r="D23381">
        <v>0.43</v>
      </c>
      <c r="E23381">
        <v>1.05</v>
      </c>
      <c r="F23381">
        <v>7.3479999999999999</v>
      </c>
      <c r="G23381">
        <f t="shared" si="730"/>
        <v>7.2292500000000004</v>
      </c>
    </row>
    <row r="23382" spans="1:7" x14ac:dyDescent="0.3">
      <c r="A23382" s="14">
        <f t="shared" si="731"/>
        <v>43924.875</v>
      </c>
      <c r="B23382" s="15">
        <v>43924</v>
      </c>
      <c r="C23382" s="16">
        <v>0.875</v>
      </c>
      <c r="D23382">
        <v>0.42099999999999999</v>
      </c>
      <c r="E23382">
        <v>0.92</v>
      </c>
      <c r="F23382">
        <v>6.2750000000000004</v>
      </c>
      <c r="G23382">
        <f t="shared" si="730"/>
        <v>7.0637500000000006</v>
      </c>
    </row>
    <row r="23383" spans="1:7" x14ac:dyDescent="0.3">
      <c r="A23383" s="14">
        <f t="shared" si="731"/>
        <v>43924.878472222219</v>
      </c>
      <c r="B23383" s="15">
        <v>43924</v>
      </c>
      <c r="C23383" s="16">
        <v>0.87847222222222221</v>
      </c>
      <c r="D23383">
        <v>0.46400000000000002</v>
      </c>
      <c r="E23383">
        <v>1.06</v>
      </c>
      <c r="F23383">
        <v>8.2810000000000006</v>
      </c>
      <c r="G23383">
        <f t="shared" si="730"/>
        <v>8.1302500000000002</v>
      </c>
    </row>
    <row r="23384" spans="1:7" x14ac:dyDescent="0.3">
      <c r="A23384" s="14">
        <f t="shared" si="731"/>
        <v>43924.881944444445</v>
      </c>
      <c r="B23384" s="15">
        <v>43924</v>
      </c>
      <c r="C23384" s="16">
        <v>0.88194444444444453</v>
      </c>
      <c r="D23384">
        <v>0.46400000000000002</v>
      </c>
      <c r="E23384">
        <v>1.35</v>
      </c>
      <c r="F23384">
        <v>10.617000000000001</v>
      </c>
      <c r="G23384">
        <f t="shared" si="730"/>
        <v>9.2600000000000016</v>
      </c>
    </row>
    <row r="23385" spans="1:7" x14ac:dyDescent="0.3">
      <c r="A23385" s="14">
        <f t="shared" si="731"/>
        <v>43924.885416666664</v>
      </c>
      <c r="B23385" s="15">
        <v>43924</v>
      </c>
      <c r="C23385" s="16">
        <v>0.88541666666666663</v>
      </c>
      <c r="D23385">
        <v>0.49</v>
      </c>
      <c r="E23385">
        <v>1.4</v>
      </c>
      <c r="F23385">
        <v>11.867000000000001</v>
      </c>
      <c r="G23385">
        <f t="shared" ref="G23385:G23448" si="732">AVERAGE(F23383:F23386)</f>
        <v>9.7117500000000021</v>
      </c>
    </row>
    <row r="23386" spans="1:7" x14ac:dyDescent="0.3">
      <c r="A23386" s="14">
        <f t="shared" si="731"/>
        <v>43924.888888888891</v>
      </c>
      <c r="B23386" s="15">
        <v>43924</v>
      </c>
      <c r="C23386" s="16">
        <v>0.88888888888888884</v>
      </c>
      <c r="D23386">
        <v>0.45500000000000002</v>
      </c>
      <c r="E23386">
        <v>1.06</v>
      </c>
      <c r="F23386">
        <v>8.0820000000000007</v>
      </c>
      <c r="G23386">
        <f t="shared" si="732"/>
        <v>9.245000000000001</v>
      </c>
    </row>
    <row r="23387" spans="1:7" x14ac:dyDescent="0.3">
      <c r="A23387" s="14">
        <f t="shared" si="731"/>
        <v>43924.892361111109</v>
      </c>
      <c r="B23387" s="15">
        <v>43924</v>
      </c>
      <c r="C23387" s="16">
        <v>0.89236111111111116</v>
      </c>
      <c r="D23387">
        <v>0.41299999999999998</v>
      </c>
      <c r="E23387">
        <v>0.97</v>
      </c>
      <c r="F23387">
        <v>6.4139999999999997</v>
      </c>
      <c r="G23387">
        <f t="shared" si="732"/>
        <v>8.2182499999999994</v>
      </c>
    </row>
    <row r="23388" spans="1:7" x14ac:dyDescent="0.3">
      <c r="A23388" s="14">
        <f t="shared" si="731"/>
        <v>43924.895833333336</v>
      </c>
      <c r="B23388" s="15">
        <v>43924</v>
      </c>
      <c r="C23388" s="16">
        <v>0.89583333333333337</v>
      </c>
      <c r="D23388">
        <v>0.42099999999999999</v>
      </c>
      <c r="E23388">
        <v>0.96</v>
      </c>
      <c r="F23388">
        <v>6.51</v>
      </c>
      <c r="G23388">
        <f t="shared" si="732"/>
        <v>7.0955000000000004</v>
      </c>
    </row>
    <row r="23389" spans="1:7" x14ac:dyDescent="0.3">
      <c r="A23389" s="14">
        <f t="shared" si="731"/>
        <v>43924.899305555555</v>
      </c>
      <c r="B23389" s="15">
        <v>43924</v>
      </c>
      <c r="C23389" s="16">
        <v>0.89930555555555547</v>
      </c>
      <c r="D23389">
        <v>0.41299999999999998</v>
      </c>
      <c r="E23389">
        <v>1.1200000000000001</v>
      </c>
      <c r="F23389">
        <v>7.3760000000000003</v>
      </c>
      <c r="G23389">
        <f t="shared" si="732"/>
        <v>6.7002500000000005</v>
      </c>
    </row>
    <row r="23390" spans="1:7" x14ac:dyDescent="0.3">
      <c r="A23390" s="14">
        <f t="shared" si="731"/>
        <v>43924.902777777781</v>
      </c>
      <c r="B23390" s="15">
        <v>43924</v>
      </c>
      <c r="C23390" s="16">
        <v>0.90277777777777779</v>
      </c>
      <c r="D23390">
        <v>0.38700000000000001</v>
      </c>
      <c r="E23390">
        <v>1.0900000000000001</v>
      </c>
      <c r="F23390">
        <v>6.5010000000000003</v>
      </c>
      <c r="G23390">
        <f t="shared" si="732"/>
        <v>6.3905000000000003</v>
      </c>
    </row>
    <row r="23391" spans="1:7" x14ac:dyDescent="0.3">
      <c r="A23391" s="14">
        <f t="shared" si="731"/>
        <v>43924.90625</v>
      </c>
      <c r="B23391" s="15">
        <v>43924</v>
      </c>
      <c r="C23391" s="16">
        <v>0.90625</v>
      </c>
      <c r="D23391">
        <v>0.38700000000000001</v>
      </c>
      <c r="E23391">
        <v>0.86</v>
      </c>
      <c r="F23391">
        <v>5.1749999999999998</v>
      </c>
      <c r="G23391">
        <f t="shared" si="732"/>
        <v>6.9772499999999997</v>
      </c>
    </row>
    <row r="23392" spans="1:7" x14ac:dyDescent="0.3">
      <c r="A23392" s="14">
        <f t="shared" si="731"/>
        <v>43924.909722222219</v>
      </c>
      <c r="B23392" s="15">
        <v>43924</v>
      </c>
      <c r="C23392" s="16">
        <v>0.90972222222222221</v>
      </c>
      <c r="D23392">
        <v>0.438</v>
      </c>
      <c r="E23392">
        <v>1.23</v>
      </c>
      <c r="F23392">
        <v>8.8569999999999993</v>
      </c>
      <c r="G23392">
        <f t="shared" si="732"/>
        <v>7.8912500000000003</v>
      </c>
    </row>
    <row r="23393" spans="1:7" x14ac:dyDescent="0.3">
      <c r="A23393" s="14">
        <f t="shared" si="731"/>
        <v>43924.913194444445</v>
      </c>
      <c r="B23393" s="15">
        <v>43924</v>
      </c>
      <c r="C23393" s="16">
        <v>0.91319444444444453</v>
      </c>
      <c r="D23393">
        <v>0.498</v>
      </c>
      <c r="E23393">
        <v>1.26</v>
      </c>
      <c r="F23393">
        <v>11.032</v>
      </c>
      <c r="G23393">
        <f t="shared" si="732"/>
        <v>9.1270000000000007</v>
      </c>
    </row>
    <row r="23394" spans="1:7" x14ac:dyDescent="0.3">
      <c r="A23394" s="14">
        <f t="shared" si="731"/>
        <v>43924.916666666664</v>
      </c>
      <c r="B23394" s="15">
        <v>43924</v>
      </c>
      <c r="C23394" s="16">
        <v>0.91666666666666663</v>
      </c>
      <c r="D23394">
        <v>0.498</v>
      </c>
      <c r="E23394">
        <v>1.31</v>
      </c>
      <c r="F23394">
        <v>11.444000000000001</v>
      </c>
      <c r="G23394">
        <f t="shared" si="732"/>
        <v>10.657499999999999</v>
      </c>
    </row>
    <row r="23395" spans="1:7" x14ac:dyDescent="0.3">
      <c r="A23395" s="14">
        <f t="shared" si="731"/>
        <v>43924.920138888891</v>
      </c>
      <c r="B23395" s="15">
        <v>43924</v>
      </c>
      <c r="C23395" s="16">
        <v>0.92013888888888884</v>
      </c>
      <c r="D23395">
        <v>0.498</v>
      </c>
      <c r="E23395">
        <v>1.29</v>
      </c>
      <c r="F23395">
        <v>11.297000000000001</v>
      </c>
      <c r="G23395">
        <f t="shared" si="732"/>
        <v>10.977749999999999</v>
      </c>
    </row>
    <row r="23396" spans="1:7" x14ac:dyDescent="0.3">
      <c r="A23396" s="14">
        <f t="shared" si="731"/>
        <v>43924.923611111109</v>
      </c>
      <c r="B23396" s="15">
        <v>43924</v>
      </c>
      <c r="C23396" s="16">
        <v>0.92361111111111116</v>
      </c>
      <c r="D23396">
        <v>0.47199999999999998</v>
      </c>
      <c r="E23396">
        <v>1.26</v>
      </c>
      <c r="F23396">
        <v>10.138</v>
      </c>
      <c r="G23396">
        <f t="shared" si="732"/>
        <v>10.187999999999999</v>
      </c>
    </row>
    <row r="23397" spans="1:7" x14ac:dyDescent="0.3">
      <c r="A23397" s="14">
        <f t="shared" si="731"/>
        <v>43924.927083333336</v>
      </c>
      <c r="B23397" s="15">
        <v>43924</v>
      </c>
      <c r="C23397" s="16">
        <v>0.92708333333333337</v>
      </c>
      <c r="D23397">
        <v>0.438</v>
      </c>
      <c r="E23397">
        <v>1.0900000000000001</v>
      </c>
      <c r="F23397">
        <v>7.8730000000000002</v>
      </c>
      <c r="G23397">
        <f t="shared" si="732"/>
        <v>9.3045000000000009</v>
      </c>
    </row>
    <row r="23398" spans="1:7" x14ac:dyDescent="0.3">
      <c r="A23398" s="14">
        <f t="shared" si="731"/>
        <v>43924.930555555555</v>
      </c>
      <c r="B23398" s="15">
        <v>43924</v>
      </c>
      <c r="C23398" s="16">
        <v>0.93055555555555547</v>
      </c>
      <c r="D23398">
        <v>0.48099999999999998</v>
      </c>
      <c r="E23398">
        <v>0.95</v>
      </c>
      <c r="F23398">
        <v>7.91</v>
      </c>
      <c r="G23398">
        <f t="shared" si="732"/>
        <v>8.0677500000000002</v>
      </c>
    </row>
    <row r="23399" spans="1:7" x14ac:dyDescent="0.3">
      <c r="A23399" s="14">
        <f t="shared" si="731"/>
        <v>43924.934027777781</v>
      </c>
      <c r="B23399" s="15">
        <v>43924</v>
      </c>
      <c r="C23399" s="16">
        <v>0.93402777777777779</v>
      </c>
      <c r="D23399">
        <v>0.40400000000000003</v>
      </c>
      <c r="E23399">
        <v>0.99</v>
      </c>
      <c r="F23399">
        <v>6.35</v>
      </c>
      <c r="G23399">
        <f t="shared" si="732"/>
        <v>7.1775000000000002</v>
      </c>
    </row>
    <row r="23400" spans="1:7" x14ac:dyDescent="0.3">
      <c r="A23400" s="14">
        <f t="shared" si="731"/>
        <v>43924.9375</v>
      </c>
      <c r="B23400" s="15">
        <v>43924</v>
      </c>
      <c r="C23400" s="16">
        <v>0.9375</v>
      </c>
      <c r="D23400">
        <v>0.43</v>
      </c>
      <c r="E23400">
        <v>0.94</v>
      </c>
      <c r="F23400">
        <v>6.577</v>
      </c>
      <c r="G23400">
        <f t="shared" si="732"/>
        <v>6.7527499999999998</v>
      </c>
    </row>
    <row r="23401" spans="1:7" x14ac:dyDescent="0.3">
      <c r="A23401" s="14">
        <f t="shared" si="731"/>
        <v>43924.940972222219</v>
      </c>
      <c r="B23401" s="15">
        <v>43924</v>
      </c>
      <c r="C23401" s="16">
        <v>0.94097222222222221</v>
      </c>
      <c r="D23401">
        <v>0.40400000000000003</v>
      </c>
      <c r="E23401">
        <v>0.97</v>
      </c>
      <c r="F23401">
        <v>6.1740000000000004</v>
      </c>
      <c r="G23401">
        <f t="shared" si="732"/>
        <v>6.0822500000000002</v>
      </c>
    </row>
    <row r="23402" spans="1:7" x14ac:dyDescent="0.3">
      <c r="A23402" s="14">
        <f t="shared" si="731"/>
        <v>43924.944444444445</v>
      </c>
      <c r="B23402" s="15">
        <v>43924</v>
      </c>
      <c r="C23402" s="16">
        <v>0.94444444444444453</v>
      </c>
      <c r="D23402">
        <v>0.42099999999999999</v>
      </c>
      <c r="E23402">
        <v>0.77</v>
      </c>
      <c r="F23402">
        <v>5.2279999999999998</v>
      </c>
      <c r="G23402">
        <f t="shared" si="732"/>
        <v>6.1764999999999999</v>
      </c>
    </row>
    <row r="23403" spans="1:7" x14ac:dyDescent="0.3">
      <c r="A23403" s="14">
        <f t="shared" si="731"/>
        <v>43924.947916666664</v>
      </c>
      <c r="B23403" s="15">
        <v>43924</v>
      </c>
      <c r="C23403" s="16">
        <v>0.94791666666666663</v>
      </c>
      <c r="D23403">
        <v>0.48099999999999998</v>
      </c>
      <c r="E23403">
        <v>0.81</v>
      </c>
      <c r="F23403">
        <v>6.7270000000000003</v>
      </c>
      <c r="G23403">
        <f t="shared" si="732"/>
        <v>5.907</v>
      </c>
    </row>
    <row r="23404" spans="1:7" x14ac:dyDescent="0.3">
      <c r="A23404" s="14">
        <f t="shared" si="731"/>
        <v>43924.951388888891</v>
      </c>
      <c r="B23404" s="15">
        <v>43924</v>
      </c>
      <c r="C23404" s="16">
        <v>0.95138888888888884</v>
      </c>
      <c r="D23404">
        <v>0.38700000000000001</v>
      </c>
      <c r="E23404">
        <v>0.92</v>
      </c>
      <c r="F23404">
        <v>5.4989999999999997</v>
      </c>
      <c r="G23404">
        <f t="shared" si="732"/>
        <v>5.9087500000000004</v>
      </c>
    </row>
    <row r="23405" spans="1:7" x14ac:dyDescent="0.3">
      <c r="A23405" s="14">
        <f t="shared" si="731"/>
        <v>43924.954861111109</v>
      </c>
      <c r="B23405" s="15">
        <v>43924</v>
      </c>
      <c r="C23405" s="16">
        <v>0.95486111111111116</v>
      </c>
      <c r="D23405">
        <v>0.40400000000000003</v>
      </c>
      <c r="E23405">
        <v>0.97</v>
      </c>
      <c r="F23405">
        <v>6.181</v>
      </c>
      <c r="G23405">
        <f t="shared" si="732"/>
        <v>5.6274999999999995</v>
      </c>
    </row>
    <row r="23406" spans="1:7" x14ac:dyDescent="0.3">
      <c r="A23406" s="14">
        <f t="shared" si="731"/>
        <v>43924.958333333336</v>
      </c>
      <c r="B23406" s="15">
        <v>43924</v>
      </c>
      <c r="C23406" s="16">
        <v>0.95833333333333337</v>
      </c>
      <c r="D23406">
        <v>0.37</v>
      </c>
      <c r="E23406">
        <v>0.73</v>
      </c>
      <c r="F23406">
        <v>4.1029999999999998</v>
      </c>
      <c r="G23406">
        <f t="shared" si="732"/>
        <v>4.9662499999999996</v>
      </c>
    </row>
    <row r="23407" spans="1:7" x14ac:dyDescent="0.3">
      <c r="A23407" s="14">
        <f t="shared" si="731"/>
        <v>43924.961805555555</v>
      </c>
      <c r="B23407" s="15">
        <v>43924</v>
      </c>
      <c r="C23407" s="16">
        <v>0.96180555555555547</v>
      </c>
      <c r="D23407">
        <v>0.379</v>
      </c>
      <c r="E23407">
        <v>0.7</v>
      </c>
      <c r="F23407">
        <v>4.0819999999999999</v>
      </c>
      <c r="G23407">
        <f t="shared" si="732"/>
        <v>4.6884999999999994</v>
      </c>
    </row>
    <row r="23408" spans="1:7" x14ac:dyDescent="0.3">
      <c r="A23408" s="14">
        <f t="shared" si="731"/>
        <v>43924.965277777781</v>
      </c>
      <c r="B23408" s="15">
        <v>43924</v>
      </c>
      <c r="C23408" s="16">
        <v>0.96527777777777779</v>
      </c>
      <c r="D23408">
        <v>0.379</v>
      </c>
      <c r="E23408">
        <v>0.76</v>
      </c>
      <c r="F23408">
        <v>4.3879999999999999</v>
      </c>
      <c r="G23408">
        <f t="shared" si="732"/>
        <v>4.5030000000000001</v>
      </c>
    </row>
    <row r="23409" spans="1:7" x14ac:dyDescent="0.3">
      <c r="A23409" s="14">
        <f t="shared" si="731"/>
        <v>43924.96875</v>
      </c>
      <c r="B23409" s="15">
        <v>43924</v>
      </c>
      <c r="C23409" s="16">
        <v>0.96875</v>
      </c>
      <c r="D23409">
        <v>0.41299999999999998</v>
      </c>
      <c r="E23409">
        <v>0.83</v>
      </c>
      <c r="F23409">
        <v>5.4390000000000001</v>
      </c>
      <c r="G23409">
        <f t="shared" si="732"/>
        <v>5.0587499999999999</v>
      </c>
    </row>
    <row r="23410" spans="1:7" x14ac:dyDescent="0.3">
      <c r="A23410" s="14">
        <f t="shared" si="731"/>
        <v>43924.972222222219</v>
      </c>
      <c r="B23410" s="15">
        <v>43924</v>
      </c>
      <c r="C23410" s="16">
        <v>0.97222222222222221</v>
      </c>
      <c r="D23410">
        <v>0.438</v>
      </c>
      <c r="E23410">
        <v>0.88</v>
      </c>
      <c r="F23410">
        <v>6.3259999999999996</v>
      </c>
      <c r="G23410">
        <f t="shared" si="732"/>
        <v>5.1387499999999999</v>
      </c>
    </row>
    <row r="23411" spans="1:7" x14ac:dyDescent="0.3">
      <c r="A23411" s="14">
        <f t="shared" si="731"/>
        <v>43924.975694444445</v>
      </c>
      <c r="B23411" s="15">
        <v>43924</v>
      </c>
      <c r="C23411" s="16">
        <v>0.97569444444444453</v>
      </c>
      <c r="D23411">
        <v>0.36199999999999999</v>
      </c>
      <c r="E23411">
        <v>0.81</v>
      </c>
      <c r="F23411">
        <v>4.4020000000000001</v>
      </c>
      <c r="G23411">
        <f t="shared" si="732"/>
        <v>5.6117500000000007</v>
      </c>
    </row>
    <row r="23412" spans="1:7" x14ac:dyDescent="0.3">
      <c r="A23412" s="14">
        <f t="shared" si="731"/>
        <v>43924.979166666664</v>
      </c>
      <c r="B23412" s="15">
        <v>43924</v>
      </c>
      <c r="C23412" s="16">
        <v>0.97916666666666663</v>
      </c>
      <c r="D23412">
        <v>0.41299999999999998</v>
      </c>
      <c r="E23412">
        <v>0.95</v>
      </c>
      <c r="F23412">
        <v>6.28</v>
      </c>
      <c r="G23412">
        <f t="shared" si="732"/>
        <v>5.9979999999999993</v>
      </c>
    </row>
    <row r="23413" spans="1:7" x14ac:dyDescent="0.3">
      <c r="A23413" s="14">
        <f t="shared" si="731"/>
        <v>43924.982638888891</v>
      </c>
      <c r="B23413" s="15">
        <v>43924</v>
      </c>
      <c r="C23413" s="16">
        <v>0.98263888888888884</v>
      </c>
      <c r="D23413">
        <v>0.43</v>
      </c>
      <c r="E23413">
        <v>1</v>
      </c>
      <c r="F23413">
        <v>6.984</v>
      </c>
      <c r="G23413">
        <f t="shared" si="732"/>
        <v>6.0017500000000004</v>
      </c>
    </row>
    <row r="23414" spans="1:7" x14ac:dyDescent="0.3">
      <c r="A23414" s="14">
        <f t="shared" si="731"/>
        <v>43924.986111111109</v>
      </c>
      <c r="B23414" s="15">
        <v>43924</v>
      </c>
      <c r="C23414" s="16">
        <v>0.98611111111111116</v>
      </c>
      <c r="D23414">
        <v>0.45500000000000002</v>
      </c>
      <c r="E23414">
        <v>0.83</v>
      </c>
      <c r="F23414">
        <v>6.3410000000000002</v>
      </c>
      <c r="G23414">
        <f t="shared" si="732"/>
        <v>6.5287500000000005</v>
      </c>
    </row>
    <row r="23415" spans="1:7" x14ac:dyDescent="0.3">
      <c r="A23415" s="14">
        <f t="shared" si="731"/>
        <v>43924.989583333336</v>
      </c>
      <c r="B23415" s="15">
        <v>43924</v>
      </c>
      <c r="C23415" s="16">
        <v>0.98958333333333337</v>
      </c>
      <c r="D23415">
        <v>0.44700000000000001</v>
      </c>
      <c r="E23415">
        <v>0.88</v>
      </c>
      <c r="F23415">
        <v>6.51</v>
      </c>
      <c r="G23415">
        <f t="shared" si="732"/>
        <v>6.6982499999999998</v>
      </c>
    </row>
    <row r="23416" spans="1:7" x14ac:dyDescent="0.3">
      <c r="A23416" s="14">
        <f t="shared" si="731"/>
        <v>43924.993055555555</v>
      </c>
      <c r="B23416" s="15">
        <v>43924</v>
      </c>
      <c r="C23416" s="16">
        <v>0.99305555555555547</v>
      </c>
      <c r="D23416">
        <v>0.46400000000000002</v>
      </c>
      <c r="E23416">
        <v>0.89</v>
      </c>
      <c r="F23416">
        <v>6.9580000000000002</v>
      </c>
      <c r="G23416">
        <f t="shared" si="732"/>
        <v>6.3572499999999996</v>
      </c>
    </row>
    <row r="23417" spans="1:7" x14ac:dyDescent="0.3">
      <c r="A23417" s="14">
        <f t="shared" si="731"/>
        <v>43924.996527777781</v>
      </c>
      <c r="B23417" s="15">
        <v>43924</v>
      </c>
      <c r="C23417" s="16">
        <v>0.99652777777777779</v>
      </c>
      <c r="D23417">
        <v>0.42099999999999999</v>
      </c>
      <c r="E23417">
        <v>0.83</v>
      </c>
      <c r="F23417">
        <v>5.62</v>
      </c>
      <c r="G23417">
        <f t="shared" si="732"/>
        <v>5.8827499999999997</v>
      </c>
    </row>
    <row r="23418" spans="1:7" x14ac:dyDescent="0.3">
      <c r="A23418" s="14">
        <f t="shared" si="731"/>
        <v>43925</v>
      </c>
      <c r="B23418" s="15">
        <v>43925</v>
      </c>
      <c r="C23418" s="16">
        <v>0</v>
      </c>
      <c r="D23418">
        <v>0.34499999999999997</v>
      </c>
      <c r="E23418">
        <v>0.88</v>
      </c>
      <c r="F23418">
        <v>4.4429999999999996</v>
      </c>
      <c r="G23418">
        <f t="shared" si="732"/>
        <v>5.4450000000000003</v>
      </c>
    </row>
    <row r="23419" spans="1:7" x14ac:dyDescent="0.3">
      <c r="A23419" s="14">
        <f t="shared" si="731"/>
        <v>43925.003472222219</v>
      </c>
      <c r="B23419" s="15">
        <v>43925</v>
      </c>
      <c r="C23419" s="16">
        <v>3.472222222222222E-3</v>
      </c>
      <c r="D23419">
        <v>0.43</v>
      </c>
      <c r="E23419">
        <v>0.68</v>
      </c>
      <c r="F23419">
        <v>4.7590000000000003</v>
      </c>
      <c r="G23419">
        <f t="shared" si="732"/>
        <v>4.7379999999999995</v>
      </c>
    </row>
    <row r="23420" spans="1:7" x14ac:dyDescent="0.3">
      <c r="A23420" s="14">
        <f t="shared" si="731"/>
        <v>43925.006944444445</v>
      </c>
      <c r="B23420" s="15">
        <v>43925</v>
      </c>
      <c r="C23420" s="16">
        <v>6.9444444444444441E-3</v>
      </c>
      <c r="D23420">
        <v>0.37</v>
      </c>
      <c r="E23420">
        <v>0.74</v>
      </c>
      <c r="F23420">
        <v>4.13</v>
      </c>
      <c r="G23420">
        <f t="shared" si="732"/>
        <v>4.6217500000000005</v>
      </c>
    </row>
    <row r="23421" spans="1:7" x14ac:dyDescent="0.3">
      <c r="A23421" s="14">
        <f t="shared" si="731"/>
        <v>43925.010416666664</v>
      </c>
      <c r="B23421" s="15">
        <v>43925</v>
      </c>
      <c r="C23421" s="16">
        <v>1.0416666666666666E-2</v>
      </c>
      <c r="D23421">
        <v>0.43</v>
      </c>
      <c r="E23421">
        <v>0.74</v>
      </c>
      <c r="F23421">
        <v>5.1550000000000002</v>
      </c>
      <c r="G23421">
        <f t="shared" si="732"/>
        <v>4.50875</v>
      </c>
    </row>
    <row r="23422" spans="1:7" x14ac:dyDescent="0.3">
      <c r="A23422" s="14">
        <f t="shared" si="731"/>
        <v>43925.013888888891</v>
      </c>
      <c r="B23422" s="15">
        <v>43925</v>
      </c>
      <c r="C23422" s="16">
        <v>1.3888888888888888E-2</v>
      </c>
      <c r="D23422">
        <v>0.40400000000000003</v>
      </c>
      <c r="E23422">
        <v>0.62</v>
      </c>
      <c r="F23422">
        <v>3.9910000000000001</v>
      </c>
      <c r="G23422">
        <f t="shared" si="732"/>
        <v>4.2279999999999998</v>
      </c>
    </row>
    <row r="23423" spans="1:7" x14ac:dyDescent="0.3">
      <c r="A23423" s="14">
        <f t="shared" si="731"/>
        <v>43925.017361111109</v>
      </c>
      <c r="B23423" s="15">
        <v>43925</v>
      </c>
      <c r="C23423" s="16">
        <v>1.7361111111111112E-2</v>
      </c>
      <c r="D23423">
        <v>0.42099999999999999</v>
      </c>
      <c r="E23423">
        <v>0.54</v>
      </c>
      <c r="F23423">
        <v>3.6360000000000001</v>
      </c>
      <c r="G23423">
        <f t="shared" si="732"/>
        <v>3.9569999999999999</v>
      </c>
    </row>
    <row r="23424" spans="1:7" x14ac:dyDescent="0.3">
      <c r="A23424" s="14">
        <f t="shared" si="731"/>
        <v>43925.020833333336</v>
      </c>
      <c r="B23424" s="15">
        <v>43925</v>
      </c>
      <c r="C23424" s="16">
        <v>2.0833333333333332E-2</v>
      </c>
      <c r="D23424">
        <v>0.36</v>
      </c>
      <c r="E23424">
        <v>0.56999999999999995</v>
      </c>
      <c r="F23424">
        <v>3.0459999999999998</v>
      </c>
      <c r="G23424">
        <f t="shared" si="732"/>
        <v>3.6840000000000002</v>
      </c>
    </row>
    <row r="23425" spans="1:7" x14ac:dyDescent="0.3">
      <c r="A23425" s="14">
        <f t="shared" si="731"/>
        <v>43925.024305555555</v>
      </c>
      <c r="B23425" s="15">
        <v>43925</v>
      </c>
      <c r="C23425" s="16">
        <v>2.4305555555555556E-2</v>
      </c>
      <c r="D23425">
        <v>0.438</v>
      </c>
      <c r="E23425">
        <v>0.56000000000000005</v>
      </c>
      <c r="F23425">
        <v>4.0629999999999997</v>
      </c>
      <c r="G23425">
        <f t="shared" si="732"/>
        <v>3.5707500000000003</v>
      </c>
    </row>
    <row r="23426" spans="1:7" x14ac:dyDescent="0.3">
      <c r="A23426" s="14">
        <f t="shared" si="731"/>
        <v>43925.027777777781</v>
      </c>
      <c r="B23426" s="15">
        <v>43925</v>
      </c>
      <c r="C23426" s="16">
        <v>2.7777777777777776E-2</v>
      </c>
      <c r="D23426">
        <v>0.41299999999999998</v>
      </c>
      <c r="E23426">
        <v>0.54</v>
      </c>
      <c r="F23426">
        <v>3.5379999999999998</v>
      </c>
      <c r="G23426">
        <f t="shared" si="732"/>
        <v>3.5482499999999999</v>
      </c>
    </row>
    <row r="23427" spans="1:7" x14ac:dyDescent="0.3">
      <c r="A23427" s="14">
        <f t="shared" si="731"/>
        <v>43925.03125</v>
      </c>
      <c r="B23427" s="15">
        <v>43925</v>
      </c>
      <c r="C23427" s="16">
        <v>3.125E-2</v>
      </c>
      <c r="D23427">
        <v>0.38700000000000001</v>
      </c>
      <c r="E23427">
        <v>0.59</v>
      </c>
      <c r="F23427">
        <v>3.5459999999999998</v>
      </c>
      <c r="G23427">
        <f t="shared" si="732"/>
        <v>3.5569999999999995</v>
      </c>
    </row>
    <row r="23428" spans="1:7" x14ac:dyDescent="0.3">
      <c r="A23428" s="14">
        <f t="shared" si="731"/>
        <v>43925.034722222219</v>
      </c>
      <c r="B23428" s="15">
        <v>43925</v>
      </c>
      <c r="C23428" s="16">
        <v>3.4722222222222224E-2</v>
      </c>
      <c r="D23428">
        <v>0.38700000000000001</v>
      </c>
      <c r="E23428">
        <v>0.51</v>
      </c>
      <c r="F23428">
        <v>3.081</v>
      </c>
      <c r="G23428">
        <f t="shared" si="732"/>
        <v>3.8259999999999996</v>
      </c>
    </row>
    <row r="23429" spans="1:7" x14ac:dyDescent="0.3">
      <c r="A23429" s="14">
        <f t="shared" ref="A23429:A23492" si="733">B23429+C23429</f>
        <v>43925.038194444445</v>
      </c>
      <c r="B23429" s="15">
        <v>43925</v>
      </c>
      <c r="C23429" s="16">
        <v>3.8194444444444441E-2</v>
      </c>
      <c r="D23429">
        <v>0.39600000000000002</v>
      </c>
      <c r="E23429">
        <v>0.83</v>
      </c>
      <c r="F23429">
        <v>5.1390000000000002</v>
      </c>
      <c r="G23429">
        <f t="shared" si="732"/>
        <v>6.5752500000000005</v>
      </c>
    </row>
    <row r="23430" spans="1:7" x14ac:dyDescent="0.3">
      <c r="A23430" s="14">
        <f t="shared" si="733"/>
        <v>43925.041666666664</v>
      </c>
      <c r="B23430" s="15">
        <v>43925</v>
      </c>
      <c r="C23430" s="16">
        <v>4.1666666666666664E-2</v>
      </c>
      <c r="D23430">
        <v>0.51500000000000001</v>
      </c>
      <c r="E23430">
        <v>1.58</v>
      </c>
      <c r="F23430">
        <v>14.535</v>
      </c>
      <c r="G23430">
        <f t="shared" si="732"/>
        <v>7.7932500000000005</v>
      </c>
    </row>
    <row r="23431" spans="1:7" x14ac:dyDescent="0.3">
      <c r="A23431" s="14">
        <f t="shared" si="733"/>
        <v>43925.045138888891</v>
      </c>
      <c r="B23431" s="15">
        <v>43925</v>
      </c>
      <c r="C23431" s="16">
        <v>4.5138888888888888E-2</v>
      </c>
      <c r="D23431">
        <v>0.44700000000000001</v>
      </c>
      <c r="E23431">
        <v>1.1299999999999999</v>
      </c>
      <c r="F23431">
        <v>8.4179999999999993</v>
      </c>
      <c r="G23431">
        <f t="shared" si="732"/>
        <v>8.6455000000000002</v>
      </c>
    </row>
    <row r="23432" spans="1:7" x14ac:dyDescent="0.3">
      <c r="A23432" s="14">
        <f t="shared" si="733"/>
        <v>43925.048611111109</v>
      </c>
      <c r="B23432" s="15">
        <v>43925</v>
      </c>
      <c r="C23432" s="16">
        <v>4.8611111111111112E-2</v>
      </c>
      <c r="D23432">
        <v>0.39600000000000002</v>
      </c>
      <c r="E23432">
        <v>1.05</v>
      </c>
      <c r="F23432">
        <v>6.49</v>
      </c>
      <c r="G23432">
        <f t="shared" si="732"/>
        <v>8.9702500000000001</v>
      </c>
    </row>
    <row r="23433" spans="1:7" x14ac:dyDescent="0.3">
      <c r="A23433" s="14">
        <f t="shared" si="733"/>
        <v>43925.052083333336</v>
      </c>
      <c r="B23433" s="15">
        <v>43925</v>
      </c>
      <c r="C23433" s="16">
        <v>5.2083333333333336E-2</v>
      </c>
      <c r="D23433">
        <v>0.42099999999999999</v>
      </c>
      <c r="E23433">
        <v>0.95</v>
      </c>
      <c r="F23433">
        <v>6.4379999999999997</v>
      </c>
      <c r="G23433">
        <f t="shared" si="732"/>
        <v>7.3247499999999999</v>
      </c>
    </row>
    <row r="23434" spans="1:7" x14ac:dyDescent="0.3">
      <c r="A23434" s="14">
        <f t="shared" si="733"/>
        <v>43925.055555555555</v>
      </c>
      <c r="B23434" s="15">
        <v>43925</v>
      </c>
      <c r="C23434" s="16">
        <v>5.5555555555555552E-2</v>
      </c>
      <c r="D23434">
        <v>0.40400000000000003</v>
      </c>
      <c r="E23434">
        <v>1.25</v>
      </c>
      <c r="F23434">
        <v>7.9530000000000003</v>
      </c>
      <c r="G23434">
        <f t="shared" si="732"/>
        <v>7.4117499999999996</v>
      </c>
    </row>
    <row r="23435" spans="1:7" x14ac:dyDescent="0.3">
      <c r="A23435" s="14">
        <f t="shared" si="733"/>
        <v>43925.059027777781</v>
      </c>
      <c r="B23435" s="15">
        <v>43925</v>
      </c>
      <c r="C23435" s="16">
        <v>5.9027777777777783E-2</v>
      </c>
      <c r="D23435">
        <v>0.46400000000000002</v>
      </c>
      <c r="E23435">
        <v>1.1200000000000001</v>
      </c>
      <c r="F23435">
        <v>8.766</v>
      </c>
      <c r="G23435">
        <f t="shared" si="732"/>
        <v>7.907</v>
      </c>
    </row>
    <row r="23436" spans="1:7" x14ac:dyDescent="0.3">
      <c r="A23436" s="14">
        <f t="shared" si="733"/>
        <v>43925.0625</v>
      </c>
      <c r="B23436" s="15">
        <v>43925</v>
      </c>
      <c r="C23436" s="16">
        <v>6.25E-2</v>
      </c>
      <c r="D23436">
        <v>0.46400000000000002</v>
      </c>
      <c r="E23436">
        <v>1.08</v>
      </c>
      <c r="F23436">
        <v>8.4710000000000001</v>
      </c>
      <c r="G23436">
        <f t="shared" si="732"/>
        <v>7.75075</v>
      </c>
    </row>
    <row r="23437" spans="1:7" x14ac:dyDescent="0.3">
      <c r="A23437" s="14">
        <f t="shared" si="733"/>
        <v>43925.065972222219</v>
      </c>
      <c r="B23437" s="15">
        <v>43925</v>
      </c>
      <c r="C23437" s="16">
        <v>6.5972222222222224E-2</v>
      </c>
      <c r="D23437">
        <v>0.379</v>
      </c>
      <c r="E23437">
        <v>1</v>
      </c>
      <c r="F23437">
        <v>5.8129999999999997</v>
      </c>
      <c r="G23437">
        <f t="shared" si="732"/>
        <v>7.4770000000000003</v>
      </c>
    </row>
    <row r="23438" spans="1:7" x14ac:dyDescent="0.3">
      <c r="A23438" s="14">
        <f t="shared" si="733"/>
        <v>43925.069444444445</v>
      </c>
      <c r="B23438" s="15">
        <v>43925</v>
      </c>
      <c r="C23438" s="16">
        <v>6.9444444444444434E-2</v>
      </c>
      <c r="D23438">
        <v>0.498</v>
      </c>
      <c r="E23438">
        <v>0.79</v>
      </c>
      <c r="F23438">
        <v>6.8579999999999997</v>
      </c>
      <c r="G23438">
        <f t="shared" si="732"/>
        <v>6.8532500000000001</v>
      </c>
    </row>
    <row r="23439" spans="1:7" x14ac:dyDescent="0.3">
      <c r="A23439" s="14">
        <f t="shared" si="733"/>
        <v>43925.072916666664</v>
      </c>
      <c r="B23439" s="15">
        <v>43925</v>
      </c>
      <c r="C23439" s="16">
        <v>7.2916666666666671E-2</v>
      </c>
      <c r="D23439">
        <v>0.47199999999999998</v>
      </c>
      <c r="E23439">
        <v>0.78</v>
      </c>
      <c r="F23439">
        <v>6.2709999999999999</v>
      </c>
      <c r="G23439">
        <f t="shared" si="732"/>
        <v>6.3309999999999995</v>
      </c>
    </row>
    <row r="23440" spans="1:7" x14ac:dyDescent="0.3">
      <c r="A23440" s="14">
        <f t="shared" si="733"/>
        <v>43925.076388888891</v>
      </c>
      <c r="B23440" s="15">
        <v>43925</v>
      </c>
      <c r="C23440" s="16">
        <v>7.6388888888888895E-2</v>
      </c>
      <c r="D23440">
        <v>0.49</v>
      </c>
      <c r="E23440">
        <v>0.75</v>
      </c>
      <c r="F23440">
        <v>6.3819999999999997</v>
      </c>
      <c r="G23440">
        <f t="shared" si="732"/>
        <v>5.76</v>
      </c>
    </row>
    <row r="23441" spans="1:7" x14ac:dyDescent="0.3">
      <c r="A23441" s="14">
        <f t="shared" si="733"/>
        <v>43925.079861111109</v>
      </c>
      <c r="B23441" s="15">
        <v>43925</v>
      </c>
      <c r="C23441" s="16">
        <v>7.9861111111111105E-2</v>
      </c>
      <c r="D23441">
        <v>0.36199999999999999</v>
      </c>
      <c r="E23441">
        <v>0.65</v>
      </c>
      <c r="F23441">
        <v>3.5289999999999999</v>
      </c>
      <c r="G23441">
        <f t="shared" si="732"/>
        <v>5.8372499999999992</v>
      </c>
    </row>
    <row r="23442" spans="1:7" x14ac:dyDescent="0.3">
      <c r="A23442" s="14">
        <f t="shared" si="733"/>
        <v>43925.083333333336</v>
      </c>
      <c r="B23442" s="15">
        <v>43925</v>
      </c>
      <c r="C23442" s="16">
        <v>8.3333333333333329E-2</v>
      </c>
      <c r="D23442">
        <v>0.50700000000000001</v>
      </c>
      <c r="E23442">
        <v>0.8</v>
      </c>
      <c r="F23442">
        <v>7.1669999999999998</v>
      </c>
      <c r="G23442">
        <f t="shared" si="732"/>
        <v>5.5604999999999993</v>
      </c>
    </row>
    <row r="23443" spans="1:7" x14ac:dyDescent="0.3">
      <c r="A23443" s="14">
        <f t="shared" si="733"/>
        <v>43925.086805555555</v>
      </c>
      <c r="B23443" s="15">
        <v>43925</v>
      </c>
      <c r="C23443" s="16">
        <v>8.6805555555555566E-2</v>
      </c>
      <c r="D23443">
        <v>0.39600000000000002</v>
      </c>
      <c r="E23443">
        <v>0.83</v>
      </c>
      <c r="F23443">
        <v>5.1639999999999997</v>
      </c>
      <c r="G23443">
        <f t="shared" si="732"/>
        <v>4.98475</v>
      </c>
    </row>
    <row r="23444" spans="1:7" x14ac:dyDescent="0.3">
      <c r="A23444" s="14">
        <f t="shared" si="733"/>
        <v>43925.090277777781</v>
      </c>
      <c r="B23444" s="15">
        <v>43925</v>
      </c>
      <c r="C23444" s="16">
        <v>9.0277777777777776E-2</v>
      </c>
      <c r="D23444">
        <v>0.37</v>
      </c>
      <c r="E23444">
        <v>0.73</v>
      </c>
      <c r="F23444">
        <v>4.0789999999999997</v>
      </c>
      <c r="G23444">
        <f t="shared" si="732"/>
        <v>5.25725</v>
      </c>
    </row>
    <row r="23445" spans="1:7" x14ac:dyDescent="0.3">
      <c r="A23445" s="14">
        <f t="shared" si="733"/>
        <v>43925.09375</v>
      </c>
      <c r="B23445" s="15">
        <v>43925</v>
      </c>
      <c r="C23445" s="16">
        <v>9.375E-2</v>
      </c>
      <c r="D23445">
        <v>0.45500000000000002</v>
      </c>
      <c r="E23445">
        <v>0.61</v>
      </c>
      <c r="F23445">
        <v>4.6189999999999998</v>
      </c>
      <c r="G23445">
        <f t="shared" si="732"/>
        <v>4.7477499999999999</v>
      </c>
    </row>
    <row r="23446" spans="1:7" x14ac:dyDescent="0.3">
      <c r="A23446" s="14">
        <f t="shared" si="733"/>
        <v>43925.097222222219</v>
      </c>
      <c r="B23446" s="15">
        <v>43925</v>
      </c>
      <c r="C23446" s="16">
        <v>9.7222222222222224E-2</v>
      </c>
      <c r="D23446">
        <v>0.45500000000000002</v>
      </c>
      <c r="E23446">
        <v>0.67</v>
      </c>
      <c r="F23446">
        <v>5.1289999999999996</v>
      </c>
      <c r="G23446">
        <f t="shared" si="732"/>
        <v>4.2294999999999998</v>
      </c>
    </row>
    <row r="23447" spans="1:7" x14ac:dyDescent="0.3">
      <c r="A23447" s="14">
        <f t="shared" si="733"/>
        <v>43925.100694444445</v>
      </c>
      <c r="B23447" s="15">
        <v>43925</v>
      </c>
      <c r="C23447" s="16">
        <v>0.10069444444444443</v>
      </c>
      <c r="D23447">
        <v>0.35299999999999998</v>
      </c>
      <c r="E23447">
        <v>0.59</v>
      </c>
      <c r="F23447">
        <v>3.0910000000000002</v>
      </c>
      <c r="G23447">
        <f t="shared" si="732"/>
        <v>4.1319999999999997</v>
      </c>
    </row>
    <row r="23448" spans="1:7" x14ac:dyDescent="0.3">
      <c r="A23448" s="14">
        <f t="shared" si="733"/>
        <v>43925.104166666664</v>
      </c>
      <c r="B23448" s="15">
        <v>43925</v>
      </c>
      <c r="C23448" s="16">
        <v>0.10416666666666667</v>
      </c>
      <c r="D23448">
        <v>0.379</v>
      </c>
      <c r="E23448">
        <v>0.64</v>
      </c>
      <c r="F23448">
        <v>3.6890000000000001</v>
      </c>
      <c r="G23448">
        <f t="shared" si="732"/>
        <v>4.2059999999999995</v>
      </c>
    </row>
    <row r="23449" spans="1:7" x14ac:dyDescent="0.3">
      <c r="A23449" s="14">
        <f t="shared" si="733"/>
        <v>43925.107638888891</v>
      </c>
      <c r="B23449" s="15">
        <v>43925</v>
      </c>
      <c r="C23449" s="16">
        <v>0.1076388888888889</v>
      </c>
      <c r="D23449">
        <v>0.40400000000000003</v>
      </c>
      <c r="E23449">
        <v>0.77</v>
      </c>
      <c r="F23449">
        <v>4.915</v>
      </c>
      <c r="G23449">
        <f t="shared" ref="G23449:G23512" si="734">AVERAGE(F23447:F23450)</f>
        <v>3.78775</v>
      </c>
    </row>
    <row r="23450" spans="1:7" x14ac:dyDescent="0.3">
      <c r="A23450" s="14">
        <f t="shared" si="733"/>
        <v>43925.111111111109</v>
      </c>
      <c r="B23450" s="15">
        <v>43925</v>
      </c>
      <c r="C23450" s="16">
        <v>0.1111111111111111</v>
      </c>
      <c r="D23450">
        <v>0.36199999999999999</v>
      </c>
      <c r="E23450">
        <v>0.64</v>
      </c>
      <c r="F23450">
        <v>3.456</v>
      </c>
      <c r="G23450">
        <f t="shared" si="734"/>
        <v>4.6197499999999998</v>
      </c>
    </row>
    <row r="23451" spans="1:7" x14ac:dyDescent="0.3">
      <c r="A23451" s="14">
        <f t="shared" si="733"/>
        <v>43925.114583333336</v>
      </c>
      <c r="B23451" s="15">
        <v>43925</v>
      </c>
      <c r="C23451" s="16">
        <v>0.11458333333333333</v>
      </c>
      <c r="D23451">
        <v>0.45500000000000002</v>
      </c>
      <c r="E23451">
        <v>0.84</v>
      </c>
      <c r="F23451">
        <v>6.4189999999999996</v>
      </c>
      <c r="G23451">
        <f t="shared" si="734"/>
        <v>5.0057499999999999</v>
      </c>
    </row>
    <row r="23452" spans="1:7" x14ac:dyDescent="0.3">
      <c r="A23452" s="14">
        <f t="shared" si="733"/>
        <v>43925.118055555555</v>
      </c>
      <c r="B23452" s="15">
        <v>43925</v>
      </c>
      <c r="C23452" s="16">
        <v>0.11805555555555557</v>
      </c>
      <c r="D23452">
        <v>0.41299999999999998</v>
      </c>
      <c r="E23452">
        <v>0.79</v>
      </c>
      <c r="F23452">
        <v>5.2329999999999997</v>
      </c>
      <c r="G23452">
        <f t="shared" si="734"/>
        <v>4.68825</v>
      </c>
    </row>
    <row r="23453" spans="1:7" x14ac:dyDescent="0.3">
      <c r="A23453" s="14">
        <f t="shared" si="733"/>
        <v>43925.121527777781</v>
      </c>
      <c r="B23453" s="15">
        <v>43925</v>
      </c>
      <c r="C23453" s="16">
        <v>0.12152777777777778</v>
      </c>
      <c r="D23453">
        <v>0.41299999999999998</v>
      </c>
      <c r="E23453">
        <v>0.55000000000000004</v>
      </c>
      <c r="F23453">
        <v>3.645</v>
      </c>
      <c r="G23453">
        <f t="shared" si="734"/>
        <v>4.7824999999999998</v>
      </c>
    </row>
    <row r="23454" spans="1:7" x14ac:dyDescent="0.3">
      <c r="A23454" s="14">
        <f t="shared" si="733"/>
        <v>43925.125</v>
      </c>
      <c r="B23454" s="15">
        <v>43925</v>
      </c>
      <c r="C23454" s="16">
        <v>0.125</v>
      </c>
      <c r="D23454">
        <v>0.39600000000000002</v>
      </c>
      <c r="E23454">
        <v>0.62</v>
      </c>
      <c r="F23454">
        <v>3.8330000000000002</v>
      </c>
      <c r="G23454">
        <f t="shared" si="734"/>
        <v>5.282</v>
      </c>
    </row>
    <row r="23455" spans="1:7" x14ac:dyDescent="0.3">
      <c r="A23455" s="14">
        <f t="shared" si="733"/>
        <v>43925.128472222219</v>
      </c>
      <c r="B23455" s="15">
        <v>43925</v>
      </c>
      <c r="C23455" s="16">
        <v>0.12847222222222224</v>
      </c>
      <c r="D23455">
        <v>0.43</v>
      </c>
      <c r="E23455">
        <v>1.2</v>
      </c>
      <c r="F23455">
        <v>8.4169999999999998</v>
      </c>
      <c r="G23455">
        <f t="shared" si="734"/>
        <v>6.0425000000000004</v>
      </c>
    </row>
    <row r="23456" spans="1:7" x14ac:dyDescent="0.3">
      <c r="A23456" s="14">
        <f t="shared" si="733"/>
        <v>43925.131944444445</v>
      </c>
      <c r="B23456" s="15">
        <v>43925</v>
      </c>
      <c r="C23456" s="16">
        <v>0.13194444444444445</v>
      </c>
      <c r="D23456">
        <v>0.48099999999999998</v>
      </c>
      <c r="E23456">
        <v>1</v>
      </c>
      <c r="F23456">
        <v>8.2750000000000004</v>
      </c>
      <c r="G23456">
        <f t="shared" si="734"/>
        <v>6.8372499999999992</v>
      </c>
    </row>
    <row r="23457" spans="1:7" x14ac:dyDescent="0.3">
      <c r="A23457" s="14">
        <f t="shared" si="733"/>
        <v>43925.135416666664</v>
      </c>
      <c r="B23457" s="15">
        <v>43925</v>
      </c>
      <c r="C23457" s="16">
        <v>0.13541666666666666</v>
      </c>
      <c r="D23457">
        <v>0.41299999999999998</v>
      </c>
      <c r="E23457">
        <v>1.04</v>
      </c>
      <c r="F23457">
        <v>6.8239999999999998</v>
      </c>
      <c r="G23457">
        <f t="shared" si="734"/>
        <v>7.625</v>
      </c>
    </row>
    <row r="23458" spans="1:7" x14ac:dyDescent="0.3">
      <c r="A23458" s="14">
        <f t="shared" si="733"/>
        <v>43925.138888888891</v>
      </c>
      <c r="B23458" s="15">
        <v>43925</v>
      </c>
      <c r="C23458" s="16">
        <v>0.1388888888888889</v>
      </c>
      <c r="D23458">
        <v>0.41299999999999998</v>
      </c>
      <c r="E23458">
        <v>1.06</v>
      </c>
      <c r="F23458">
        <v>6.984</v>
      </c>
      <c r="G23458">
        <f t="shared" si="734"/>
        <v>6.9127499999999991</v>
      </c>
    </row>
    <row r="23459" spans="1:7" x14ac:dyDescent="0.3">
      <c r="A23459" s="14">
        <f t="shared" si="733"/>
        <v>43925.142361111109</v>
      </c>
      <c r="B23459" s="15">
        <v>43925</v>
      </c>
      <c r="C23459" s="16">
        <v>0.1423611111111111</v>
      </c>
      <c r="D23459">
        <v>0.41299999999999998</v>
      </c>
      <c r="E23459">
        <v>0.84</v>
      </c>
      <c r="F23459">
        <v>5.5679999999999996</v>
      </c>
      <c r="G23459">
        <f t="shared" si="734"/>
        <v>6.0797499999999989</v>
      </c>
    </row>
    <row r="23460" spans="1:7" x14ac:dyDescent="0.3">
      <c r="A23460" s="14">
        <f t="shared" si="733"/>
        <v>43925.145833333336</v>
      </c>
      <c r="B23460" s="15">
        <v>43925</v>
      </c>
      <c r="C23460" s="16">
        <v>0.14583333333333334</v>
      </c>
      <c r="D23460">
        <v>0.40400000000000003</v>
      </c>
      <c r="E23460">
        <v>0.77</v>
      </c>
      <c r="F23460">
        <v>4.9429999999999996</v>
      </c>
      <c r="G23460">
        <f t="shared" si="734"/>
        <v>5.7729999999999997</v>
      </c>
    </row>
    <row r="23461" spans="1:7" x14ac:dyDescent="0.3">
      <c r="A23461" s="14">
        <f t="shared" si="733"/>
        <v>43925.149305555555</v>
      </c>
      <c r="B23461" s="15">
        <v>43925</v>
      </c>
      <c r="C23461" s="16">
        <v>0.14930555555555555</v>
      </c>
      <c r="D23461">
        <v>0.39600000000000002</v>
      </c>
      <c r="E23461">
        <v>0.9</v>
      </c>
      <c r="F23461">
        <v>5.5970000000000004</v>
      </c>
      <c r="G23461">
        <f t="shared" si="734"/>
        <v>5.6159999999999997</v>
      </c>
    </row>
    <row r="23462" spans="1:7" x14ac:dyDescent="0.3">
      <c r="A23462" s="14">
        <f t="shared" si="733"/>
        <v>43925.152777777781</v>
      </c>
      <c r="B23462" s="15">
        <v>43925</v>
      </c>
      <c r="C23462" s="16">
        <v>0.15277777777777776</v>
      </c>
      <c r="D23462">
        <v>0.47199999999999998</v>
      </c>
      <c r="E23462">
        <v>0.79</v>
      </c>
      <c r="F23462">
        <v>6.3559999999999999</v>
      </c>
      <c r="G23462">
        <f t="shared" si="734"/>
        <v>6.1662499999999998</v>
      </c>
    </row>
    <row r="23463" spans="1:7" x14ac:dyDescent="0.3">
      <c r="A23463" s="14">
        <f t="shared" si="733"/>
        <v>43925.15625</v>
      </c>
      <c r="B23463" s="15">
        <v>43925</v>
      </c>
      <c r="C23463" s="16">
        <v>0.15625</v>
      </c>
      <c r="D23463">
        <v>0.46400000000000002</v>
      </c>
      <c r="E23463">
        <v>0.99</v>
      </c>
      <c r="F23463">
        <v>7.7690000000000001</v>
      </c>
      <c r="G23463">
        <f t="shared" si="734"/>
        <v>6.5742500000000001</v>
      </c>
    </row>
    <row r="23464" spans="1:7" x14ac:dyDescent="0.3">
      <c r="A23464" s="14">
        <f t="shared" si="733"/>
        <v>43925.159722222219</v>
      </c>
      <c r="B23464" s="15">
        <v>43925</v>
      </c>
      <c r="C23464" s="16">
        <v>0.15972222222222224</v>
      </c>
      <c r="D23464">
        <v>0.40400000000000003</v>
      </c>
      <c r="E23464">
        <v>1.03</v>
      </c>
      <c r="F23464">
        <v>6.5750000000000002</v>
      </c>
      <c r="G23464">
        <f t="shared" si="734"/>
        <v>6.60025</v>
      </c>
    </row>
    <row r="23465" spans="1:7" x14ac:dyDescent="0.3">
      <c r="A23465" s="14">
        <f t="shared" si="733"/>
        <v>43925.163194444445</v>
      </c>
      <c r="B23465" s="15">
        <v>43925</v>
      </c>
      <c r="C23465" s="16">
        <v>0.16319444444444445</v>
      </c>
      <c r="D23465">
        <v>0.38700000000000001</v>
      </c>
      <c r="E23465">
        <v>0.95</v>
      </c>
      <c r="F23465">
        <v>5.7009999999999996</v>
      </c>
      <c r="G23465">
        <f t="shared" si="734"/>
        <v>6.5055000000000005</v>
      </c>
    </row>
    <row r="23466" spans="1:7" x14ac:dyDescent="0.3">
      <c r="A23466" s="14">
        <f t="shared" si="733"/>
        <v>43925.166666666664</v>
      </c>
      <c r="B23466" s="15">
        <v>43925</v>
      </c>
      <c r="C23466" s="16">
        <v>0.16666666666666666</v>
      </c>
      <c r="D23466">
        <v>0.38700000000000001</v>
      </c>
      <c r="E23466">
        <v>1</v>
      </c>
      <c r="F23466">
        <v>5.9770000000000003</v>
      </c>
      <c r="G23466">
        <f t="shared" si="734"/>
        <v>5.5462499999999997</v>
      </c>
    </row>
    <row r="23467" spans="1:7" x14ac:dyDescent="0.3">
      <c r="A23467" s="14">
        <f t="shared" si="733"/>
        <v>43925.170138888891</v>
      </c>
      <c r="B23467" s="15">
        <v>43925</v>
      </c>
      <c r="C23467" s="16">
        <v>0.17013888888888887</v>
      </c>
      <c r="D23467">
        <v>0.37</v>
      </c>
      <c r="E23467">
        <v>0.7</v>
      </c>
      <c r="F23467">
        <v>3.9319999999999999</v>
      </c>
      <c r="G23467">
        <f t="shared" si="734"/>
        <v>4.7475000000000005</v>
      </c>
    </row>
    <row r="23468" spans="1:7" x14ac:dyDescent="0.3">
      <c r="A23468" s="14">
        <f t="shared" si="733"/>
        <v>43925.173611111109</v>
      </c>
      <c r="B23468" s="15">
        <v>43925</v>
      </c>
      <c r="C23468" s="16">
        <v>0.17361111111111113</v>
      </c>
      <c r="D23468">
        <v>0.34499999999999997</v>
      </c>
      <c r="E23468">
        <v>0.67</v>
      </c>
      <c r="F23468">
        <v>3.38</v>
      </c>
      <c r="G23468">
        <f t="shared" si="734"/>
        <v>4.3457500000000007</v>
      </c>
    </row>
    <row r="23469" spans="1:7" x14ac:dyDescent="0.3">
      <c r="A23469" s="14">
        <f t="shared" si="733"/>
        <v>43925.177083333336</v>
      </c>
      <c r="B23469" s="15">
        <v>43925</v>
      </c>
      <c r="C23469" s="16">
        <v>0.17708333333333334</v>
      </c>
      <c r="D23469">
        <v>0.40400000000000003</v>
      </c>
      <c r="E23469">
        <v>0.64</v>
      </c>
      <c r="F23469">
        <v>4.0940000000000003</v>
      </c>
      <c r="G23469">
        <f t="shared" si="734"/>
        <v>3.6422499999999998</v>
      </c>
    </row>
    <row r="23470" spans="1:7" x14ac:dyDescent="0.3">
      <c r="A23470" s="14">
        <f t="shared" si="733"/>
        <v>43925.180555555555</v>
      </c>
      <c r="B23470" s="15">
        <v>43925</v>
      </c>
      <c r="C23470" s="16">
        <v>0.18055555555555555</v>
      </c>
      <c r="D23470">
        <v>0.37</v>
      </c>
      <c r="E23470">
        <v>0.56000000000000005</v>
      </c>
      <c r="F23470">
        <v>3.1629999999999998</v>
      </c>
      <c r="G23470">
        <f t="shared" si="734"/>
        <v>3.6675000000000004</v>
      </c>
    </row>
    <row r="23471" spans="1:7" x14ac:dyDescent="0.3">
      <c r="A23471" s="14">
        <f t="shared" si="733"/>
        <v>43925.184027777781</v>
      </c>
      <c r="B23471" s="15">
        <v>43925</v>
      </c>
      <c r="C23471" s="16">
        <v>0.18402777777777779</v>
      </c>
      <c r="D23471">
        <v>0.35299999999999998</v>
      </c>
      <c r="E23471">
        <v>0.77</v>
      </c>
      <c r="F23471">
        <v>4.0330000000000004</v>
      </c>
      <c r="G23471">
        <f t="shared" si="734"/>
        <v>4.1354999999999995</v>
      </c>
    </row>
    <row r="23472" spans="1:7" x14ac:dyDescent="0.3">
      <c r="A23472" s="14">
        <f t="shared" si="733"/>
        <v>43925.1875</v>
      </c>
      <c r="B23472" s="15">
        <v>43925</v>
      </c>
      <c r="C23472" s="16">
        <v>0.1875</v>
      </c>
      <c r="D23472">
        <v>0.311</v>
      </c>
      <c r="E23472">
        <v>1.22</v>
      </c>
      <c r="F23472">
        <v>5.2519999999999998</v>
      </c>
      <c r="G23472">
        <f t="shared" si="734"/>
        <v>4.5642500000000004</v>
      </c>
    </row>
    <row r="23473" spans="1:7" x14ac:dyDescent="0.3">
      <c r="A23473" s="14">
        <f t="shared" si="733"/>
        <v>43925.190972222219</v>
      </c>
      <c r="B23473" s="15">
        <v>43925</v>
      </c>
      <c r="C23473" s="16">
        <v>0.19097222222222221</v>
      </c>
      <c r="D23473">
        <v>0.35199999999999998</v>
      </c>
      <c r="E23473">
        <v>1.1200000000000001</v>
      </c>
      <c r="F23473">
        <v>5.8090000000000002</v>
      </c>
      <c r="G23473">
        <f t="shared" si="734"/>
        <v>5.3350000000000009</v>
      </c>
    </row>
    <row r="23474" spans="1:7" x14ac:dyDescent="0.3">
      <c r="A23474" s="14">
        <f t="shared" si="733"/>
        <v>43925.194444444445</v>
      </c>
      <c r="B23474" s="15">
        <v>43925</v>
      </c>
      <c r="C23474" s="16">
        <v>0.19444444444444445</v>
      </c>
      <c r="D23474">
        <v>0.379</v>
      </c>
      <c r="E23474">
        <v>1.08</v>
      </c>
      <c r="F23474">
        <v>6.2460000000000004</v>
      </c>
      <c r="G23474">
        <f t="shared" si="734"/>
        <v>5.4562500000000007</v>
      </c>
    </row>
    <row r="23475" spans="1:7" x14ac:dyDescent="0.3">
      <c r="A23475" s="14">
        <f t="shared" si="733"/>
        <v>43925.197916666664</v>
      </c>
      <c r="B23475" s="15">
        <v>43925</v>
      </c>
      <c r="C23475" s="16">
        <v>0.19791666666666666</v>
      </c>
      <c r="D23475">
        <v>0.35299999999999998</v>
      </c>
      <c r="E23475">
        <v>0.87</v>
      </c>
      <c r="F23475">
        <v>4.5179999999999998</v>
      </c>
      <c r="G23475">
        <f t="shared" si="734"/>
        <v>5.3475000000000001</v>
      </c>
    </row>
    <row r="23476" spans="1:7" x14ac:dyDescent="0.3">
      <c r="A23476" s="14">
        <f t="shared" si="733"/>
        <v>43925.201388888891</v>
      </c>
      <c r="B23476" s="15">
        <v>43925</v>
      </c>
      <c r="C23476" s="16">
        <v>0.20138888888888887</v>
      </c>
      <c r="D23476">
        <v>0.379</v>
      </c>
      <c r="E23476">
        <v>0.83</v>
      </c>
      <c r="F23476">
        <v>4.8170000000000002</v>
      </c>
      <c r="G23476">
        <f t="shared" si="734"/>
        <v>5.3354999999999997</v>
      </c>
    </row>
    <row r="23477" spans="1:7" x14ac:dyDescent="0.3">
      <c r="A23477" s="14">
        <f t="shared" si="733"/>
        <v>43925.204861111109</v>
      </c>
      <c r="B23477" s="15">
        <v>43925</v>
      </c>
      <c r="C23477" s="16">
        <v>0.20486111111111113</v>
      </c>
      <c r="D23477">
        <v>0.44700000000000001</v>
      </c>
      <c r="E23477">
        <v>0.78</v>
      </c>
      <c r="F23477">
        <v>5.7610000000000001</v>
      </c>
      <c r="G23477">
        <f t="shared" si="734"/>
        <v>4.5862499999999997</v>
      </c>
    </row>
    <row r="23478" spans="1:7" x14ac:dyDescent="0.3">
      <c r="A23478" s="14">
        <f t="shared" si="733"/>
        <v>43925.208333333336</v>
      </c>
      <c r="B23478" s="15">
        <v>43925</v>
      </c>
      <c r="C23478" s="16">
        <v>0.20833333333333334</v>
      </c>
      <c r="D23478">
        <v>0.35299999999999998</v>
      </c>
      <c r="E23478">
        <v>0.62</v>
      </c>
      <c r="F23478">
        <v>3.2490000000000001</v>
      </c>
      <c r="G23478">
        <f t="shared" si="734"/>
        <v>4.73475</v>
      </c>
    </row>
    <row r="23479" spans="1:7" x14ac:dyDescent="0.3">
      <c r="A23479" s="14">
        <f t="shared" si="733"/>
        <v>43925.211805555555</v>
      </c>
      <c r="B23479" s="15">
        <v>43925</v>
      </c>
      <c r="C23479" s="16">
        <v>0.21180555555555555</v>
      </c>
      <c r="D23479">
        <v>0.42099999999999999</v>
      </c>
      <c r="E23479">
        <v>0.75</v>
      </c>
      <c r="F23479">
        <v>5.1120000000000001</v>
      </c>
      <c r="G23479">
        <f t="shared" si="734"/>
        <v>4.6412499999999994</v>
      </c>
    </row>
    <row r="23480" spans="1:7" x14ac:dyDescent="0.3">
      <c r="A23480" s="14">
        <f t="shared" si="733"/>
        <v>43925.215277777781</v>
      </c>
      <c r="B23480" s="15">
        <v>43925</v>
      </c>
      <c r="C23480" s="16">
        <v>0.21527777777777779</v>
      </c>
      <c r="D23480">
        <v>0.379</v>
      </c>
      <c r="E23480">
        <v>0.77</v>
      </c>
      <c r="F23480">
        <v>4.4429999999999996</v>
      </c>
      <c r="G23480">
        <f t="shared" si="734"/>
        <v>3.88</v>
      </c>
    </row>
    <row r="23481" spans="1:7" x14ac:dyDescent="0.3">
      <c r="A23481" s="14">
        <f t="shared" si="733"/>
        <v>43925.21875</v>
      </c>
      <c r="B23481" s="15">
        <v>43925</v>
      </c>
      <c r="C23481" s="16">
        <v>0.21875</v>
      </c>
      <c r="D23481">
        <v>0.311</v>
      </c>
      <c r="E23481">
        <v>0.63</v>
      </c>
      <c r="F23481">
        <v>2.7160000000000002</v>
      </c>
      <c r="G23481">
        <f t="shared" si="734"/>
        <v>4.3647499999999999</v>
      </c>
    </row>
    <row r="23482" spans="1:7" x14ac:dyDescent="0.3">
      <c r="A23482" s="14">
        <f t="shared" si="733"/>
        <v>43925.222222222219</v>
      </c>
      <c r="B23482" s="15">
        <v>43925</v>
      </c>
      <c r="C23482" s="16">
        <v>0.22222222222222221</v>
      </c>
      <c r="D23482">
        <v>0.438</v>
      </c>
      <c r="E23482">
        <v>0.72</v>
      </c>
      <c r="F23482">
        <v>5.1879999999999997</v>
      </c>
      <c r="G23482">
        <f t="shared" si="734"/>
        <v>3.9112499999999999</v>
      </c>
    </row>
    <row r="23483" spans="1:7" x14ac:dyDescent="0.3">
      <c r="A23483" s="14">
        <f t="shared" si="733"/>
        <v>43925.225694444445</v>
      </c>
      <c r="B23483" s="15">
        <v>43925</v>
      </c>
      <c r="C23483" s="16">
        <v>0.22569444444444445</v>
      </c>
      <c r="D23483">
        <v>0.36199999999999999</v>
      </c>
      <c r="E23483">
        <v>0.61</v>
      </c>
      <c r="F23483">
        <v>3.298</v>
      </c>
      <c r="G23483">
        <f t="shared" si="734"/>
        <v>3.54175</v>
      </c>
    </row>
    <row r="23484" spans="1:7" x14ac:dyDescent="0.3">
      <c r="A23484" s="14">
        <f t="shared" si="733"/>
        <v>43925.229166666664</v>
      </c>
      <c r="B23484" s="15">
        <v>43925</v>
      </c>
      <c r="C23484" s="16">
        <v>0.22916666666666666</v>
      </c>
      <c r="D23484">
        <v>0.38700000000000001</v>
      </c>
      <c r="E23484">
        <v>0.5</v>
      </c>
      <c r="F23484">
        <v>2.9649999999999999</v>
      </c>
      <c r="G23484">
        <f t="shared" si="734"/>
        <v>3.8087499999999999</v>
      </c>
    </row>
    <row r="23485" spans="1:7" x14ac:dyDescent="0.3">
      <c r="A23485" s="14">
        <f t="shared" si="733"/>
        <v>43925.232638888891</v>
      </c>
      <c r="B23485" s="15">
        <v>43925</v>
      </c>
      <c r="C23485" s="16">
        <v>0.23263888888888887</v>
      </c>
      <c r="D23485">
        <v>0.42099999999999999</v>
      </c>
      <c r="E23485">
        <v>0.56000000000000005</v>
      </c>
      <c r="F23485">
        <v>3.7839999999999998</v>
      </c>
      <c r="G23485">
        <f t="shared" si="734"/>
        <v>4.8090000000000002</v>
      </c>
    </row>
    <row r="23486" spans="1:7" x14ac:dyDescent="0.3">
      <c r="A23486" s="14">
        <f t="shared" si="733"/>
        <v>43925.236111111109</v>
      </c>
      <c r="B23486" s="15">
        <v>43925</v>
      </c>
      <c r="C23486" s="16">
        <v>0.23611111111111113</v>
      </c>
      <c r="D23486">
        <v>0.50700000000000001</v>
      </c>
      <c r="E23486">
        <v>1.03</v>
      </c>
      <c r="F23486">
        <v>9.1890000000000001</v>
      </c>
      <c r="G23486">
        <f t="shared" si="734"/>
        <v>9.1189999999999998</v>
      </c>
    </row>
    <row r="23487" spans="1:7" x14ac:dyDescent="0.3">
      <c r="A23487" s="14">
        <f t="shared" si="733"/>
        <v>43925.239583333336</v>
      </c>
      <c r="B23487" s="15">
        <v>43925</v>
      </c>
      <c r="C23487" s="16">
        <v>0.23958333333333334</v>
      </c>
      <c r="D23487">
        <v>0.63400000000000001</v>
      </c>
      <c r="E23487">
        <v>1.64</v>
      </c>
      <c r="F23487">
        <v>20.538</v>
      </c>
      <c r="G23487">
        <f t="shared" si="734"/>
        <v>11.415749999999999</v>
      </c>
    </row>
    <row r="23488" spans="1:7" x14ac:dyDescent="0.3">
      <c r="A23488" s="14">
        <f t="shared" si="733"/>
        <v>43925.243055555555</v>
      </c>
      <c r="B23488" s="15">
        <v>43925</v>
      </c>
      <c r="C23488" s="16">
        <v>0.24305555555555555</v>
      </c>
      <c r="D23488">
        <v>0.54100000000000004</v>
      </c>
      <c r="E23488">
        <v>1.23</v>
      </c>
      <c r="F23488">
        <v>12.151999999999999</v>
      </c>
      <c r="G23488">
        <f t="shared" si="734"/>
        <v>13.6945</v>
      </c>
    </row>
    <row r="23489" spans="1:7" x14ac:dyDescent="0.3">
      <c r="A23489" s="14">
        <f t="shared" si="733"/>
        <v>43925.246527777781</v>
      </c>
      <c r="B23489" s="15">
        <v>43925</v>
      </c>
      <c r="C23489" s="16">
        <v>0.24652777777777779</v>
      </c>
      <c r="D23489">
        <v>0.56599999999999995</v>
      </c>
      <c r="E23489">
        <v>1.22</v>
      </c>
      <c r="F23489">
        <v>12.898999999999999</v>
      </c>
      <c r="G23489">
        <f t="shared" si="734"/>
        <v>13.580249999999999</v>
      </c>
    </row>
    <row r="23490" spans="1:7" x14ac:dyDescent="0.3">
      <c r="A23490" s="14">
        <f t="shared" si="733"/>
        <v>43925.25</v>
      </c>
      <c r="B23490" s="15">
        <v>43925</v>
      </c>
      <c r="C23490" s="16">
        <v>0.25</v>
      </c>
      <c r="D23490">
        <v>0.51500000000000001</v>
      </c>
      <c r="E23490">
        <v>0.95</v>
      </c>
      <c r="F23490">
        <v>8.7319999999999993</v>
      </c>
      <c r="G23490">
        <f t="shared" si="734"/>
        <v>10.016500000000001</v>
      </c>
    </row>
    <row r="23491" spans="1:7" x14ac:dyDescent="0.3">
      <c r="A23491" s="14">
        <f t="shared" si="733"/>
        <v>43925.253472222219</v>
      </c>
      <c r="B23491" s="15">
        <v>43925</v>
      </c>
      <c r="C23491" s="16">
        <v>0.25347222222222221</v>
      </c>
      <c r="D23491">
        <v>0.42099999999999999</v>
      </c>
      <c r="E23491">
        <v>0.92</v>
      </c>
      <c r="F23491">
        <v>6.2830000000000004</v>
      </c>
      <c r="G23491">
        <f t="shared" si="734"/>
        <v>10.1905</v>
      </c>
    </row>
    <row r="23492" spans="1:7" x14ac:dyDescent="0.3">
      <c r="A23492" s="14">
        <f t="shared" si="733"/>
        <v>43925.256944444445</v>
      </c>
      <c r="B23492" s="15">
        <v>43925</v>
      </c>
      <c r="C23492" s="16">
        <v>0.25694444444444448</v>
      </c>
      <c r="D23492">
        <v>0.59199999999999997</v>
      </c>
      <c r="E23492">
        <v>1.1399999999999999</v>
      </c>
      <c r="F23492">
        <v>12.848000000000001</v>
      </c>
      <c r="G23492">
        <f t="shared" si="734"/>
        <v>10.651999999999999</v>
      </c>
    </row>
    <row r="23493" spans="1:7" x14ac:dyDescent="0.3">
      <c r="A23493" s="14">
        <f t="shared" ref="A23493:A23556" si="735">B23493+C23493</f>
        <v>43925.260416666664</v>
      </c>
      <c r="B23493" s="15">
        <v>43925</v>
      </c>
      <c r="C23493" s="16">
        <v>0.26041666666666669</v>
      </c>
      <c r="D23493">
        <v>0.63400000000000001</v>
      </c>
      <c r="E23493">
        <v>1.18</v>
      </c>
      <c r="F23493">
        <v>14.744999999999999</v>
      </c>
      <c r="G23493">
        <f t="shared" si="734"/>
        <v>10.93975</v>
      </c>
    </row>
    <row r="23494" spans="1:7" x14ac:dyDescent="0.3">
      <c r="A23494" s="14">
        <f t="shared" si="735"/>
        <v>43925.263888888891</v>
      </c>
      <c r="B23494" s="15">
        <v>43925</v>
      </c>
      <c r="C23494" s="16">
        <v>0.2638888888888889</v>
      </c>
      <c r="D23494">
        <v>0.56599999999999995</v>
      </c>
      <c r="E23494">
        <v>0.93</v>
      </c>
      <c r="F23494">
        <v>9.8829999999999991</v>
      </c>
      <c r="G23494">
        <f t="shared" si="734"/>
        <v>11.0405</v>
      </c>
    </row>
    <row r="23495" spans="1:7" x14ac:dyDescent="0.3">
      <c r="A23495" s="14">
        <f t="shared" si="735"/>
        <v>43925.267361111109</v>
      </c>
      <c r="B23495" s="15">
        <v>43925</v>
      </c>
      <c r="C23495" s="16">
        <v>0.2673611111111111</v>
      </c>
      <c r="D23495">
        <v>0.52400000000000002</v>
      </c>
      <c r="E23495">
        <v>0.71</v>
      </c>
      <c r="F23495">
        <v>6.6859999999999999</v>
      </c>
      <c r="G23495">
        <f t="shared" si="734"/>
        <v>9.2477499999999999</v>
      </c>
    </row>
    <row r="23496" spans="1:7" x14ac:dyDescent="0.3">
      <c r="A23496" s="14">
        <f t="shared" si="735"/>
        <v>43925.270833333336</v>
      </c>
      <c r="B23496" s="15">
        <v>43925</v>
      </c>
      <c r="C23496" s="16">
        <v>0.27083333333333331</v>
      </c>
      <c r="D23496">
        <v>0.47199999999999998</v>
      </c>
      <c r="E23496">
        <v>0.7</v>
      </c>
      <c r="F23496">
        <v>5.6769999999999996</v>
      </c>
      <c r="G23496">
        <f t="shared" si="734"/>
        <v>7.0912499999999996</v>
      </c>
    </row>
    <row r="23497" spans="1:7" x14ac:dyDescent="0.3">
      <c r="A23497" s="14">
        <f t="shared" si="735"/>
        <v>43925.274305555555</v>
      </c>
      <c r="B23497" s="15">
        <v>43925</v>
      </c>
      <c r="C23497" s="16">
        <v>0.27430555555555552</v>
      </c>
      <c r="D23497">
        <v>0.47199999999999998</v>
      </c>
      <c r="E23497">
        <v>0.76</v>
      </c>
      <c r="F23497">
        <v>6.1189999999999998</v>
      </c>
      <c r="G23497">
        <f t="shared" si="734"/>
        <v>5.9427500000000002</v>
      </c>
    </row>
    <row r="23498" spans="1:7" x14ac:dyDescent="0.3">
      <c r="A23498" s="14">
        <f t="shared" si="735"/>
        <v>43925.277777777781</v>
      </c>
      <c r="B23498" s="15">
        <v>43925</v>
      </c>
      <c r="C23498" s="16">
        <v>0.27777777777777779</v>
      </c>
      <c r="D23498">
        <v>0.498</v>
      </c>
      <c r="E23498">
        <v>0.61</v>
      </c>
      <c r="F23498">
        <v>5.2889999999999997</v>
      </c>
      <c r="G23498">
        <f t="shared" si="734"/>
        <v>5.7080000000000002</v>
      </c>
    </row>
    <row r="23499" spans="1:7" x14ac:dyDescent="0.3">
      <c r="A23499" s="14">
        <f t="shared" si="735"/>
        <v>43925.28125</v>
      </c>
      <c r="B23499" s="15">
        <v>43925</v>
      </c>
      <c r="C23499" s="16">
        <v>0.28125</v>
      </c>
      <c r="D23499">
        <v>0.53200000000000003</v>
      </c>
      <c r="E23499">
        <v>0.6</v>
      </c>
      <c r="F23499">
        <v>5.7469999999999999</v>
      </c>
      <c r="G23499">
        <f t="shared" si="734"/>
        <v>5.5282499999999999</v>
      </c>
    </row>
    <row r="23500" spans="1:7" x14ac:dyDescent="0.3">
      <c r="A23500" s="14">
        <f t="shared" si="735"/>
        <v>43925.284722222219</v>
      </c>
      <c r="B23500" s="15">
        <v>43925</v>
      </c>
      <c r="C23500" s="16">
        <v>0.28472222222222221</v>
      </c>
      <c r="D23500">
        <v>0.46400000000000002</v>
      </c>
      <c r="E23500">
        <v>0.63</v>
      </c>
      <c r="F23500">
        <v>4.9580000000000002</v>
      </c>
      <c r="G23500">
        <f t="shared" si="734"/>
        <v>5.4379999999999997</v>
      </c>
    </row>
    <row r="23501" spans="1:7" x14ac:dyDescent="0.3">
      <c r="A23501" s="14">
        <f t="shared" si="735"/>
        <v>43925.288194444445</v>
      </c>
      <c r="B23501" s="15">
        <v>43925</v>
      </c>
      <c r="C23501" s="16">
        <v>0.28819444444444448</v>
      </c>
      <c r="D23501">
        <v>0.45500000000000002</v>
      </c>
      <c r="E23501">
        <v>0.75</v>
      </c>
      <c r="F23501">
        <v>5.758</v>
      </c>
      <c r="G23501">
        <f t="shared" si="734"/>
        <v>5.5237499999999997</v>
      </c>
    </row>
    <row r="23502" spans="1:7" x14ac:dyDescent="0.3">
      <c r="A23502" s="14">
        <f t="shared" si="735"/>
        <v>43925.291666666664</v>
      </c>
      <c r="B23502" s="15">
        <v>43925</v>
      </c>
      <c r="C23502" s="16">
        <v>0.29166666666666669</v>
      </c>
      <c r="D23502">
        <v>0.48099999999999998</v>
      </c>
      <c r="E23502">
        <v>0.68</v>
      </c>
      <c r="F23502">
        <v>5.6319999999999997</v>
      </c>
      <c r="G23502">
        <f t="shared" si="734"/>
        <v>5.6564999999999994</v>
      </c>
    </row>
    <row r="23503" spans="1:7" x14ac:dyDescent="0.3">
      <c r="A23503" s="14">
        <f t="shared" si="735"/>
        <v>43925.295138888891</v>
      </c>
      <c r="B23503" s="15">
        <v>43925</v>
      </c>
      <c r="C23503" s="16">
        <v>0.2951388888888889</v>
      </c>
      <c r="D23503">
        <v>0.48099999999999998</v>
      </c>
      <c r="E23503">
        <v>0.76</v>
      </c>
      <c r="F23503">
        <v>6.2779999999999996</v>
      </c>
      <c r="G23503">
        <f t="shared" si="734"/>
        <v>5.5569999999999995</v>
      </c>
    </row>
    <row r="23504" spans="1:7" x14ac:dyDescent="0.3">
      <c r="A23504" s="14">
        <f t="shared" si="735"/>
        <v>43925.298611111109</v>
      </c>
      <c r="B23504" s="15">
        <v>43925</v>
      </c>
      <c r="C23504" s="16">
        <v>0.2986111111111111</v>
      </c>
      <c r="D23504">
        <v>0.438</v>
      </c>
      <c r="E23504">
        <v>0.63</v>
      </c>
      <c r="F23504">
        <v>4.5599999999999996</v>
      </c>
      <c r="G23504">
        <f t="shared" si="734"/>
        <v>6.0640000000000001</v>
      </c>
    </row>
    <row r="23505" spans="1:7" x14ac:dyDescent="0.3">
      <c r="A23505" s="14">
        <f t="shared" si="735"/>
        <v>43925.302083333336</v>
      </c>
      <c r="B23505" s="15">
        <v>43925</v>
      </c>
      <c r="C23505" s="16">
        <v>0.30208333333333331</v>
      </c>
      <c r="D23505">
        <v>0.49</v>
      </c>
      <c r="E23505">
        <v>0.92</v>
      </c>
      <c r="F23505">
        <v>7.7859999999999996</v>
      </c>
      <c r="G23505">
        <f t="shared" si="734"/>
        <v>6.0412499999999998</v>
      </c>
    </row>
    <row r="23506" spans="1:7" x14ac:dyDescent="0.3">
      <c r="A23506" s="14">
        <f t="shared" si="735"/>
        <v>43925.305555555555</v>
      </c>
      <c r="B23506" s="15">
        <v>43925</v>
      </c>
      <c r="C23506" s="16">
        <v>0.30555555555555552</v>
      </c>
      <c r="D23506">
        <v>0.52400000000000002</v>
      </c>
      <c r="E23506">
        <v>0.59</v>
      </c>
      <c r="F23506">
        <v>5.5410000000000004</v>
      </c>
      <c r="G23506">
        <f t="shared" si="734"/>
        <v>6.0817500000000004</v>
      </c>
    </row>
    <row r="23507" spans="1:7" x14ac:dyDescent="0.3">
      <c r="A23507" s="14">
        <f t="shared" si="735"/>
        <v>43925.309027777781</v>
      </c>
      <c r="B23507" s="15">
        <v>43925</v>
      </c>
      <c r="C23507" s="16">
        <v>0.30902777777777779</v>
      </c>
      <c r="D23507">
        <v>0.51500000000000001</v>
      </c>
      <c r="E23507">
        <v>0.7</v>
      </c>
      <c r="F23507">
        <v>6.44</v>
      </c>
      <c r="G23507">
        <f t="shared" si="734"/>
        <v>6.6274999999999995</v>
      </c>
    </row>
    <row r="23508" spans="1:7" x14ac:dyDescent="0.3">
      <c r="A23508" s="14">
        <f t="shared" si="735"/>
        <v>43925.3125</v>
      </c>
      <c r="B23508" s="15">
        <v>43925</v>
      </c>
      <c r="C23508" s="16">
        <v>0.3125</v>
      </c>
      <c r="D23508">
        <v>0.51500000000000001</v>
      </c>
      <c r="E23508">
        <v>0.73</v>
      </c>
      <c r="F23508">
        <v>6.7430000000000003</v>
      </c>
      <c r="G23508">
        <f t="shared" si="734"/>
        <v>6.2025000000000006</v>
      </c>
    </row>
    <row r="23509" spans="1:7" x14ac:dyDescent="0.3">
      <c r="A23509" s="14">
        <f t="shared" si="735"/>
        <v>43925.315972222219</v>
      </c>
      <c r="B23509" s="15">
        <v>43925</v>
      </c>
      <c r="C23509" s="16">
        <v>0.31597222222222221</v>
      </c>
      <c r="D23509">
        <v>0.49</v>
      </c>
      <c r="E23509">
        <v>0.72</v>
      </c>
      <c r="F23509">
        <v>6.0860000000000003</v>
      </c>
      <c r="G23509">
        <f t="shared" si="734"/>
        <v>6.1579999999999995</v>
      </c>
    </row>
    <row r="23510" spans="1:7" x14ac:dyDescent="0.3">
      <c r="A23510" s="14">
        <f t="shared" si="735"/>
        <v>43925.319444444445</v>
      </c>
      <c r="B23510" s="15">
        <v>43925</v>
      </c>
      <c r="C23510" s="16">
        <v>0.31944444444444448</v>
      </c>
      <c r="D23510">
        <v>0.45500000000000002</v>
      </c>
      <c r="E23510">
        <v>0.7</v>
      </c>
      <c r="F23510">
        <v>5.3630000000000004</v>
      </c>
      <c r="G23510">
        <f t="shared" si="734"/>
        <v>6.2782499999999999</v>
      </c>
    </row>
    <row r="23511" spans="1:7" x14ac:dyDescent="0.3">
      <c r="A23511" s="14">
        <f t="shared" si="735"/>
        <v>43925.322916666664</v>
      </c>
      <c r="B23511" s="15">
        <v>43925</v>
      </c>
      <c r="C23511" s="16">
        <v>0.32291666666666669</v>
      </c>
      <c r="D23511">
        <v>0.47199999999999998</v>
      </c>
      <c r="E23511">
        <v>0.86</v>
      </c>
      <c r="F23511">
        <v>6.9210000000000003</v>
      </c>
      <c r="G23511">
        <f t="shared" si="734"/>
        <v>6.2584999999999997</v>
      </c>
    </row>
    <row r="23512" spans="1:7" x14ac:dyDescent="0.3">
      <c r="A23512" s="14">
        <f t="shared" si="735"/>
        <v>43925.326388888891</v>
      </c>
      <c r="B23512" s="15">
        <v>43925</v>
      </c>
      <c r="C23512" s="16">
        <v>0.3263888888888889</v>
      </c>
      <c r="D23512">
        <v>0.50700000000000001</v>
      </c>
      <c r="E23512">
        <v>0.74</v>
      </c>
      <c r="F23512">
        <v>6.6639999999999997</v>
      </c>
      <c r="G23512">
        <f t="shared" si="734"/>
        <v>6.1317500000000003</v>
      </c>
    </row>
    <row r="23513" spans="1:7" x14ac:dyDescent="0.3">
      <c r="A23513" s="14">
        <f t="shared" si="735"/>
        <v>43925.329861111109</v>
      </c>
      <c r="B23513" s="15">
        <v>43925</v>
      </c>
      <c r="C23513" s="16">
        <v>0.3298611111111111</v>
      </c>
      <c r="D23513">
        <v>0.46400000000000002</v>
      </c>
      <c r="E23513">
        <v>0.71</v>
      </c>
      <c r="F23513">
        <v>5.5789999999999997</v>
      </c>
      <c r="G23513">
        <f t="shared" ref="G23513:G23576" si="736">AVERAGE(F23511:F23514)</f>
        <v>6.5477500000000006</v>
      </c>
    </row>
    <row r="23514" spans="1:7" x14ac:dyDescent="0.3">
      <c r="A23514" s="14">
        <f t="shared" si="735"/>
        <v>43925.333333333336</v>
      </c>
      <c r="B23514" s="15">
        <v>43925</v>
      </c>
      <c r="C23514" s="16">
        <v>0.33333333333333331</v>
      </c>
      <c r="D23514">
        <v>0.51500000000000001</v>
      </c>
      <c r="E23514">
        <v>0.77</v>
      </c>
      <c r="F23514">
        <v>7.0270000000000001</v>
      </c>
      <c r="G23514">
        <f t="shared" si="736"/>
        <v>6.2937500000000002</v>
      </c>
    </row>
    <row r="23515" spans="1:7" x14ac:dyDescent="0.3">
      <c r="A23515" s="14">
        <f t="shared" si="735"/>
        <v>43925.336805555555</v>
      </c>
      <c r="B23515" s="15">
        <v>43925</v>
      </c>
      <c r="C23515" s="16">
        <v>0.33680555555555558</v>
      </c>
      <c r="D23515">
        <v>0.42099999999999999</v>
      </c>
      <c r="E23515">
        <v>0.87</v>
      </c>
      <c r="F23515">
        <v>5.9050000000000002</v>
      </c>
      <c r="G23515">
        <f t="shared" si="736"/>
        <v>5.8445</v>
      </c>
    </row>
    <row r="23516" spans="1:7" x14ac:dyDescent="0.3">
      <c r="A23516" s="14">
        <f t="shared" si="735"/>
        <v>43925.340277777781</v>
      </c>
      <c r="B23516" s="15">
        <v>43925</v>
      </c>
      <c r="C23516" s="16">
        <v>0.34027777777777773</v>
      </c>
      <c r="D23516">
        <v>0.49</v>
      </c>
      <c r="E23516">
        <v>0.56999999999999995</v>
      </c>
      <c r="F23516">
        <v>4.867</v>
      </c>
      <c r="G23516">
        <f t="shared" si="736"/>
        <v>6.2387499999999996</v>
      </c>
    </row>
    <row r="23517" spans="1:7" x14ac:dyDescent="0.3">
      <c r="A23517" s="14">
        <f t="shared" si="735"/>
        <v>43925.34375</v>
      </c>
      <c r="B23517" s="15">
        <v>43925</v>
      </c>
      <c r="C23517" s="16">
        <v>0.34375</v>
      </c>
      <c r="D23517">
        <v>0.50700000000000001</v>
      </c>
      <c r="E23517">
        <v>0.8</v>
      </c>
      <c r="F23517">
        <v>7.1559999999999997</v>
      </c>
      <c r="G23517">
        <f t="shared" si="736"/>
        <v>6.2137500000000001</v>
      </c>
    </row>
    <row r="23518" spans="1:7" x14ac:dyDescent="0.3">
      <c r="A23518" s="14">
        <f t="shared" si="735"/>
        <v>43925.347222222219</v>
      </c>
      <c r="B23518" s="15">
        <v>43925</v>
      </c>
      <c r="C23518" s="16">
        <v>0.34722222222222227</v>
      </c>
      <c r="D23518">
        <v>0.49</v>
      </c>
      <c r="E23518">
        <v>0.81</v>
      </c>
      <c r="F23518">
        <v>6.9269999999999996</v>
      </c>
      <c r="G23518">
        <f t="shared" si="736"/>
        <v>6.6514999999999995</v>
      </c>
    </row>
    <row r="23519" spans="1:7" x14ac:dyDescent="0.3">
      <c r="A23519" s="14">
        <f t="shared" si="735"/>
        <v>43925.350694444445</v>
      </c>
      <c r="B23519" s="15">
        <v>43925</v>
      </c>
      <c r="C23519" s="16">
        <v>0.35069444444444442</v>
      </c>
      <c r="D23519">
        <v>0.498</v>
      </c>
      <c r="E23519">
        <v>0.88</v>
      </c>
      <c r="F23519">
        <v>7.6559999999999997</v>
      </c>
      <c r="G23519">
        <f t="shared" si="736"/>
        <v>7.3812499999999996</v>
      </c>
    </row>
    <row r="23520" spans="1:7" x14ac:dyDescent="0.3">
      <c r="A23520" s="14">
        <f t="shared" si="735"/>
        <v>43925.354166666664</v>
      </c>
      <c r="B23520" s="15">
        <v>43925</v>
      </c>
      <c r="C23520" s="16">
        <v>0.35416666666666669</v>
      </c>
      <c r="D23520">
        <v>0.57499999999999996</v>
      </c>
      <c r="E23520">
        <v>0.72</v>
      </c>
      <c r="F23520">
        <v>7.7859999999999996</v>
      </c>
      <c r="G23520">
        <f t="shared" si="736"/>
        <v>7.7610000000000001</v>
      </c>
    </row>
    <row r="23521" spans="1:7" x14ac:dyDescent="0.3">
      <c r="A23521" s="14">
        <f t="shared" si="735"/>
        <v>43925.357638888891</v>
      </c>
      <c r="B23521" s="15">
        <v>43925</v>
      </c>
      <c r="C23521" s="16">
        <v>0.3576388888888889</v>
      </c>
      <c r="D23521">
        <v>0.50700000000000001</v>
      </c>
      <c r="E23521">
        <v>0.97</v>
      </c>
      <c r="F23521">
        <v>8.6750000000000007</v>
      </c>
      <c r="G23521">
        <f t="shared" si="736"/>
        <v>8.0097500000000004</v>
      </c>
    </row>
    <row r="23522" spans="1:7" x14ac:dyDescent="0.3">
      <c r="A23522" s="14">
        <f t="shared" si="735"/>
        <v>43925.361111111109</v>
      </c>
      <c r="B23522" s="15">
        <v>43925</v>
      </c>
      <c r="C23522" s="16">
        <v>0.3611111111111111</v>
      </c>
      <c r="D23522">
        <v>0.57499999999999996</v>
      </c>
      <c r="E23522">
        <v>0.73</v>
      </c>
      <c r="F23522">
        <v>7.9219999999999997</v>
      </c>
      <c r="G23522">
        <f t="shared" si="736"/>
        <v>7.7484999999999999</v>
      </c>
    </row>
    <row r="23523" spans="1:7" x14ac:dyDescent="0.3">
      <c r="A23523" s="14">
        <f t="shared" si="735"/>
        <v>43925.364583333336</v>
      </c>
      <c r="B23523" s="15">
        <v>43925</v>
      </c>
      <c r="C23523" s="16">
        <v>0.36458333333333331</v>
      </c>
      <c r="D23523">
        <v>0.48099999999999998</v>
      </c>
      <c r="E23523">
        <v>0.8</v>
      </c>
      <c r="F23523">
        <v>6.6109999999999998</v>
      </c>
      <c r="G23523">
        <f t="shared" si="736"/>
        <v>7.1450000000000005</v>
      </c>
    </row>
    <row r="23524" spans="1:7" x14ac:dyDescent="0.3">
      <c r="A23524" s="14">
        <f t="shared" si="735"/>
        <v>43925.368055555555</v>
      </c>
      <c r="B23524" s="15">
        <v>43925</v>
      </c>
      <c r="C23524" s="16">
        <v>0.36805555555555558</v>
      </c>
      <c r="D23524">
        <v>0.49</v>
      </c>
      <c r="E23524">
        <v>0.63</v>
      </c>
      <c r="F23524">
        <v>5.3719999999999999</v>
      </c>
      <c r="G23524">
        <f t="shared" si="736"/>
        <v>6.0877499999999998</v>
      </c>
    </row>
    <row r="23525" spans="1:7" x14ac:dyDescent="0.3">
      <c r="A23525" s="14">
        <f t="shared" si="735"/>
        <v>43925.371527777781</v>
      </c>
      <c r="B23525" s="15">
        <v>43925</v>
      </c>
      <c r="C23525" s="16">
        <v>0.37152777777777773</v>
      </c>
      <c r="D23525">
        <v>0.48099999999999998</v>
      </c>
      <c r="E23525">
        <v>0.54</v>
      </c>
      <c r="F23525">
        <v>4.4459999999999997</v>
      </c>
      <c r="G23525">
        <f t="shared" si="736"/>
        <v>5.2870000000000008</v>
      </c>
    </row>
    <row r="23526" spans="1:7" x14ac:dyDescent="0.3">
      <c r="A23526" s="14">
        <f t="shared" si="735"/>
        <v>43925.375</v>
      </c>
      <c r="B23526" s="15">
        <v>43925</v>
      </c>
      <c r="C23526" s="16">
        <v>0.375</v>
      </c>
      <c r="D23526">
        <v>0.49</v>
      </c>
      <c r="E23526">
        <v>0.55000000000000004</v>
      </c>
      <c r="F23526">
        <v>4.7190000000000003</v>
      </c>
      <c r="G23526">
        <f t="shared" si="736"/>
        <v>4.5137499999999999</v>
      </c>
    </row>
    <row r="23527" spans="1:7" x14ac:dyDescent="0.3">
      <c r="A23527" s="14">
        <f t="shared" si="735"/>
        <v>43925.378472222219</v>
      </c>
      <c r="B23527" s="15">
        <v>43925</v>
      </c>
      <c r="C23527" s="16">
        <v>0.37847222222222227</v>
      </c>
      <c r="D23527">
        <v>0.45500000000000002</v>
      </c>
      <c r="E23527">
        <v>0.46</v>
      </c>
      <c r="F23527">
        <v>3.5179999999999998</v>
      </c>
      <c r="G23527">
        <f t="shared" si="736"/>
        <v>4.0780000000000003</v>
      </c>
    </row>
    <row r="23528" spans="1:7" x14ac:dyDescent="0.3">
      <c r="A23528" s="14">
        <f t="shared" si="735"/>
        <v>43925.381944444445</v>
      </c>
      <c r="B23528" s="15">
        <v>43925</v>
      </c>
      <c r="C23528" s="16">
        <v>0.38194444444444442</v>
      </c>
      <c r="D23528">
        <v>0.41299999999999998</v>
      </c>
      <c r="E23528">
        <v>0.55000000000000004</v>
      </c>
      <c r="F23528">
        <v>3.629</v>
      </c>
      <c r="G23528">
        <f t="shared" si="736"/>
        <v>4.0747499999999999</v>
      </c>
    </row>
    <row r="23529" spans="1:7" x14ac:dyDescent="0.3">
      <c r="A23529" s="14">
        <f t="shared" si="735"/>
        <v>43925.385416666664</v>
      </c>
      <c r="B23529" s="15">
        <v>43925</v>
      </c>
      <c r="C23529" s="16">
        <v>0.38541666666666669</v>
      </c>
      <c r="D23529">
        <v>0.49</v>
      </c>
      <c r="E23529">
        <v>0.52</v>
      </c>
      <c r="F23529">
        <v>4.4329999999999998</v>
      </c>
      <c r="G23529">
        <f t="shared" si="736"/>
        <v>3.7195</v>
      </c>
    </row>
    <row r="23530" spans="1:7" x14ac:dyDescent="0.3">
      <c r="A23530" s="14">
        <f t="shared" si="735"/>
        <v>43925.388888888891</v>
      </c>
      <c r="B23530" s="15">
        <v>43925</v>
      </c>
      <c r="C23530" s="16">
        <v>0.3888888888888889</v>
      </c>
      <c r="D23530">
        <v>0.46400000000000002</v>
      </c>
      <c r="E23530">
        <v>0.42</v>
      </c>
      <c r="F23530">
        <v>3.298</v>
      </c>
      <c r="G23530">
        <f t="shared" si="736"/>
        <v>3.6927499999999998</v>
      </c>
    </row>
    <row r="23531" spans="1:7" x14ac:dyDescent="0.3">
      <c r="A23531" s="14">
        <f t="shared" si="735"/>
        <v>43925.392361111109</v>
      </c>
      <c r="B23531" s="15">
        <v>43925</v>
      </c>
      <c r="C23531" s="16">
        <v>0.3923611111111111</v>
      </c>
      <c r="D23531">
        <v>0.45500000000000002</v>
      </c>
      <c r="E23531">
        <v>0.45</v>
      </c>
      <c r="F23531">
        <v>3.411</v>
      </c>
      <c r="G23531">
        <f t="shared" si="736"/>
        <v>3.8302499999999999</v>
      </c>
    </row>
    <row r="23532" spans="1:7" x14ac:dyDescent="0.3">
      <c r="A23532" s="14">
        <f t="shared" si="735"/>
        <v>43925.395833333336</v>
      </c>
      <c r="B23532" s="15">
        <v>43925</v>
      </c>
      <c r="C23532" s="16">
        <v>0.39583333333333331</v>
      </c>
      <c r="D23532">
        <v>0.48099999999999998</v>
      </c>
      <c r="E23532">
        <v>0.5</v>
      </c>
      <c r="F23532">
        <v>4.1790000000000003</v>
      </c>
      <c r="G23532">
        <f t="shared" si="736"/>
        <v>3.4289999999999998</v>
      </c>
    </row>
    <row r="23533" spans="1:7" x14ac:dyDescent="0.3">
      <c r="A23533" s="14">
        <f t="shared" si="735"/>
        <v>43925.399305555555</v>
      </c>
      <c r="B23533" s="15">
        <v>43925</v>
      </c>
      <c r="C23533" s="16">
        <v>0.39930555555555558</v>
      </c>
      <c r="D23533">
        <v>0.44700000000000001</v>
      </c>
      <c r="E23533">
        <v>0.38</v>
      </c>
      <c r="F23533">
        <v>2.8279999999999998</v>
      </c>
      <c r="G23533">
        <f t="shared" si="736"/>
        <v>3.3712499999999999</v>
      </c>
    </row>
    <row r="23534" spans="1:7" x14ac:dyDescent="0.3">
      <c r="A23534" s="14">
        <f t="shared" si="735"/>
        <v>43925.402777777781</v>
      </c>
      <c r="B23534" s="15">
        <v>43925</v>
      </c>
      <c r="C23534" s="16">
        <v>0.40277777777777773</v>
      </c>
      <c r="D23534">
        <v>0.36199999999999999</v>
      </c>
      <c r="E23534">
        <v>0.56999999999999995</v>
      </c>
      <c r="F23534">
        <v>3.0670000000000002</v>
      </c>
      <c r="G23534">
        <f t="shared" si="736"/>
        <v>3.37425</v>
      </c>
    </row>
    <row r="23535" spans="1:7" x14ac:dyDescent="0.3">
      <c r="A23535" s="14">
        <f t="shared" si="735"/>
        <v>43925.40625</v>
      </c>
      <c r="B23535" s="15">
        <v>43925</v>
      </c>
      <c r="C23535" s="16">
        <v>0.40625</v>
      </c>
      <c r="D23535">
        <v>0.38700000000000001</v>
      </c>
      <c r="E23535">
        <v>0.56999999999999995</v>
      </c>
      <c r="F23535">
        <v>3.423</v>
      </c>
      <c r="G23535">
        <f t="shared" si="736"/>
        <v>3.117</v>
      </c>
    </row>
    <row r="23536" spans="1:7" x14ac:dyDescent="0.3">
      <c r="A23536" s="14">
        <f t="shared" si="735"/>
        <v>43925.409722222219</v>
      </c>
      <c r="B23536" s="15">
        <v>43925</v>
      </c>
      <c r="C23536" s="16">
        <v>0.40972222222222227</v>
      </c>
      <c r="D23536">
        <v>0.43</v>
      </c>
      <c r="E23536">
        <v>0.45</v>
      </c>
      <c r="F23536">
        <v>3.15</v>
      </c>
      <c r="G23536">
        <f t="shared" si="736"/>
        <v>3.2030000000000003</v>
      </c>
    </row>
    <row r="23537" spans="1:7" x14ac:dyDescent="0.3">
      <c r="A23537" s="14">
        <f t="shared" si="735"/>
        <v>43925.413194444445</v>
      </c>
      <c r="B23537" s="15">
        <v>43925</v>
      </c>
      <c r="C23537" s="16">
        <v>0.41319444444444442</v>
      </c>
      <c r="D23537">
        <v>0.42099999999999999</v>
      </c>
      <c r="E23537">
        <v>0.47</v>
      </c>
      <c r="F23537">
        <v>3.1720000000000002</v>
      </c>
      <c r="G23537">
        <f t="shared" si="736"/>
        <v>3.1930000000000005</v>
      </c>
    </row>
    <row r="23538" spans="1:7" x14ac:dyDescent="0.3">
      <c r="A23538" s="14">
        <f t="shared" si="735"/>
        <v>43925.416666666664</v>
      </c>
      <c r="B23538" s="15">
        <v>43925</v>
      </c>
      <c r="C23538" s="16">
        <v>0.41666666666666669</v>
      </c>
      <c r="D23538">
        <v>0.40400000000000003</v>
      </c>
      <c r="E23538">
        <v>0.47</v>
      </c>
      <c r="F23538">
        <v>3.0270000000000001</v>
      </c>
      <c r="G23538">
        <f t="shared" si="736"/>
        <v>3.0905</v>
      </c>
    </row>
    <row r="23539" spans="1:7" x14ac:dyDescent="0.3">
      <c r="A23539" s="14">
        <f t="shared" si="735"/>
        <v>43925.420138888891</v>
      </c>
      <c r="B23539" s="15">
        <v>43925</v>
      </c>
      <c r="C23539" s="16">
        <v>0.4201388888888889</v>
      </c>
      <c r="D23539">
        <v>0.438</v>
      </c>
      <c r="E23539">
        <v>0.42</v>
      </c>
      <c r="F23539">
        <v>3.0129999999999999</v>
      </c>
      <c r="G23539">
        <f t="shared" si="736"/>
        <v>3.0659999999999998</v>
      </c>
    </row>
    <row r="23540" spans="1:7" x14ac:dyDescent="0.3">
      <c r="A23540" s="14">
        <f t="shared" si="735"/>
        <v>43925.423611111109</v>
      </c>
      <c r="B23540" s="15">
        <v>43925</v>
      </c>
      <c r="C23540" s="16">
        <v>0.4236111111111111</v>
      </c>
      <c r="D23540">
        <v>0.36199999999999999</v>
      </c>
      <c r="E23540">
        <v>0.56000000000000005</v>
      </c>
      <c r="F23540">
        <v>3.052</v>
      </c>
      <c r="G23540">
        <f t="shared" si="736"/>
        <v>3.2480000000000002</v>
      </c>
    </row>
    <row r="23541" spans="1:7" x14ac:dyDescent="0.3">
      <c r="A23541" s="14">
        <f t="shared" si="735"/>
        <v>43925.427083333336</v>
      </c>
      <c r="B23541" s="15">
        <v>43925</v>
      </c>
      <c r="C23541" s="16">
        <v>0.42708333333333331</v>
      </c>
      <c r="D23541">
        <v>0.43</v>
      </c>
      <c r="E23541">
        <v>0.56000000000000005</v>
      </c>
      <c r="F23541">
        <v>3.9</v>
      </c>
      <c r="G23541">
        <f t="shared" si="736"/>
        <v>3.5647500000000001</v>
      </c>
    </row>
    <row r="23542" spans="1:7" x14ac:dyDescent="0.3">
      <c r="A23542" s="14">
        <f t="shared" si="735"/>
        <v>43925.430555555555</v>
      </c>
      <c r="B23542" s="15">
        <v>43925</v>
      </c>
      <c r="C23542" s="16">
        <v>0.43055555555555558</v>
      </c>
      <c r="D23542">
        <v>0.47199999999999998</v>
      </c>
      <c r="E23542">
        <v>0.53</v>
      </c>
      <c r="F23542">
        <v>4.2939999999999996</v>
      </c>
      <c r="G23542">
        <f t="shared" si="736"/>
        <v>3.4782499999999996</v>
      </c>
    </row>
    <row r="23543" spans="1:7" x14ac:dyDescent="0.3">
      <c r="A23543" s="14">
        <f t="shared" si="735"/>
        <v>43925.434027777781</v>
      </c>
      <c r="B23543" s="15">
        <v>43925</v>
      </c>
      <c r="C23543" s="16">
        <v>0.43402777777777773</v>
      </c>
      <c r="D23543">
        <v>0.41299999999999998</v>
      </c>
      <c r="E23543">
        <v>0.4</v>
      </c>
      <c r="F23543">
        <v>2.6669999999999998</v>
      </c>
      <c r="G23543">
        <f t="shared" si="736"/>
        <v>3.8172499999999996</v>
      </c>
    </row>
    <row r="23544" spans="1:7" x14ac:dyDescent="0.3">
      <c r="A23544" s="14">
        <f t="shared" si="735"/>
        <v>43925.4375</v>
      </c>
      <c r="B23544" s="15">
        <v>43925</v>
      </c>
      <c r="C23544" s="16">
        <v>0.4375</v>
      </c>
      <c r="D23544">
        <v>0.48099999999999998</v>
      </c>
      <c r="E23544">
        <v>0.53</v>
      </c>
      <c r="F23544">
        <v>4.4080000000000004</v>
      </c>
      <c r="G23544">
        <f t="shared" si="736"/>
        <v>3.9379999999999997</v>
      </c>
    </row>
    <row r="23545" spans="1:7" x14ac:dyDescent="0.3">
      <c r="A23545" s="14">
        <f t="shared" si="735"/>
        <v>43925.440972222219</v>
      </c>
      <c r="B23545" s="15">
        <v>43925</v>
      </c>
      <c r="C23545" s="16">
        <v>0.44097222222222227</v>
      </c>
      <c r="D23545">
        <v>0.47199999999999998</v>
      </c>
      <c r="E23545">
        <v>0.54</v>
      </c>
      <c r="F23545">
        <v>4.383</v>
      </c>
      <c r="G23545">
        <f t="shared" si="736"/>
        <v>4.1342499999999998</v>
      </c>
    </row>
    <row r="23546" spans="1:7" x14ac:dyDescent="0.3">
      <c r="A23546" s="14">
        <f t="shared" si="735"/>
        <v>43925.444444444445</v>
      </c>
      <c r="B23546" s="15">
        <v>43925</v>
      </c>
      <c r="C23546" s="16">
        <v>0.44444444444444442</v>
      </c>
      <c r="D23546">
        <v>0.46400000000000002</v>
      </c>
      <c r="E23546">
        <v>0.65</v>
      </c>
      <c r="F23546">
        <v>5.0789999999999997</v>
      </c>
      <c r="G23546">
        <f t="shared" si="736"/>
        <v>4.367</v>
      </c>
    </row>
    <row r="23547" spans="1:7" x14ac:dyDescent="0.3">
      <c r="A23547" s="14">
        <f t="shared" si="735"/>
        <v>43925.447916666664</v>
      </c>
      <c r="B23547" s="15">
        <v>43925</v>
      </c>
      <c r="C23547" s="16">
        <v>0.44791666666666669</v>
      </c>
      <c r="D23547">
        <v>0.46400000000000002</v>
      </c>
      <c r="E23547">
        <v>0.46</v>
      </c>
      <c r="F23547">
        <v>3.5979999999999999</v>
      </c>
      <c r="G23547">
        <f t="shared" si="736"/>
        <v>4.1739999999999995</v>
      </c>
    </row>
    <row r="23548" spans="1:7" x14ac:dyDescent="0.3">
      <c r="A23548" s="14">
        <f t="shared" si="735"/>
        <v>43925.451388888891</v>
      </c>
      <c r="B23548" s="15">
        <v>43925</v>
      </c>
      <c r="C23548" s="16">
        <v>0.4513888888888889</v>
      </c>
      <c r="D23548">
        <v>0.45500000000000002</v>
      </c>
      <c r="E23548">
        <v>0.48</v>
      </c>
      <c r="F23548">
        <v>3.6360000000000001</v>
      </c>
      <c r="G23548">
        <f t="shared" si="736"/>
        <v>4.10175</v>
      </c>
    </row>
    <row r="23549" spans="1:7" x14ac:dyDescent="0.3">
      <c r="A23549" s="14">
        <f t="shared" si="735"/>
        <v>43925.454861111109</v>
      </c>
      <c r="B23549" s="15">
        <v>43925</v>
      </c>
      <c r="C23549" s="16">
        <v>0.4548611111111111</v>
      </c>
      <c r="D23549">
        <v>0.45500000000000002</v>
      </c>
      <c r="E23549">
        <v>0.54</v>
      </c>
      <c r="F23549">
        <v>4.0940000000000003</v>
      </c>
      <c r="G23549">
        <f t="shared" si="736"/>
        <v>4.1907499999999995</v>
      </c>
    </row>
    <row r="23550" spans="1:7" x14ac:dyDescent="0.3">
      <c r="A23550" s="14">
        <f t="shared" si="735"/>
        <v>43925.458333333336</v>
      </c>
      <c r="B23550" s="15">
        <v>43925</v>
      </c>
      <c r="C23550" s="16">
        <v>0.45833333333333331</v>
      </c>
      <c r="D23550">
        <v>0.49</v>
      </c>
      <c r="E23550">
        <v>0.64</v>
      </c>
      <c r="F23550">
        <v>5.4349999999999996</v>
      </c>
      <c r="G23550">
        <f t="shared" si="736"/>
        <v>4.1522499999999996</v>
      </c>
    </row>
    <row r="23551" spans="1:7" x14ac:dyDescent="0.3">
      <c r="A23551" s="14">
        <f t="shared" si="735"/>
        <v>43925.461805555555</v>
      </c>
      <c r="B23551" s="15">
        <v>43925</v>
      </c>
      <c r="C23551" s="16">
        <v>0.46180555555555558</v>
      </c>
      <c r="D23551">
        <v>0.438</v>
      </c>
      <c r="E23551">
        <v>0.48</v>
      </c>
      <c r="F23551">
        <v>3.444</v>
      </c>
      <c r="G23551">
        <f t="shared" si="736"/>
        <v>4.157</v>
      </c>
    </row>
    <row r="23552" spans="1:7" x14ac:dyDescent="0.3">
      <c r="A23552" s="14">
        <f t="shared" si="735"/>
        <v>43925.465277777781</v>
      </c>
      <c r="B23552" s="15">
        <v>43925</v>
      </c>
      <c r="C23552" s="16">
        <v>0.46527777777777773</v>
      </c>
      <c r="D23552">
        <v>0.52400000000000002</v>
      </c>
      <c r="E23552">
        <v>0.39</v>
      </c>
      <c r="F23552">
        <v>3.6549999999999998</v>
      </c>
      <c r="G23552">
        <f t="shared" si="736"/>
        <v>3.8234999999999997</v>
      </c>
    </row>
    <row r="23553" spans="1:7" x14ac:dyDescent="0.3">
      <c r="A23553" s="14">
        <f t="shared" si="735"/>
        <v>43925.46875</v>
      </c>
      <c r="B23553" s="15">
        <v>43925</v>
      </c>
      <c r="C23553" s="16">
        <v>0.46875</v>
      </c>
      <c r="D23553">
        <v>0.438</v>
      </c>
      <c r="E23553">
        <v>0.38</v>
      </c>
      <c r="F23553">
        <v>2.76</v>
      </c>
      <c r="G23553">
        <f t="shared" si="736"/>
        <v>3.4405000000000001</v>
      </c>
    </row>
    <row r="23554" spans="1:7" x14ac:dyDescent="0.3">
      <c r="A23554" s="14">
        <f t="shared" si="735"/>
        <v>43925.472222222219</v>
      </c>
      <c r="B23554" s="15">
        <v>43925</v>
      </c>
      <c r="C23554" s="16">
        <v>0.47222222222222227</v>
      </c>
      <c r="D23554">
        <v>0.46400000000000002</v>
      </c>
      <c r="E23554">
        <v>0.5</v>
      </c>
      <c r="F23554">
        <v>3.903</v>
      </c>
      <c r="G23554">
        <f t="shared" si="736"/>
        <v>3.4757499999999997</v>
      </c>
    </row>
    <row r="23555" spans="1:7" x14ac:dyDescent="0.3">
      <c r="A23555" s="14">
        <f t="shared" si="735"/>
        <v>43925.475694444445</v>
      </c>
      <c r="B23555" s="15">
        <v>43925</v>
      </c>
      <c r="C23555" s="16">
        <v>0.47569444444444442</v>
      </c>
      <c r="D23555">
        <v>0.438</v>
      </c>
      <c r="E23555">
        <v>0.5</v>
      </c>
      <c r="F23555">
        <v>3.585</v>
      </c>
      <c r="G23555">
        <f t="shared" si="736"/>
        <v>3.2272500000000002</v>
      </c>
    </row>
    <row r="23556" spans="1:7" x14ac:dyDescent="0.3">
      <c r="A23556" s="14">
        <f t="shared" si="735"/>
        <v>43925.479166666664</v>
      </c>
      <c r="B23556" s="15">
        <v>43925</v>
      </c>
      <c r="C23556" s="16">
        <v>0.47916666666666669</v>
      </c>
      <c r="D23556">
        <v>0.40400000000000003</v>
      </c>
      <c r="E23556">
        <v>0.42</v>
      </c>
      <c r="F23556">
        <v>2.661</v>
      </c>
      <c r="G23556">
        <f t="shared" si="736"/>
        <v>3.6552499999999997</v>
      </c>
    </row>
    <row r="23557" spans="1:7" x14ac:dyDescent="0.3">
      <c r="A23557" s="14">
        <f t="shared" ref="A23557:A23620" si="737">B23557+C23557</f>
        <v>43925.482638888891</v>
      </c>
      <c r="B23557" s="15">
        <v>43925</v>
      </c>
      <c r="C23557" s="16">
        <v>0.4826388888888889</v>
      </c>
      <c r="D23557">
        <v>0.45500000000000002</v>
      </c>
      <c r="E23557">
        <v>0.59</v>
      </c>
      <c r="F23557">
        <v>4.4720000000000004</v>
      </c>
      <c r="G23557">
        <f t="shared" si="736"/>
        <v>3.79725</v>
      </c>
    </row>
    <row r="23558" spans="1:7" x14ac:dyDescent="0.3">
      <c r="A23558" s="14">
        <f t="shared" si="737"/>
        <v>43925.486111111109</v>
      </c>
      <c r="B23558" s="15">
        <v>43925</v>
      </c>
      <c r="C23558" s="16">
        <v>0.4861111111111111</v>
      </c>
      <c r="D23558">
        <v>0.44700000000000001</v>
      </c>
      <c r="E23558">
        <v>0.6</v>
      </c>
      <c r="F23558">
        <v>4.4710000000000001</v>
      </c>
      <c r="G23558">
        <f t="shared" si="736"/>
        <v>3.9722500000000003</v>
      </c>
    </row>
    <row r="23559" spans="1:7" x14ac:dyDescent="0.3">
      <c r="A23559" s="14">
        <f t="shared" si="737"/>
        <v>43925.489583333336</v>
      </c>
      <c r="B23559" s="15">
        <v>43925</v>
      </c>
      <c r="C23559" s="16">
        <v>0.48958333333333331</v>
      </c>
      <c r="D23559">
        <v>0.498</v>
      </c>
      <c r="E23559">
        <v>0.49</v>
      </c>
      <c r="F23559">
        <v>4.2850000000000001</v>
      </c>
      <c r="G23559">
        <f t="shared" si="736"/>
        <v>4.0627500000000003</v>
      </c>
    </row>
    <row r="23560" spans="1:7" x14ac:dyDescent="0.3">
      <c r="A23560" s="14">
        <f t="shared" si="737"/>
        <v>43925.493055555555</v>
      </c>
      <c r="B23560" s="15">
        <v>43925</v>
      </c>
      <c r="C23560" s="16">
        <v>0.49305555555555558</v>
      </c>
      <c r="D23560">
        <v>0.438</v>
      </c>
      <c r="E23560">
        <v>0.42</v>
      </c>
      <c r="F23560">
        <v>3.0230000000000001</v>
      </c>
      <c r="G23560">
        <f t="shared" si="736"/>
        <v>3.907</v>
      </c>
    </row>
    <row r="23561" spans="1:7" x14ac:dyDescent="0.3">
      <c r="A23561" s="14">
        <f t="shared" si="737"/>
        <v>43925.496527777781</v>
      </c>
      <c r="B23561" s="15">
        <v>43925</v>
      </c>
      <c r="C23561" s="16">
        <v>0.49652777777777773</v>
      </c>
      <c r="D23561">
        <v>0.44700000000000001</v>
      </c>
      <c r="E23561">
        <v>0.52</v>
      </c>
      <c r="F23561">
        <v>3.8490000000000002</v>
      </c>
      <c r="G23561">
        <f t="shared" si="736"/>
        <v>3.7279999999999998</v>
      </c>
    </row>
    <row r="23562" spans="1:7" x14ac:dyDescent="0.3">
      <c r="A23562" s="14">
        <f t="shared" si="737"/>
        <v>43925.5</v>
      </c>
      <c r="B23562" s="15">
        <v>43925</v>
      </c>
      <c r="C23562" s="16">
        <v>0.5</v>
      </c>
      <c r="D23562">
        <v>0.46400000000000002</v>
      </c>
      <c r="E23562">
        <v>0.48</v>
      </c>
      <c r="F23562">
        <v>3.7549999999999999</v>
      </c>
      <c r="G23562">
        <f t="shared" si="736"/>
        <v>3.4974999999999996</v>
      </c>
    </row>
    <row r="23563" spans="1:7" x14ac:dyDescent="0.3">
      <c r="A23563" s="14">
        <f t="shared" si="737"/>
        <v>43925.503472222219</v>
      </c>
      <c r="B23563" s="15">
        <v>43925</v>
      </c>
      <c r="C23563" s="16">
        <v>0.50347222222222221</v>
      </c>
      <c r="D23563">
        <v>0.40400000000000003</v>
      </c>
      <c r="E23563">
        <v>0.53</v>
      </c>
      <c r="F23563">
        <v>3.363</v>
      </c>
      <c r="G23563">
        <f t="shared" si="736"/>
        <v>3.51125</v>
      </c>
    </row>
    <row r="23564" spans="1:7" x14ac:dyDescent="0.3">
      <c r="A23564" s="14">
        <f t="shared" si="737"/>
        <v>43925.506944444445</v>
      </c>
      <c r="B23564" s="15">
        <v>43925</v>
      </c>
      <c r="C23564" s="16">
        <v>0.50694444444444442</v>
      </c>
      <c r="D23564">
        <v>0.438</v>
      </c>
      <c r="E23564">
        <v>0.43</v>
      </c>
      <c r="F23564">
        <v>3.0779999999999998</v>
      </c>
      <c r="G23564">
        <f t="shared" si="736"/>
        <v>3.3507499999999997</v>
      </c>
    </row>
    <row r="23565" spans="1:7" x14ac:dyDescent="0.3">
      <c r="A23565" s="14">
        <f t="shared" si="737"/>
        <v>43925.510416666664</v>
      </c>
      <c r="B23565" s="15">
        <v>43925</v>
      </c>
      <c r="C23565" s="16">
        <v>0.51041666666666663</v>
      </c>
      <c r="D23565">
        <v>0.40400000000000003</v>
      </c>
      <c r="E23565">
        <v>0.5</v>
      </c>
      <c r="F23565">
        <v>3.2069999999999999</v>
      </c>
      <c r="G23565">
        <f t="shared" si="736"/>
        <v>3.3885000000000001</v>
      </c>
    </row>
    <row r="23566" spans="1:7" x14ac:dyDescent="0.3">
      <c r="A23566" s="14">
        <f t="shared" si="737"/>
        <v>43925.513888888891</v>
      </c>
      <c r="B23566" s="15">
        <v>43925</v>
      </c>
      <c r="C23566" s="16">
        <v>0.51388888888888895</v>
      </c>
      <c r="D23566">
        <v>0.41299999999999998</v>
      </c>
      <c r="E23566">
        <v>0.59</v>
      </c>
      <c r="F23566">
        <v>3.9060000000000001</v>
      </c>
      <c r="G23566">
        <f t="shared" si="736"/>
        <v>3.6062500000000002</v>
      </c>
    </row>
    <row r="23567" spans="1:7" x14ac:dyDescent="0.3">
      <c r="A23567" s="14">
        <f t="shared" si="737"/>
        <v>43925.517361111109</v>
      </c>
      <c r="B23567" s="15">
        <v>43925</v>
      </c>
      <c r="C23567" s="16">
        <v>0.51736111111111105</v>
      </c>
      <c r="D23567">
        <v>0.46400000000000002</v>
      </c>
      <c r="E23567">
        <v>0.54</v>
      </c>
      <c r="F23567">
        <v>4.234</v>
      </c>
      <c r="G23567">
        <f t="shared" si="736"/>
        <v>3.7782499999999999</v>
      </c>
    </row>
    <row r="23568" spans="1:7" x14ac:dyDescent="0.3">
      <c r="A23568" s="14">
        <f t="shared" si="737"/>
        <v>43925.520833333336</v>
      </c>
      <c r="B23568" s="15">
        <v>43925</v>
      </c>
      <c r="C23568" s="16">
        <v>0.52083333333333337</v>
      </c>
      <c r="D23568">
        <v>0.46400000000000002</v>
      </c>
      <c r="E23568">
        <v>0.48</v>
      </c>
      <c r="F23568">
        <v>3.766</v>
      </c>
      <c r="G23568">
        <f t="shared" si="736"/>
        <v>3.7285000000000004</v>
      </c>
    </row>
    <row r="23569" spans="1:7" x14ac:dyDescent="0.3">
      <c r="A23569" s="14">
        <f t="shared" si="737"/>
        <v>43925.524305555555</v>
      </c>
      <c r="B23569" s="15">
        <v>43925</v>
      </c>
      <c r="C23569" s="16">
        <v>0.52430555555555558</v>
      </c>
      <c r="D23569">
        <v>0.46400000000000002</v>
      </c>
      <c r="E23569">
        <v>0.38</v>
      </c>
      <c r="F23569">
        <v>3.008</v>
      </c>
      <c r="G23569">
        <f t="shared" si="736"/>
        <v>3.6789999999999998</v>
      </c>
    </row>
    <row r="23570" spans="1:7" x14ac:dyDescent="0.3">
      <c r="A23570" s="14">
        <f t="shared" si="737"/>
        <v>43925.527777777781</v>
      </c>
      <c r="B23570" s="15">
        <v>43925</v>
      </c>
      <c r="C23570" s="16">
        <v>0.52777777777777779</v>
      </c>
      <c r="D23570">
        <v>0.438</v>
      </c>
      <c r="E23570">
        <v>0.51</v>
      </c>
      <c r="F23570">
        <v>3.7080000000000002</v>
      </c>
      <c r="G23570">
        <f t="shared" si="736"/>
        <v>3.59</v>
      </c>
    </row>
    <row r="23571" spans="1:7" x14ac:dyDescent="0.3">
      <c r="A23571" s="14">
        <f t="shared" si="737"/>
        <v>43925.53125</v>
      </c>
      <c r="B23571" s="15">
        <v>43925</v>
      </c>
      <c r="C23571" s="16">
        <v>0.53125</v>
      </c>
      <c r="D23571">
        <v>0.43</v>
      </c>
      <c r="E23571">
        <v>0.55000000000000004</v>
      </c>
      <c r="F23571">
        <v>3.8780000000000001</v>
      </c>
      <c r="G23571">
        <f t="shared" si="736"/>
        <v>4.00875</v>
      </c>
    </row>
    <row r="23572" spans="1:7" x14ac:dyDescent="0.3">
      <c r="A23572" s="14">
        <f t="shared" si="737"/>
        <v>43925.534722222219</v>
      </c>
      <c r="B23572" s="15">
        <v>43925</v>
      </c>
      <c r="C23572" s="16">
        <v>0.53472222222222221</v>
      </c>
      <c r="D23572">
        <v>0.52400000000000002</v>
      </c>
      <c r="E23572">
        <v>0.57999999999999996</v>
      </c>
      <c r="F23572">
        <v>5.4409999999999998</v>
      </c>
      <c r="G23572">
        <f t="shared" si="736"/>
        <v>4.2552500000000002</v>
      </c>
    </row>
    <row r="23573" spans="1:7" x14ac:dyDescent="0.3">
      <c r="A23573" s="14">
        <f t="shared" si="737"/>
        <v>43925.538194444445</v>
      </c>
      <c r="B23573" s="15">
        <v>43925</v>
      </c>
      <c r="C23573" s="16">
        <v>0.53819444444444442</v>
      </c>
      <c r="D23573">
        <v>0.43</v>
      </c>
      <c r="E23573">
        <v>0.56999999999999995</v>
      </c>
      <c r="F23573">
        <v>3.9940000000000002</v>
      </c>
      <c r="G23573">
        <f t="shared" si="736"/>
        <v>4.1647499999999997</v>
      </c>
    </row>
    <row r="23574" spans="1:7" x14ac:dyDescent="0.3">
      <c r="A23574" s="14">
        <f t="shared" si="737"/>
        <v>43925.541666666664</v>
      </c>
      <c r="B23574" s="15">
        <v>43925</v>
      </c>
      <c r="C23574" s="16">
        <v>0.54166666666666663</v>
      </c>
      <c r="D23574">
        <v>0.38700000000000001</v>
      </c>
      <c r="E23574">
        <v>0.56000000000000005</v>
      </c>
      <c r="F23574">
        <v>3.3460000000000001</v>
      </c>
      <c r="G23574">
        <f t="shared" si="736"/>
        <v>4.1342499999999998</v>
      </c>
    </row>
    <row r="23575" spans="1:7" x14ac:dyDescent="0.3">
      <c r="A23575" s="14">
        <f t="shared" si="737"/>
        <v>43925.545138888891</v>
      </c>
      <c r="B23575" s="15">
        <v>43925</v>
      </c>
      <c r="C23575" s="16">
        <v>0.54513888888888895</v>
      </c>
      <c r="D23575">
        <v>0.43</v>
      </c>
      <c r="E23575">
        <v>0.54</v>
      </c>
      <c r="F23575">
        <v>3.7559999999999998</v>
      </c>
      <c r="G23575">
        <f t="shared" si="736"/>
        <v>3.5514999999999999</v>
      </c>
    </row>
    <row r="23576" spans="1:7" x14ac:dyDescent="0.3">
      <c r="A23576" s="14">
        <f t="shared" si="737"/>
        <v>43925.548611111109</v>
      </c>
      <c r="B23576" s="15">
        <v>43925</v>
      </c>
      <c r="C23576" s="16">
        <v>0.54861111111111105</v>
      </c>
      <c r="D23576">
        <v>0.38700000000000001</v>
      </c>
      <c r="E23576">
        <v>0.52</v>
      </c>
      <c r="F23576">
        <v>3.11</v>
      </c>
      <c r="G23576">
        <f t="shared" si="736"/>
        <v>3.0902500000000002</v>
      </c>
    </row>
    <row r="23577" spans="1:7" x14ac:dyDescent="0.3">
      <c r="A23577" s="14">
        <f t="shared" si="737"/>
        <v>43925.552083333336</v>
      </c>
      <c r="B23577" s="15">
        <v>43925</v>
      </c>
      <c r="C23577" s="16">
        <v>0.55208333333333337</v>
      </c>
      <c r="D23577">
        <v>0.36199999999999999</v>
      </c>
      <c r="E23577">
        <v>0.4</v>
      </c>
      <c r="F23577">
        <v>2.149</v>
      </c>
      <c r="G23577">
        <f t="shared" ref="G23577:G23640" si="738">AVERAGE(F23575:F23578)</f>
        <v>2.8225000000000002</v>
      </c>
    </row>
    <row r="23578" spans="1:7" x14ac:dyDescent="0.3">
      <c r="A23578" s="14">
        <f t="shared" si="737"/>
        <v>43925.555555555555</v>
      </c>
      <c r="B23578" s="15">
        <v>43925</v>
      </c>
      <c r="C23578" s="16">
        <v>0.55555555555555558</v>
      </c>
      <c r="D23578">
        <v>0.39600000000000002</v>
      </c>
      <c r="E23578">
        <v>0.37</v>
      </c>
      <c r="F23578">
        <v>2.2749999999999999</v>
      </c>
      <c r="G23578">
        <f t="shared" si="738"/>
        <v>2.7562500000000001</v>
      </c>
    </row>
    <row r="23579" spans="1:7" x14ac:dyDescent="0.3">
      <c r="A23579" s="14">
        <f t="shared" si="737"/>
        <v>43925.559027777781</v>
      </c>
      <c r="B23579" s="15">
        <v>43925</v>
      </c>
      <c r="C23579" s="16">
        <v>0.55902777777777779</v>
      </c>
      <c r="D23579">
        <v>0.40400000000000003</v>
      </c>
      <c r="E23579">
        <v>0.55000000000000004</v>
      </c>
      <c r="F23579">
        <v>3.4910000000000001</v>
      </c>
      <c r="G23579">
        <f t="shared" si="738"/>
        <v>2.7634999999999996</v>
      </c>
    </row>
    <row r="23580" spans="1:7" x14ac:dyDescent="0.3">
      <c r="A23580" s="14">
        <f t="shared" si="737"/>
        <v>43925.5625</v>
      </c>
      <c r="B23580" s="15">
        <v>43925</v>
      </c>
      <c r="C23580" s="16">
        <v>0.5625</v>
      </c>
      <c r="D23580">
        <v>0.44700000000000001</v>
      </c>
      <c r="E23580">
        <v>0.42</v>
      </c>
      <c r="F23580">
        <v>3.1389999999999998</v>
      </c>
      <c r="G23580">
        <f t="shared" si="738"/>
        <v>3.3354999999999997</v>
      </c>
    </row>
    <row r="23581" spans="1:7" x14ac:dyDescent="0.3">
      <c r="A23581" s="14">
        <f t="shared" si="737"/>
        <v>43925.565972222219</v>
      </c>
      <c r="B23581" s="15">
        <v>43925</v>
      </c>
      <c r="C23581" s="16">
        <v>0.56597222222222221</v>
      </c>
      <c r="D23581">
        <v>0.43</v>
      </c>
      <c r="E23581">
        <v>0.63</v>
      </c>
      <c r="F23581">
        <v>4.4370000000000003</v>
      </c>
      <c r="G23581">
        <f t="shared" si="738"/>
        <v>3.57375</v>
      </c>
    </row>
    <row r="23582" spans="1:7" x14ac:dyDescent="0.3">
      <c r="A23582" s="14">
        <f t="shared" si="737"/>
        <v>43925.569444444445</v>
      </c>
      <c r="B23582" s="15">
        <v>43925</v>
      </c>
      <c r="C23582" s="16">
        <v>0.56944444444444442</v>
      </c>
      <c r="D23582">
        <v>0.42099999999999999</v>
      </c>
      <c r="E23582">
        <v>0.47</v>
      </c>
      <c r="F23582">
        <v>3.2280000000000002</v>
      </c>
      <c r="G23582">
        <f t="shared" si="738"/>
        <v>3.5917500000000002</v>
      </c>
    </row>
    <row r="23583" spans="1:7" x14ac:dyDescent="0.3">
      <c r="A23583" s="14">
        <f t="shared" si="737"/>
        <v>43925.572916666664</v>
      </c>
      <c r="B23583" s="15">
        <v>43925</v>
      </c>
      <c r="C23583" s="16">
        <v>0.57291666666666663</v>
      </c>
      <c r="D23583">
        <v>0.43</v>
      </c>
      <c r="E23583">
        <v>0.51</v>
      </c>
      <c r="F23583">
        <v>3.5630000000000002</v>
      </c>
      <c r="G23583">
        <f t="shared" si="738"/>
        <v>3.7372500000000004</v>
      </c>
    </row>
    <row r="23584" spans="1:7" x14ac:dyDescent="0.3">
      <c r="A23584" s="14">
        <f t="shared" si="737"/>
        <v>43925.576388888891</v>
      </c>
      <c r="B23584" s="15">
        <v>43925</v>
      </c>
      <c r="C23584" s="16">
        <v>0.57638888888888895</v>
      </c>
      <c r="D23584">
        <v>0.44700000000000001</v>
      </c>
      <c r="E23584">
        <v>0.5</v>
      </c>
      <c r="F23584">
        <v>3.7210000000000001</v>
      </c>
      <c r="G23584">
        <f t="shared" si="738"/>
        <v>3.8392499999999998</v>
      </c>
    </row>
    <row r="23585" spans="1:7" x14ac:dyDescent="0.3">
      <c r="A23585" s="14">
        <f t="shared" si="737"/>
        <v>43925.579861111109</v>
      </c>
      <c r="B23585" s="15">
        <v>43925</v>
      </c>
      <c r="C23585" s="16">
        <v>0.57986111111111105</v>
      </c>
      <c r="D23585">
        <v>0.46400000000000002</v>
      </c>
      <c r="E23585">
        <v>0.62</v>
      </c>
      <c r="F23585">
        <v>4.8449999999999998</v>
      </c>
      <c r="G23585">
        <f t="shared" si="738"/>
        <v>3.9895000000000005</v>
      </c>
    </row>
    <row r="23586" spans="1:7" x14ac:dyDescent="0.3">
      <c r="A23586" s="14">
        <f t="shared" si="737"/>
        <v>43925.583333333336</v>
      </c>
      <c r="B23586" s="15">
        <v>43925</v>
      </c>
      <c r="C23586" s="16">
        <v>0.58333333333333337</v>
      </c>
      <c r="D23586">
        <v>0.46400000000000002</v>
      </c>
      <c r="E23586">
        <v>0.49</v>
      </c>
      <c r="F23586">
        <v>3.8290000000000002</v>
      </c>
      <c r="G23586">
        <f t="shared" si="738"/>
        <v>3.9217499999999998</v>
      </c>
    </row>
    <row r="23587" spans="1:7" x14ac:dyDescent="0.3">
      <c r="A23587" s="14">
        <f t="shared" si="737"/>
        <v>43925.586805555555</v>
      </c>
      <c r="B23587" s="15">
        <v>43925</v>
      </c>
      <c r="C23587" s="16">
        <v>0.58680555555555558</v>
      </c>
      <c r="D23587">
        <v>0.44700000000000001</v>
      </c>
      <c r="E23587">
        <v>0.44</v>
      </c>
      <c r="F23587">
        <v>3.2919999999999998</v>
      </c>
      <c r="G23587">
        <f t="shared" si="738"/>
        <v>3.9249999999999998</v>
      </c>
    </row>
    <row r="23588" spans="1:7" x14ac:dyDescent="0.3">
      <c r="A23588" s="14">
        <f t="shared" si="737"/>
        <v>43925.590277777781</v>
      </c>
      <c r="B23588" s="15">
        <v>43925</v>
      </c>
      <c r="C23588" s="16">
        <v>0.59027777777777779</v>
      </c>
      <c r="D23588">
        <v>0.438</v>
      </c>
      <c r="E23588">
        <v>0.52</v>
      </c>
      <c r="F23588">
        <v>3.734</v>
      </c>
      <c r="G23588">
        <f t="shared" si="738"/>
        <v>3.64175</v>
      </c>
    </row>
    <row r="23589" spans="1:7" x14ac:dyDescent="0.3">
      <c r="A23589" s="14">
        <f t="shared" si="737"/>
        <v>43925.59375</v>
      </c>
      <c r="B23589" s="15">
        <v>43925</v>
      </c>
      <c r="C23589" s="16">
        <v>0.59375</v>
      </c>
      <c r="D23589">
        <v>0.438</v>
      </c>
      <c r="E23589">
        <v>0.51</v>
      </c>
      <c r="F23589">
        <v>3.7120000000000002</v>
      </c>
      <c r="G23589">
        <f t="shared" si="738"/>
        <v>3.4402499999999998</v>
      </c>
    </row>
    <row r="23590" spans="1:7" x14ac:dyDescent="0.3">
      <c r="A23590" s="14">
        <f t="shared" si="737"/>
        <v>43925.597222222219</v>
      </c>
      <c r="B23590" s="15">
        <v>43925</v>
      </c>
      <c r="C23590" s="16">
        <v>0.59722222222222221</v>
      </c>
      <c r="D23590">
        <v>0.45500000000000002</v>
      </c>
      <c r="E23590">
        <v>0.4</v>
      </c>
      <c r="F23590">
        <v>3.0230000000000001</v>
      </c>
      <c r="G23590">
        <f t="shared" si="738"/>
        <v>3.3235000000000001</v>
      </c>
    </row>
    <row r="23591" spans="1:7" x14ac:dyDescent="0.3">
      <c r="A23591" s="14">
        <f t="shared" si="737"/>
        <v>43925.600694444445</v>
      </c>
      <c r="B23591" s="15">
        <v>43925</v>
      </c>
      <c r="C23591" s="16">
        <v>0.60069444444444442</v>
      </c>
      <c r="D23591">
        <v>0.40400000000000003</v>
      </c>
      <c r="E23591">
        <v>0.44</v>
      </c>
      <c r="F23591">
        <v>2.8250000000000002</v>
      </c>
      <c r="G23591">
        <f t="shared" si="738"/>
        <v>3.5920000000000001</v>
      </c>
    </row>
    <row r="23592" spans="1:7" x14ac:dyDescent="0.3">
      <c r="A23592" s="14">
        <f t="shared" si="737"/>
        <v>43925.604166666664</v>
      </c>
      <c r="B23592" s="15">
        <v>43925</v>
      </c>
      <c r="C23592" s="16">
        <v>0.60416666666666663</v>
      </c>
      <c r="D23592">
        <v>0.45500000000000002</v>
      </c>
      <c r="E23592">
        <v>0.63</v>
      </c>
      <c r="F23592">
        <v>4.8079999999999998</v>
      </c>
      <c r="G23592">
        <f t="shared" si="738"/>
        <v>3.9119999999999999</v>
      </c>
    </row>
    <row r="23593" spans="1:7" x14ac:dyDescent="0.3">
      <c r="A23593" s="14">
        <f t="shared" si="737"/>
        <v>43925.607638888891</v>
      </c>
      <c r="B23593" s="15">
        <v>43925</v>
      </c>
      <c r="C23593" s="16">
        <v>0.60763888888888895</v>
      </c>
      <c r="D23593">
        <v>0.50700000000000001</v>
      </c>
      <c r="E23593">
        <v>0.56000000000000005</v>
      </c>
      <c r="F23593">
        <v>4.992</v>
      </c>
      <c r="G23593">
        <f t="shared" si="738"/>
        <v>3.9362500000000002</v>
      </c>
    </row>
    <row r="23594" spans="1:7" x14ac:dyDescent="0.3">
      <c r="A23594" s="14">
        <f t="shared" si="737"/>
        <v>43925.611111111109</v>
      </c>
      <c r="B23594" s="15">
        <v>43925</v>
      </c>
      <c r="C23594" s="16">
        <v>0.61111111111111105</v>
      </c>
      <c r="D23594">
        <v>0.45500000000000002</v>
      </c>
      <c r="E23594">
        <v>0.41</v>
      </c>
      <c r="F23594">
        <v>3.12</v>
      </c>
      <c r="G23594">
        <f t="shared" si="738"/>
        <v>3.9722500000000003</v>
      </c>
    </row>
    <row r="23595" spans="1:7" x14ac:dyDescent="0.3">
      <c r="A23595" s="14">
        <f t="shared" si="737"/>
        <v>43925.614583333336</v>
      </c>
      <c r="B23595" s="15">
        <v>43925</v>
      </c>
      <c r="C23595" s="16">
        <v>0.61458333333333337</v>
      </c>
      <c r="D23595">
        <v>0.43</v>
      </c>
      <c r="E23595">
        <v>0.42</v>
      </c>
      <c r="F23595">
        <v>2.9689999999999999</v>
      </c>
      <c r="G23595">
        <f t="shared" si="738"/>
        <v>3.448</v>
      </c>
    </row>
    <row r="23596" spans="1:7" x14ac:dyDescent="0.3">
      <c r="A23596" s="14">
        <f t="shared" si="737"/>
        <v>43925.618055555555</v>
      </c>
      <c r="B23596" s="15">
        <v>43925</v>
      </c>
      <c r="C23596" s="16">
        <v>0.61805555555555558</v>
      </c>
      <c r="D23596">
        <v>0.438</v>
      </c>
      <c r="E23596">
        <v>0.38</v>
      </c>
      <c r="F23596">
        <v>2.7109999999999999</v>
      </c>
      <c r="G23596">
        <f t="shared" si="738"/>
        <v>2.8977500000000003</v>
      </c>
    </row>
    <row r="23597" spans="1:7" x14ac:dyDescent="0.3">
      <c r="A23597" s="14">
        <f t="shared" si="737"/>
        <v>43925.621527777781</v>
      </c>
      <c r="B23597" s="15">
        <v>43925</v>
      </c>
      <c r="C23597" s="16">
        <v>0.62152777777777779</v>
      </c>
      <c r="D23597">
        <v>0.38700000000000001</v>
      </c>
      <c r="E23597">
        <v>0.47</v>
      </c>
      <c r="F23597">
        <v>2.7909999999999999</v>
      </c>
      <c r="G23597">
        <f t="shared" si="738"/>
        <v>3.101</v>
      </c>
    </row>
    <row r="23598" spans="1:7" x14ac:dyDescent="0.3">
      <c r="A23598" s="14">
        <f t="shared" si="737"/>
        <v>43925.625</v>
      </c>
      <c r="B23598" s="15">
        <v>43925</v>
      </c>
      <c r="C23598" s="16">
        <v>0.625</v>
      </c>
      <c r="D23598">
        <v>0.498</v>
      </c>
      <c r="E23598">
        <v>0.45</v>
      </c>
      <c r="F23598">
        <v>3.9329999999999998</v>
      </c>
      <c r="G23598">
        <f t="shared" si="738"/>
        <v>3.0199999999999996</v>
      </c>
    </row>
    <row r="23599" spans="1:7" x14ac:dyDescent="0.3">
      <c r="A23599" s="14">
        <f t="shared" si="737"/>
        <v>43925.628472222219</v>
      </c>
      <c r="B23599" s="15">
        <v>43925</v>
      </c>
      <c r="C23599" s="16">
        <v>0.62847222222222221</v>
      </c>
      <c r="D23599">
        <v>0.37</v>
      </c>
      <c r="E23599">
        <v>0.47</v>
      </c>
      <c r="F23599">
        <v>2.645</v>
      </c>
      <c r="G23599">
        <f t="shared" si="738"/>
        <v>3.3952499999999999</v>
      </c>
    </row>
    <row r="23600" spans="1:7" x14ac:dyDescent="0.3">
      <c r="A23600" s="14">
        <f t="shared" si="737"/>
        <v>43925.631944444445</v>
      </c>
      <c r="B23600" s="15">
        <v>43925</v>
      </c>
      <c r="C23600" s="16">
        <v>0.63194444444444442</v>
      </c>
      <c r="D23600">
        <v>0.49</v>
      </c>
      <c r="E23600">
        <v>0.5</v>
      </c>
      <c r="F23600">
        <v>4.2119999999999997</v>
      </c>
      <c r="G23600">
        <f t="shared" si="738"/>
        <v>3.673</v>
      </c>
    </row>
    <row r="23601" spans="1:7" x14ac:dyDescent="0.3">
      <c r="A23601" s="14">
        <f t="shared" si="737"/>
        <v>43925.635416666664</v>
      </c>
      <c r="B23601" s="15">
        <v>43925</v>
      </c>
      <c r="C23601" s="16">
        <v>0.63541666666666663</v>
      </c>
      <c r="D23601">
        <v>0.48099999999999998</v>
      </c>
      <c r="E23601">
        <v>0.47</v>
      </c>
      <c r="F23601">
        <v>3.9020000000000001</v>
      </c>
      <c r="G23601">
        <f t="shared" si="738"/>
        <v>3.3665000000000003</v>
      </c>
    </row>
    <row r="23602" spans="1:7" x14ac:dyDescent="0.3">
      <c r="A23602" s="14">
        <f t="shared" si="737"/>
        <v>43925.638888888891</v>
      </c>
      <c r="B23602" s="15">
        <v>43925</v>
      </c>
      <c r="C23602" s="16">
        <v>0.63888888888888895</v>
      </c>
      <c r="D23602">
        <v>0.42099999999999999</v>
      </c>
      <c r="E23602">
        <v>0.4</v>
      </c>
      <c r="F23602">
        <v>2.7069999999999999</v>
      </c>
      <c r="G23602">
        <f t="shared" si="738"/>
        <v>3.7232500000000002</v>
      </c>
    </row>
    <row r="23603" spans="1:7" x14ac:dyDescent="0.3">
      <c r="A23603" s="14">
        <f t="shared" si="737"/>
        <v>43925.642361111109</v>
      </c>
      <c r="B23603" s="15">
        <v>43925</v>
      </c>
      <c r="C23603" s="16">
        <v>0.64236111111111105</v>
      </c>
      <c r="D23603">
        <v>0.50700000000000001</v>
      </c>
      <c r="E23603">
        <v>0.45</v>
      </c>
      <c r="F23603">
        <v>4.0720000000000001</v>
      </c>
      <c r="G23603">
        <f t="shared" si="738"/>
        <v>3.5145</v>
      </c>
    </row>
    <row r="23604" spans="1:7" x14ac:dyDescent="0.3">
      <c r="A23604" s="14">
        <f t="shared" si="737"/>
        <v>43925.645833333336</v>
      </c>
      <c r="B23604" s="15">
        <v>43925</v>
      </c>
      <c r="C23604" s="16">
        <v>0.64583333333333337</v>
      </c>
      <c r="D23604">
        <v>0.40400000000000003</v>
      </c>
      <c r="E23604">
        <v>0.53</v>
      </c>
      <c r="F23604">
        <v>3.3769999999999998</v>
      </c>
      <c r="G23604">
        <f t="shared" si="738"/>
        <v>3.5764999999999998</v>
      </c>
    </row>
    <row r="23605" spans="1:7" x14ac:dyDescent="0.3">
      <c r="A23605" s="14">
        <f t="shared" si="737"/>
        <v>43925.649305555555</v>
      </c>
      <c r="B23605" s="15">
        <v>43925</v>
      </c>
      <c r="C23605" s="16">
        <v>0.64930555555555558</v>
      </c>
      <c r="D23605">
        <v>0.43</v>
      </c>
      <c r="E23605">
        <v>0.59</v>
      </c>
      <c r="F23605">
        <v>4.1500000000000004</v>
      </c>
      <c r="G23605">
        <f t="shared" si="738"/>
        <v>3.6372499999999999</v>
      </c>
    </row>
    <row r="23606" spans="1:7" x14ac:dyDescent="0.3">
      <c r="A23606" s="14">
        <f t="shared" si="737"/>
        <v>43925.652777777781</v>
      </c>
      <c r="B23606" s="15">
        <v>43925</v>
      </c>
      <c r="C23606" s="16">
        <v>0.65277777777777779</v>
      </c>
      <c r="D23606">
        <v>0.41299999999999998</v>
      </c>
      <c r="E23606">
        <v>0.45</v>
      </c>
      <c r="F23606">
        <v>2.95</v>
      </c>
      <c r="G23606">
        <f t="shared" si="738"/>
        <v>3.8607500000000003</v>
      </c>
    </row>
    <row r="23607" spans="1:7" x14ac:dyDescent="0.3">
      <c r="A23607" s="14">
        <f t="shared" si="737"/>
        <v>43925.65625</v>
      </c>
      <c r="B23607" s="15">
        <v>43925</v>
      </c>
      <c r="C23607" s="16">
        <v>0.65625</v>
      </c>
      <c r="D23607">
        <v>0.48099999999999998</v>
      </c>
      <c r="E23607">
        <v>0.6</v>
      </c>
      <c r="F23607">
        <v>4.9660000000000002</v>
      </c>
      <c r="G23607">
        <f t="shared" si="738"/>
        <v>3.93</v>
      </c>
    </row>
    <row r="23608" spans="1:7" x14ac:dyDescent="0.3">
      <c r="A23608" s="14">
        <f t="shared" si="737"/>
        <v>43925.659722222219</v>
      </c>
      <c r="B23608" s="15">
        <v>43925</v>
      </c>
      <c r="C23608" s="16">
        <v>0.65972222222222221</v>
      </c>
      <c r="D23608">
        <v>0.43</v>
      </c>
      <c r="E23608">
        <v>0.52</v>
      </c>
      <c r="F23608">
        <v>3.6539999999999999</v>
      </c>
      <c r="G23608">
        <f t="shared" si="738"/>
        <v>3.6444999999999999</v>
      </c>
    </row>
    <row r="23609" spans="1:7" x14ac:dyDescent="0.3">
      <c r="A23609" s="14">
        <f t="shared" si="737"/>
        <v>43925.663194444445</v>
      </c>
      <c r="B23609" s="15">
        <v>43925</v>
      </c>
      <c r="C23609" s="16">
        <v>0.66319444444444442</v>
      </c>
      <c r="D23609">
        <v>0.43</v>
      </c>
      <c r="E23609">
        <v>0.43</v>
      </c>
      <c r="F23609">
        <v>3.008</v>
      </c>
      <c r="G23609">
        <f t="shared" si="738"/>
        <v>3.5867499999999999</v>
      </c>
    </row>
    <row r="23610" spans="1:7" x14ac:dyDescent="0.3">
      <c r="A23610" s="14">
        <f t="shared" si="737"/>
        <v>43925.666666666664</v>
      </c>
      <c r="B23610" s="15">
        <v>43925</v>
      </c>
      <c r="C23610" s="16">
        <v>0.66666666666666663</v>
      </c>
      <c r="D23610">
        <v>0.39600000000000002</v>
      </c>
      <c r="E23610">
        <v>0.44</v>
      </c>
      <c r="F23610">
        <v>2.7189999999999999</v>
      </c>
      <c r="G23610">
        <f t="shared" si="738"/>
        <v>3.0967500000000001</v>
      </c>
    </row>
    <row r="23611" spans="1:7" x14ac:dyDescent="0.3">
      <c r="A23611" s="14">
        <f t="shared" si="737"/>
        <v>43925.670138888891</v>
      </c>
      <c r="B23611" s="15">
        <v>43925</v>
      </c>
      <c r="C23611" s="16">
        <v>0.67013888888888884</v>
      </c>
      <c r="D23611">
        <v>0.40400000000000003</v>
      </c>
      <c r="E23611">
        <v>0.47</v>
      </c>
      <c r="F23611">
        <v>3.0059999999999998</v>
      </c>
      <c r="G23611">
        <f t="shared" si="738"/>
        <v>4.0534999999999997</v>
      </c>
    </row>
    <row r="23612" spans="1:7" x14ac:dyDescent="0.3">
      <c r="A23612" s="14">
        <f t="shared" si="737"/>
        <v>43925.673611111109</v>
      </c>
      <c r="B23612" s="15">
        <v>43925</v>
      </c>
      <c r="C23612" s="16">
        <v>0.67361111111111116</v>
      </c>
      <c r="D23612">
        <v>0.50700000000000001</v>
      </c>
      <c r="E23612">
        <v>0.84</v>
      </c>
      <c r="F23612">
        <v>7.4809999999999999</v>
      </c>
      <c r="G23612">
        <f t="shared" si="738"/>
        <v>5.0964999999999998</v>
      </c>
    </row>
    <row r="23613" spans="1:7" x14ac:dyDescent="0.3">
      <c r="A23613" s="14">
        <f t="shared" si="737"/>
        <v>43925.677083333336</v>
      </c>
      <c r="B23613" s="15">
        <v>43925</v>
      </c>
      <c r="C23613" s="16">
        <v>0.67708333333333337</v>
      </c>
      <c r="D23613">
        <v>0.49</v>
      </c>
      <c r="E23613">
        <v>0.84</v>
      </c>
      <c r="F23613">
        <v>7.18</v>
      </c>
      <c r="G23613">
        <f t="shared" si="738"/>
        <v>5.9465000000000003</v>
      </c>
    </row>
    <row r="23614" spans="1:7" x14ac:dyDescent="0.3">
      <c r="A23614" s="14">
        <f t="shared" si="737"/>
        <v>43925.680555555555</v>
      </c>
      <c r="B23614" s="15">
        <v>43925</v>
      </c>
      <c r="C23614" s="16">
        <v>0.68055555555555547</v>
      </c>
      <c r="D23614">
        <v>0.46400000000000002</v>
      </c>
      <c r="E23614">
        <v>0.78</v>
      </c>
      <c r="F23614">
        <v>6.1189999999999998</v>
      </c>
      <c r="G23614">
        <f t="shared" si="738"/>
        <v>6.1587500000000004</v>
      </c>
    </row>
    <row r="23615" spans="1:7" x14ac:dyDescent="0.3">
      <c r="A23615" s="14">
        <f t="shared" si="737"/>
        <v>43925.684027777781</v>
      </c>
      <c r="B23615" s="15">
        <v>43925</v>
      </c>
      <c r="C23615" s="16">
        <v>0.68402777777777779</v>
      </c>
      <c r="D23615">
        <v>0.44700000000000001</v>
      </c>
      <c r="E23615">
        <v>0.52</v>
      </c>
      <c r="F23615">
        <v>3.855</v>
      </c>
      <c r="G23615">
        <f t="shared" si="738"/>
        <v>4.9559999999999995</v>
      </c>
    </row>
    <row r="23616" spans="1:7" x14ac:dyDescent="0.3">
      <c r="A23616" s="14">
        <f t="shared" si="737"/>
        <v>43925.6875</v>
      </c>
      <c r="B23616" s="15">
        <v>43925</v>
      </c>
      <c r="C23616" s="16">
        <v>0.6875</v>
      </c>
      <c r="D23616">
        <v>0.38700000000000001</v>
      </c>
      <c r="E23616">
        <v>0.45</v>
      </c>
      <c r="F23616">
        <v>2.67</v>
      </c>
      <c r="G23616">
        <f t="shared" si="738"/>
        <v>4.17075</v>
      </c>
    </row>
    <row r="23617" spans="1:7" x14ac:dyDescent="0.3">
      <c r="A23617" s="14">
        <f t="shared" si="737"/>
        <v>43925.690972222219</v>
      </c>
      <c r="B23617" s="15">
        <v>43925</v>
      </c>
      <c r="C23617" s="16">
        <v>0.69097222222222221</v>
      </c>
      <c r="D23617">
        <v>0.46400000000000002</v>
      </c>
      <c r="E23617">
        <v>0.51</v>
      </c>
      <c r="F23617">
        <v>4.0389999999999997</v>
      </c>
      <c r="G23617">
        <f t="shared" si="738"/>
        <v>3.7969999999999997</v>
      </c>
    </row>
    <row r="23618" spans="1:7" x14ac:dyDescent="0.3">
      <c r="A23618" s="14">
        <f t="shared" si="737"/>
        <v>43925.694444444445</v>
      </c>
      <c r="B23618" s="15">
        <v>43925</v>
      </c>
      <c r="C23618" s="16">
        <v>0.69444444444444453</v>
      </c>
      <c r="D23618">
        <v>0.438</v>
      </c>
      <c r="E23618">
        <v>0.64</v>
      </c>
      <c r="F23618">
        <v>4.6239999999999997</v>
      </c>
      <c r="G23618">
        <f t="shared" si="738"/>
        <v>3.9902499999999996</v>
      </c>
    </row>
    <row r="23619" spans="1:7" x14ac:dyDescent="0.3">
      <c r="A23619" s="14">
        <f t="shared" si="737"/>
        <v>43925.697916666664</v>
      </c>
      <c r="B23619" s="15">
        <v>43925</v>
      </c>
      <c r="C23619" s="16">
        <v>0.69791666666666663</v>
      </c>
      <c r="D23619">
        <v>0.47199999999999998</v>
      </c>
      <c r="E23619">
        <v>0.56999999999999995</v>
      </c>
      <c r="F23619">
        <v>4.6280000000000001</v>
      </c>
      <c r="G23619">
        <f t="shared" si="738"/>
        <v>4.4749999999999996</v>
      </c>
    </row>
    <row r="23620" spans="1:7" x14ac:dyDescent="0.3">
      <c r="A23620" s="14">
        <f t="shared" si="737"/>
        <v>43925.701388888891</v>
      </c>
      <c r="B23620" s="15">
        <v>43925</v>
      </c>
      <c r="C23620" s="16">
        <v>0.70138888888888884</v>
      </c>
      <c r="D23620">
        <v>0.46400000000000002</v>
      </c>
      <c r="E23620">
        <v>0.59</v>
      </c>
      <c r="F23620">
        <v>4.609</v>
      </c>
      <c r="G23620">
        <f t="shared" si="738"/>
        <v>4.2557499999999999</v>
      </c>
    </row>
    <row r="23621" spans="1:7" x14ac:dyDescent="0.3">
      <c r="A23621" s="14">
        <f t="shared" ref="A23621:A23684" si="739">B23621+C23621</f>
        <v>43925.704861111109</v>
      </c>
      <c r="B23621" s="15">
        <v>43925</v>
      </c>
      <c r="C23621" s="16">
        <v>0.70486111111111116</v>
      </c>
      <c r="D23621">
        <v>0.41299999999999998</v>
      </c>
      <c r="E23621">
        <v>0.48</v>
      </c>
      <c r="F23621">
        <v>3.1619999999999999</v>
      </c>
      <c r="G23621">
        <f t="shared" si="738"/>
        <v>4.0250000000000004</v>
      </c>
    </row>
    <row r="23622" spans="1:7" x14ac:dyDescent="0.3">
      <c r="A23622" s="14">
        <f t="shared" si="739"/>
        <v>43925.708333333336</v>
      </c>
      <c r="B23622" s="15">
        <v>43925</v>
      </c>
      <c r="C23622" s="16">
        <v>0.70833333333333337</v>
      </c>
      <c r="D23622">
        <v>0.43</v>
      </c>
      <c r="E23622">
        <v>0.53</v>
      </c>
      <c r="F23622">
        <v>3.7010000000000001</v>
      </c>
      <c r="G23622">
        <f t="shared" si="738"/>
        <v>3.4129999999999998</v>
      </c>
    </row>
    <row r="23623" spans="1:7" x14ac:dyDescent="0.3">
      <c r="A23623" s="14">
        <f t="shared" si="739"/>
        <v>43925.711805555555</v>
      </c>
      <c r="B23623" s="15">
        <v>43925</v>
      </c>
      <c r="C23623" s="16">
        <v>0.71180555555555547</v>
      </c>
      <c r="D23623">
        <v>0.379</v>
      </c>
      <c r="E23623">
        <v>0.38</v>
      </c>
      <c r="F23623">
        <v>2.1800000000000002</v>
      </c>
      <c r="G23623">
        <f t="shared" si="738"/>
        <v>3.1019999999999999</v>
      </c>
    </row>
    <row r="23624" spans="1:7" x14ac:dyDescent="0.3">
      <c r="A23624" s="14">
        <f t="shared" si="739"/>
        <v>43925.715277777781</v>
      </c>
      <c r="B23624" s="15">
        <v>43925</v>
      </c>
      <c r="C23624" s="16">
        <v>0.71527777777777779</v>
      </c>
      <c r="D23624">
        <v>0.44700000000000001</v>
      </c>
      <c r="E23624">
        <v>0.45</v>
      </c>
      <c r="F23624">
        <v>3.3650000000000002</v>
      </c>
      <c r="G23624">
        <f t="shared" si="738"/>
        <v>2.99925</v>
      </c>
    </row>
    <row r="23625" spans="1:7" x14ac:dyDescent="0.3">
      <c r="A23625" s="14">
        <f t="shared" si="739"/>
        <v>43925.71875</v>
      </c>
      <c r="B23625" s="15">
        <v>43925</v>
      </c>
      <c r="C23625" s="16">
        <v>0.71875</v>
      </c>
      <c r="D23625">
        <v>0.41299999999999998</v>
      </c>
      <c r="E23625">
        <v>0.42</v>
      </c>
      <c r="F23625">
        <v>2.7509999999999999</v>
      </c>
      <c r="G23625">
        <f t="shared" si="738"/>
        <v>2.9372499999999997</v>
      </c>
    </row>
    <row r="23626" spans="1:7" x14ac:dyDescent="0.3">
      <c r="A23626" s="14">
        <f t="shared" si="739"/>
        <v>43925.722222222219</v>
      </c>
      <c r="B23626" s="15">
        <v>43925</v>
      </c>
      <c r="C23626" s="16">
        <v>0.72222222222222221</v>
      </c>
      <c r="D23626">
        <v>0.44700000000000001</v>
      </c>
      <c r="E23626">
        <v>0.47</v>
      </c>
      <c r="F23626">
        <v>3.4529999999999998</v>
      </c>
      <c r="G23626">
        <f t="shared" si="738"/>
        <v>3.2839999999999998</v>
      </c>
    </row>
    <row r="23627" spans="1:7" x14ac:dyDescent="0.3">
      <c r="A23627" s="14">
        <f t="shared" si="739"/>
        <v>43925.725694444445</v>
      </c>
      <c r="B23627" s="15">
        <v>43925</v>
      </c>
      <c r="C23627" s="16">
        <v>0.72569444444444453</v>
      </c>
      <c r="D23627">
        <v>0.438</v>
      </c>
      <c r="E23627">
        <v>0.49</v>
      </c>
      <c r="F23627">
        <v>3.5670000000000002</v>
      </c>
      <c r="G23627">
        <f t="shared" si="738"/>
        <v>3.6232500000000005</v>
      </c>
    </row>
    <row r="23628" spans="1:7" x14ac:dyDescent="0.3">
      <c r="A23628" s="14">
        <f t="shared" si="739"/>
        <v>43925.729166666664</v>
      </c>
      <c r="B23628" s="15">
        <v>43925</v>
      </c>
      <c r="C23628" s="16">
        <v>0.72916666666666663</v>
      </c>
      <c r="D23628">
        <v>0.47199999999999998</v>
      </c>
      <c r="E23628">
        <v>0.59</v>
      </c>
      <c r="F23628">
        <v>4.7220000000000004</v>
      </c>
      <c r="G23628">
        <f t="shared" si="738"/>
        <v>3.9162500000000002</v>
      </c>
    </row>
    <row r="23629" spans="1:7" x14ac:dyDescent="0.3">
      <c r="A23629" s="14">
        <f t="shared" si="739"/>
        <v>43925.732638888891</v>
      </c>
      <c r="B23629" s="15">
        <v>43925</v>
      </c>
      <c r="C23629" s="16">
        <v>0.73263888888888884</v>
      </c>
      <c r="D23629">
        <v>0.37</v>
      </c>
      <c r="E23629">
        <v>0.7</v>
      </c>
      <c r="F23629">
        <v>3.923</v>
      </c>
      <c r="G23629">
        <f t="shared" si="738"/>
        <v>4.4597500000000005</v>
      </c>
    </row>
    <row r="23630" spans="1:7" x14ac:dyDescent="0.3">
      <c r="A23630" s="14">
        <f t="shared" si="739"/>
        <v>43925.736111111109</v>
      </c>
      <c r="B23630" s="15">
        <v>43925</v>
      </c>
      <c r="C23630" s="16">
        <v>0.73611111111111116</v>
      </c>
      <c r="D23630">
        <v>0.48099999999999998</v>
      </c>
      <c r="E23630">
        <v>0.68</v>
      </c>
      <c r="F23630">
        <v>5.6269999999999998</v>
      </c>
      <c r="G23630">
        <f t="shared" si="738"/>
        <v>4.59</v>
      </c>
    </row>
    <row r="23631" spans="1:7" x14ac:dyDescent="0.3">
      <c r="A23631" s="14">
        <f t="shared" si="739"/>
        <v>43925.739583333336</v>
      </c>
      <c r="B23631" s="15">
        <v>43925</v>
      </c>
      <c r="C23631" s="16">
        <v>0.73958333333333337</v>
      </c>
      <c r="D23631">
        <v>0.45500000000000002</v>
      </c>
      <c r="E23631">
        <v>0.54</v>
      </c>
      <c r="F23631">
        <v>4.0880000000000001</v>
      </c>
      <c r="G23631">
        <f t="shared" si="738"/>
        <v>4.3845000000000001</v>
      </c>
    </row>
    <row r="23632" spans="1:7" x14ac:dyDescent="0.3">
      <c r="A23632" s="14">
        <f t="shared" si="739"/>
        <v>43925.743055555555</v>
      </c>
      <c r="B23632" s="15">
        <v>43925</v>
      </c>
      <c r="C23632" s="16">
        <v>0.74305555555555547</v>
      </c>
      <c r="D23632">
        <v>0.43</v>
      </c>
      <c r="E23632">
        <v>0.56000000000000005</v>
      </c>
      <c r="F23632">
        <v>3.9</v>
      </c>
      <c r="G23632">
        <f t="shared" si="738"/>
        <v>4.5090000000000003</v>
      </c>
    </row>
    <row r="23633" spans="1:7" x14ac:dyDescent="0.3">
      <c r="A23633" s="14">
        <f t="shared" si="739"/>
        <v>43925.746527777781</v>
      </c>
      <c r="B23633" s="15">
        <v>43925</v>
      </c>
      <c r="C23633" s="16">
        <v>0.74652777777777779</v>
      </c>
      <c r="D23633">
        <v>0.50700000000000001</v>
      </c>
      <c r="E23633">
        <v>0.49</v>
      </c>
      <c r="F23633">
        <v>4.4210000000000003</v>
      </c>
      <c r="G23633">
        <f t="shared" si="738"/>
        <v>3.9117499999999996</v>
      </c>
    </row>
    <row r="23634" spans="1:7" x14ac:dyDescent="0.3">
      <c r="A23634" s="14">
        <f t="shared" si="739"/>
        <v>43925.75</v>
      </c>
      <c r="B23634" s="15">
        <v>43925</v>
      </c>
      <c r="C23634" s="16">
        <v>0.75</v>
      </c>
      <c r="D23634">
        <v>0.43</v>
      </c>
      <c r="E23634">
        <v>0.46</v>
      </c>
      <c r="F23634">
        <v>3.238</v>
      </c>
      <c r="G23634">
        <f t="shared" si="738"/>
        <v>3.5642499999999999</v>
      </c>
    </row>
    <row r="23635" spans="1:7" x14ac:dyDescent="0.3">
      <c r="A23635" s="14">
        <f t="shared" si="739"/>
        <v>43925.753472222219</v>
      </c>
      <c r="B23635" s="15">
        <v>43925</v>
      </c>
      <c r="C23635" s="16">
        <v>0.75347222222222221</v>
      </c>
      <c r="D23635">
        <v>0.41299999999999998</v>
      </c>
      <c r="E23635">
        <v>0.41</v>
      </c>
      <c r="F23635">
        <v>2.698</v>
      </c>
      <c r="G23635">
        <f t="shared" si="738"/>
        <v>3.4770000000000003</v>
      </c>
    </row>
    <row r="23636" spans="1:7" x14ac:dyDescent="0.3">
      <c r="A23636" s="14">
        <f t="shared" si="739"/>
        <v>43925.756944444445</v>
      </c>
      <c r="B23636" s="15">
        <v>43925</v>
      </c>
      <c r="C23636" s="16">
        <v>0.75694444444444453</v>
      </c>
      <c r="D23636">
        <v>0.47199999999999998</v>
      </c>
      <c r="E23636">
        <v>0.44</v>
      </c>
      <c r="F23636">
        <v>3.5510000000000002</v>
      </c>
      <c r="G23636">
        <f t="shared" si="738"/>
        <v>3.3327499999999999</v>
      </c>
    </row>
    <row r="23637" spans="1:7" x14ac:dyDescent="0.3">
      <c r="A23637" s="14">
        <f t="shared" si="739"/>
        <v>43925.760416666664</v>
      </c>
      <c r="B23637" s="15">
        <v>43925</v>
      </c>
      <c r="C23637" s="16">
        <v>0.76041666666666663</v>
      </c>
      <c r="D23637">
        <v>0.43</v>
      </c>
      <c r="E23637">
        <v>0.55000000000000004</v>
      </c>
      <c r="F23637">
        <v>3.8439999999999999</v>
      </c>
      <c r="G23637">
        <f t="shared" si="738"/>
        <v>3.1792500000000001</v>
      </c>
    </row>
    <row r="23638" spans="1:7" x14ac:dyDescent="0.3">
      <c r="A23638" s="14">
        <f t="shared" si="739"/>
        <v>43925.763888888891</v>
      </c>
      <c r="B23638" s="15">
        <v>43925</v>
      </c>
      <c r="C23638" s="16">
        <v>0.76388888888888884</v>
      </c>
      <c r="D23638">
        <v>0.42099999999999999</v>
      </c>
      <c r="E23638">
        <v>0.39</v>
      </c>
      <c r="F23638">
        <v>2.6240000000000001</v>
      </c>
      <c r="G23638">
        <f t="shared" si="738"/>
        <v>3.4735</v>
      </c>
    </row>
    <row r="23639" spans="1:7" x14ac:dyDescent="0.3">
      <c r="A23639" s="14">
        <f t="shared" si="739"/>
        <v>43925.767361111109</v>
      </c>
      <c r="B23639" s="15">
        <v>43925</v>
      </c>
      <c r="C23639" s="16">
        <v>0.76736111111111116</v>
      </c>
      <c r="D23639">
        <v>0.43</v>
      </c>
      <c r="E23639">
        <v>0.55000000000000004</v>
      </c>
      <c r="F23639">
        <v>3.875</v>
      </c>
      <c r="G23639">
        <f t="shared" si="738"/>
        <v>3.4125000000000001</v>
      </c>
    </row>
    <row r="23640" spans="1:7" x14ac:dyDescent="0.3">
      <c r="A23640" s="14">
        <f t="shared" si="739"/>
        <v>43925.770833333336</v>
      </c>
      <c r="B23640" s="15">
        <v>43925</v>
      </c>
      <c r="C23640" s="16">
        <v>0.77083333333333337</v>
      </c>
      <c r="D23640">
        <v>0.37</v>
      </c>
      <c r="E23640">
        <v>0.59</v>
      </c>
      <c r="F23640">
        <v>3.3069999999999999</v>
      </c>
      <c r="G23640">
        <f t="shared" si="738"/>
        <v>3.4942500000000001</v>
      </c>
    </row>
    <row r="23641" spans="1:7" x14ac:dyDescent="0.3">
      <c r="A23641" s="14">
        <f t="shared" si="739"/>
        <v>43925.774305555555</v>
      </c>
      <c r="B23641" s="15">
        <v>43925</v>
      </c>
      <c r="C23641" s="16">
        <v>0.77430555555555547</v>
      </c>
      <c r="D23641">
        <v>0.42099999999999999</v>
      </c>
      <c r="E23641">
        <v>0.61</v>
      </c>
      <c r="F23641">
        <v>4.1710000000000003</v>
      </c>
      <c r="G23641">
        <f t="shared" ref="G23641:G23704" si="740">AVERAGE(F23639:F23642)</f>
        <v>3.4507500000000002</v>
      </c>
    </row>
    <row r="23642" spans="1:7" x14ac:dyDescent="0.3">
      <c r="A23642" s="14">
        <f t="shared" si="739"/>
        <v>43925.777777777781</v>
      </c>
      <c r="B23642" s="15">
        <v>43925</v>
      </c>
      <c r="C23642" s="16">
        <v>0.77777777777777779</v>
      </c>
      <c r="D23642">
        <v>0.38700000000000001</v>
      </c>
      <c r="E23642">
        <v>0.41</v>
      </c>
      <c r="F23642">
        <v>2.4500000000000002</v>
      </c>
      <c r="G23642">
        <f t="shared" si="740"/>
        <v>3.3975</v>
      </c>
    </row>
    <row r="23643" spans="1:7" x14ac:dyDescent="0.3">
      <c r="A23643" s="14">
        <f t="shared" si="739"/>
        <v>43925.78125</v>
      </c>
      <c r="B23643" s="15">
        <v>43925</v>
      </c>
      <c r="C23643" s="16">
        <v>0.78125</v>
      </c>
      <c r="D23643">
        <v>0.39600000000000002</v>
      </c>
      <c r="E23643">
        <v>0.59</v>
      </c>
      <c r="F23643">
        <v>3.6619999999999999</v>
      </c>
      <c r="G23643">
        <f t="shared" si="740"/>
        <v>3.6397500000000003</v>
      </c>
    </row>
    <row r="23644" spans="1:7" x14ac:dyDescent="0.3">
      <c r="A23644" s="14">
        <f t="shared" si="739"/>
        <v>43925.784722222219</v>
      </c>
      <c r="B23644" s="15">
        <v>43925</v>
      </c>
      <c r="C23644" s="16">
        <v>0.78472222222222221</v>
      </c>
      <c r="D23644">
        <v>0.44700000000000001</v>
      </c>
      <c r="E23644">
        <v>0.57999999999999996</v>
      </c>
      <c r="F23644">
        <v>4.2759999999999998</v>
      </c>
      <c r="G23644">
        <f t="shared" si="740"/>
        <v>3.5907499999999999</v>
      </c>
    </row>
    <row r="23645" spans="1:7" x14ac:dyDescent="0.3">
      <c r="A23645" s="14">
        <f t="shared" si="739"/>
        <v>43925.788194444445</v>
      </c>
      <c r="B23645" s="15">
        <v>43925</v>
      </c>
      <c r="C23645" s="16">
        <v>0.78819444444444453</v>
      </c>
      <c r="D23645">
        <v>0.48099999999999998</v>
      </c>
      <c r="E23645">
        <v>0.48</v>
      </c>
      <c r="F23645">
        <v>3.9750000000000001</v>
      </c>
      <c r="G23645">
        <f t="shared" si="740"/>
        <v>4.1165000000000003</v>
      </c>
    </row>
    <row r="23646" spans="1:7" x14ac:dyDescent="0.3">
      <c r="A23646" s="14">
        <f t="shared" si="739"/>
        <v>43925.791666666664</v>
      </c>
      <c r="B23646" s="15">
        <v>43925</v>
      </c>
      <c r="C23646" s="16">
        <v>0.79166666666666663</v>
      </c>
      <c r="D23646">
        <v>0.45500000000000002</v>
      </c>
      <c r="E23646">
        <v>0.6</v>
      </c>
      <c r="F23646">
        <v>4.5529999999999999</v>
      </c>
      <c r="G23646">
        <f t="shared" si="740"/>
        <v>4.0824999999999996</v>
      </c>
    </row>
    <row r="23647" spans="1:7" x14ac:dyDescent="0.3">
      <c r="A23647" s="14">
        <f t="shared" si="739"/>
        <v>43925.795138888891</v>
      </c>
      <c r="B23647" s="15">
        <v>43925</v>
      </c>
      <c r="C23647" s="16">
        <v>0.79513888888888884</v>
      </c>
      <c r="D23647">
        <v>0.39600000000000002</v>
      </c>
      <c r="E23647">
        <v>0.56999999999999995</v>
      </c>
      <c r="F23647">
        <v>3.5259999999999998</v>
      </c>
      <c r="G23647">
        <f t="shared" si="740"/>
        <v>4.1662499999999998</v>
      </c>
    </row>
    <row r="23648" spans="1:7" x14ac:dyDescent="0.3">
      <c r="A23648" s="14">
        <f t="shared" si="739"/>
        <v>43925.798611111109</v>
      </c>
      <c r="B23648" s="15">
        <v>43925</v>
      </c>
      <c r="C23648" s="16">
        <v>0.79861111111111116</v>
      </c>
      <c r="D23648">
        <v>0.48099999999999998</v>
      </c>
      <c r="E23648">
        <v>0.56000000000000005</v>
      </c>
      <c r="F23648">
        <v>4.6109999999999998</v>
      </c>
      <c r="G23648">
        <f t="shared" si="740"/>
        <v>4.41</v>
      </c>
    </row>
    <row r="23649" spans="1:7" x14ac:dyDescent="0.3">
      <c r="A23649" s="14">
        <f t="shared" si="739"/>
        <v>43925.802083333336</v>
      </c>
      <c r="B23649" s="15">
        <v>43925</v>
      </c>
      <c r="C23649" s="16">
        <v>0.80208333333333337</v>
      </c>
      <c r="D23649">
        <v>0.44700000000000001</v>
      </c>
      <c r="E23649">
        <v>0.67</v>
      </c>
      <c r="F23649">
        <v>4.95</v>
      </c>
      <c r="G23649">
        <f t="shared" si="740"/>
        <v>3.7752499999999998</v>
      </c>
    </row>
    <row r="23650" spans="1:7" x14ac:dyDescent="0.3">
      <c r="A23650" s="14">
        <f t="shared" si="739"/>
        <v>43925.805555555555</v>
      </c>
      <c r="B23650" s="15">
        <v>43925</v>
      </c>
      <c r="C23650" s="16">
        <v>0.80555555555555547</v>
      </c>
      <c r="D23650">
        <v>0.34499999999999997</v>
      </c>
      <c r="E23650">
        <v>0.4</v>
      </c>
      <c r="F23650">
        <v>2.0139999999999998</v>
      </c>
      <c r="G23650">
        <f t="shared" si="740"/>
        <v>3.7482499999999996</v>
      </c>
    </row>
    <row r="23651" spans="1:7" x14ac:dyDescent="0.3">
      <c r="A23651" s="14">
        <f t="shared" si="739"/>
        <v>43925.809027777781</v>
      </c>
      <c r="B23651" s="15">
        <v>43925</v>
      </c>
      <c r="C23651" s="16">
        <v>0.80902777777777779</v>
      </c>
      <c r="D23651">
        <v>0.41299999999999998</v>
      </c>
      <c r="E23651">
        <v>0.52</v>
      </c>
      <c r="F23651">
        <v>3.4180000000000001</v>
      </c>
      <c r="G23651">
        <f t="shared" si="740"/>
        <v>3.2510000000000003</v>
      </c>
    </row>
    <row r="23652" spans="1:7" x14ac:dyDescent="0.3">
      <c r="A23652" s="14">
        <f t="shared" si="739"/>
        <v>43925.8125</v>
      </c>
      <c r="B23652" s="15">
        <v>43925</v>
      </c>
      <c r="C23652" s="16">
        <v>0.8125</v>
      </c>
      <c r="D23652">
        <v>0.45500000000000002</v>
      </c>
      <c r="E23652">
        <v>0.34</v>
      </c>
      <c r="F23652">
        <v>2.6219999999999999</v>
      </c>
      <c r="G23652">
        <f t="shared" si="740"/>
        <v>2.8342499999999999</v>
      </c>
    </row>
    <row r="23653" spans="1:7" x14ac:dyDescent="0.3">
      <c r="A23653" s="14">
        <f t="shared" si="739"/>
        <v>43925.815972222219</v>
      </c>
      <c r="B23653" s="15">
        <v>43925</v>
      </c>
      <c r="C23653" s="16">
        <v>0.81597222222222221</v>
      </c>
      <c r="D23653">
        <v>0.38700000000000001</v>
      </c>
      <c r="E23653">
        <v>0.55000000000000004</v>
      </c>
      <c r="F23653">
        <v>3.2829999999999999</v>
      </c>
      <c r="G23653">
        <f t="shared" si="740"/>
        <v>3.1415000000000002</v>
      </c>
    </row>
    <row r="23654" spans="1:7" x14ac:dyDescent="0.3">
      <c r="A23654" s="14">
        <f t="shared" si="739"/>
        <v>43925.819444444445</v>
      </c>
      <c r="B23654" s="15">
        <v>43925</v>
      </c>
      <c r="C23654" s="16">
        <v>0.81944444444444453</v>
      </c>
      <c r="D23654">
        <v>0.42099999999999999</v>
      </c>
      <c r="E23654">
        <v>0.48</v>
      </c>
      <c r="F23654">
        <v>3.2429999999999999</v>
      </c>
      <c r="G23654">
        <f t="shared" si="740"/>
        <v>3.55</v>
      </c>
    </row>
    <row r="23655" spans="1:7" x14ac:dyDescent="0.3">
      <c r="A23655" s="14">
        <f t="shared" si="739"/>
        <v>43925.822916666664</v>
      </c>
      <c r="B23655" s="15">
        <v>43925</v>
      </c>
      <c r="C23655" s="16">
        <v>0.82291666666666663</v>
      </c>
      <c r="D23655">
        <v>0.498</v>
      </c>
      <c r="E23655">
        <v>0.57999999999999996</v>
      </c>
      <c r="F23655">
        <v>5.0519999999999996</v>
      </c>
      <c r="G23655">
        <f t="shared" si="740"/>
        <v>3.8857499999999998</v>
      </c>
    </row>
    <row r="23656" spans="1:7" x14ac:dyDescent="0.3">
      <c r="A23656" s="14">
        <f t="shared" si="739"/>
        <v>43925.826388888891</v>
      </c>
      <c r="B23656" s="15">
        <v>43925</v>
      </c>
      <c r="C23656" s="16">
        <v>0.82638888888888884</v>
      </c>
      <c r="D23656">
        <v>0.43</v>
      </c>
      <c r="E23656">
        <v>0.56999999999999995</v>
      </c>
      <c r="F23656">
        <v>3.9649999999999999</v>
      </c>
      <c r="G23656">
        <f t="shared" si="740"/>
        <v>4.181</v>
      </c>
    </row>
    <row r="23657" spans="1:7" x14ac:dyDescent="0.3">
      <c r="A23657" s="14">
        <f t="shared" si="739"/>
        <v>43925.829861111109</v>
      </c>
      <c r="B23657" s="15">
        <v>43925</v>
      </c>
      <c r="C23657" s="16">
        <v>0.82986111111111116</v>
      </c>
      <c r="D23657">
        <v>0.49</v>
      </c>
      <c r="E23657">
        <v>0.52</v>
      </c>
      <c r="F23657">
        <v>4.4640000000000004</v>
      </c>
      <c r="G23657">
        <f t="shared" si="740"/>
        <v>4.2709999999999999</v>
      </c>
    </row>
    <row r="23658" spans="1:7" x14ac:dyDescent="0.3">
      <c r="A23658" s="14">
        <f t="shared" si="739"/>
        <v>43925.833333333336</v>
      </c>
      <c r="B23658" s="15">
        <v>43925</v>
      </c>
      <c r="C23658" s="16">
        <v>0.83333333333333337</v>
      </c>
      <c r="D23658">
        <v>0.438</v>
      </c>
      <c r="E23658">
        <v>0.5</v>
      </c>
      <c r="F23658">
        <v>3.6030000000000002</v>
      </c>
      <c r="G23658">
        <f t="shared" si="740"/>
        <v>4.0905000000000005</v>
      </c>
    </row>
    <row r="23659" spans="1:7" x14ac:dyDescent="0.3">
      <c r="A23659" s="14">
        <f t="shared" si="739"/>
        <v>43925.836805555555</v>
      </c>
      <c r="B23659" s="15">
        <v>43925</v>
      </c>
      <c r="C23659" s="16">
        <v>0.83680555555555547</v>
      </c>
      <c r="D23659">
        <v>0.46400000000000002</v>
      </c>
      <c r="E23659">
        <v>0.55000000000000004</v>
      </c>
      <c r="F23659">
        <v>4.33</v>
      </c>
      <c r="G23659">
        <f t="shared" si="740"/>
        <v>4.0582500000000001</v>
      </c>
    </row>
    <row r="23660" spans="1:7" x14ac:dyDescent="0.3">
      <c r="A23660" s="14">
        <f t="shared" si="739"/>
        <v>43925.840277777781</v>
      </c>
      <c r="B23660" s="15">
        <v>43925</v>
      </c>
      <c r="C23660" s="16">
        <v>0.84027777777777779</v>
      </c>
      <c r="D23660">
        <v>0.438</v>
      </c>
      <c r="E23660">
        <v>0.53</v>
      </c>
      <c r="F23660">
        <v>3.8359999999999999</v>
      </c>
      <c r="G23660">
        <f t="shared" si="740"/>
        <v>3.8694999999999999</v>
      </c>
    </row>
    <row r="23661" spans="1:7" x14ac:dyDescent="0.3">
      <c r="A23661" s="14">
        <f t="shared" si="739"/>
        <v>43925.84375</v>
      </c>
      <c r="B23661" s="15">
        <v>43925</v>
      </c>
      <c r="C23661" s="16">
        <v>0.84375</v>
      </c>
      <c r="D23661">
        <v>0.45500000000000002</v>
      </c>
      <c r="E23661">
        <v>0.49</v>
      </c>
      <c r="F23661">
        <v>3.7090000000000001</v>
      </c>
      <c r="G23661">
        <f t="shared" si="740"/>
        <v>3.76925</v>
      </c>
    </row>
    <row r="23662" spans="1:7" x14ac:dyDescent="0.3">
      <c r="A23662" s="14">
        <f t="shared" si="739"/>
        <v>43925.847222222219</v>
      </c>
      <c r="B23662" s="15">
        <v>43925</v>
      </c>
      <c r="C23662" s="16">
        <v>0.84722222222222221</v>
      </c>
      <c r="D23662">
        <v>0.39600000000000002</v>
      </c>
      <c r="E23662">
        <v>0.52</v>
      </c>
      <c r="F23662">
        <v>3.202</v>
      </c>
      <c r="G23662">
        <f t="shared" si="740"/>
        <v>3.5819999999999999</v>
      </c>
    </row>
    <row r="23663" spans="1:7" x14ac:dyDescent="0.3">
      <c r="A23663" s="14">
        <f t="shared" si="739"/>
        <v>43925.850694444445</v>
      </c>
      <c r="B23663" s="15">
        <v>43925</v>
      </c>
      <c r="C23663" s="16">
        <v>0.85069444444444453</v>
      </c>
      <c r="D23663">
        <v>0.40400000000000003</v>
      </c>
      <c r="E23663">
        <v>0.56000000000000005</v>
      </c>
      <c r="F23663">
        <v>3.581</v>
      </c>
      <c r="G23663">
        <f t="shared" si="740"/>
        <v>3.6059999999999999</v>
      </c>
    </row>
    <row r="23664" spans="1:7" x14ac:dyDescent="0.3">
      <c r="A23664" s="14">
        <f t="shared" si="739"/>
        <v>43925.854166666664</v>
      </c>
      <c r="B23664" s="15">
        <v>43925</v>
      </c>
      <c r="C23664" s="16">
        <v>0.85416666666666663</v>
      </c>
      <c r="D23664">
        <v>0.44700000000000001</v>
      </c>
      <c r="E23664">
        <v>0.53</v>
      </c>
      <c r="F23664">
        <v>3.9319999999999999</v>
      </c>
      <c r="G23664">
        <f t="shared" si="740"/>
        <v>3.7519999999999998</v>
      </c>
    </row>
    <row r="23665" spans="1:7" x14ac:dyDescent="0.3">
      <c r="A23665" s="14">
        <f t="shared" si="739"/>
        <v>43925.857638888891</v>
      </c>
      <c r="B23665" s="15">
        <v>43925</v>
      </c>
      <c r="C23665" s="16">
        <v>0.85763888888888884</v>
      </c>
      <c r="D23665">
        <v>0.47199999999999998</v>
      </c>
      <c r="E23665">
        <v>0.53</v>
      </c>
      <c r="F23665">
        <v>4.2930000000000001</v>
      </c>
      <c r="G23665">
        <f t="shared" si="740"/>
        <v>3.8930000000000002</v>
      </c>
    </row>
    <row r="23666" spans="1:7" x14ac:dyDescent="0.3">
      <c r="A23666" s="14">
        <f t="shared" si="739"/>
        <v>43925.861111111109</v>
      </c>
      <c r="B23666" s="15">
        <v>43925</v>
      </c>
      <c r="C23666" s="16">
        <v>0.86111111111111116</v>
      </c>
      <c r="D23666">
        <v>0.46400000000000002</v>
      </c>
      <c r="E23666">
        <v>0.48</v>
      </c>
      <c r="F23666">
        <v>3.766</v>
      </c>
      <c r="G23666">
        <f t="shared" si="740"/>
        <v>4.0417500000000004</v>
      </c>
    </row>
    <row r="23667" spans="1:7" x14ac:dyDescent="0.3">
      <c r="A23667" s="14">
        <f t="shared" si="739"/>
        <v>43925.864583333336</v>
      </c>
      <c r="B23667" s="15">
        <v>43925</v>
      </c>
      <c r="C23667" s="16">
        <v>0.86458333333333337</v>
      </c>
      <c r="D23667">
        <v>0.44700000000000001</v>
      </c>
      <c r="E23667">
        <v>0.56000000000000005</v>
      </c>
      <c r="F23667">
        <v>4.1760000000000002</v>
      </c>
      <c r="G23667">
        <f t="shared" si="740"/>
        <v>3.9520000000000004</v>
      </c>
    </row>
    <row r="23668" spans="1:7" x14ac:dyDescent="0.3">
      <c r="A23668" s="14">
        <f t="shared" si="739"/>
        <v>43925.868055555555</v>
      </c>
      <c r="B23668" s="15">
        <v>43925</v>
      </c>
      <c r="C23668" s="16">
        <v>0.86805555555555547</v>
      </c>
      <c r="D23668">
        <v>0.43</v>
      </c>
      <c r="E23668">
        <v>0.51</v>
      </c>
      <c r="F23668">
        <v>3.573</v>
      </c>
      <c r="G23668">
        <f t="shared" si="740"/>
        <v>4.3787500000000001</v>
      </c>
    </row>
    <row r="23669" spans="1:7" x14ac:dyDescent="0.3">
      <c r="A23669" s="14">
        <f t="shared" si="739"/>
        <v>43925.871527777781</v>
      </c>
      <c r="B23669" s="15">
        <v>43925</v>
      </c>
      <c r="C23669" s="16">
        <v>0.87152777777777779</v>
      </c>
      <c r="D23669">
        <v>0.498</v>
      </c>
      <c r="E23669">
        <v>0.69</v>
      </c>
      <c r="F23669">
        <v>6</v>
      </c>
      <c r="G23669">
        <f t="shared" si="740"/>
        <v>4.3157500000000004</v>
      </c>
    </row>
    <row r="23670" spans="1:7" x14ac:dyDescent="0.3">
      <c r="A23670" s="14">
        <f t="shared" si="739"/>
        <v>43925.875</v>
      </c>
      <c r="B23670" s="15">
        <v>43925</v>
      </c>
      <c r="C23670" s="16">
        <v>0.875</v>
      </c>
      <c r="D23670">
        <v>0.43</v>
      </c>
      <c r="E23670">
        <v>0.5</v>
      </c>
      <c r="F23670">
        <v>3.5139999999999998</v>
      </c>
      <c r="G23670">
        <f t="shared" si="740"/>
        <v>4.3319999999999999</v>
      </c>
    </row>
    <row r="23671" spans="1:7" x14ac:dyDescent="0.3">
      <c r="A23671" s="14">
        <f t="shared" si="739"/>
        <v>43925.878472222219</v>
      </c>
      <c r="B23671" s="15">
        <v>43925</v>
      </c>
      <c r="C23671" s="16">
        <v>0.87847222222222221</v>
      </c>
      <c r="D23671">
        <v>0.47199999999999998</v>
      </c>
      <c r="E23671">
        <v>0.53</v>
      </c>
      <c r="F23671">
        <v>4.2409999999999997</v>
      </c>
      <c r="G23671">
        <f t="shared" si="740"/>
        <v>4.6244999999999994</v>
      </c>
    </row>
    <row r="23672" spans="1:7" x14ac:dyDescent="0.3">
      <c r="A23672" s="14">
        <f t="shared" si="739"/>
        <v>43925.881944444445</v>
      </c>
      <c r="B23672" s="15">
        <v>43925</v>
      </c>
      <c r="C23672" s="16">
        <v>0.88194444444444453</v>
      </c>
      <c r="D23672">
        <v>0.44700000000000001</v>
      </c>
      <c r="E23672">
        <v>0.64</v>
      </c>
      <c r="F23672">
        <v>4.7430000000000003</v>
      </c>
      <c r="G23672">
        <f t="shared" si="740"/>
        <v>4.0437500000000002</v>
      </c>
    </row>
    <row r="23673" spans="1:7" x14ac:dyDescent="0.3">
      <c r="A23673" s="14">
        <f t="shared" si="739"/>
        <v>43925.885416666664</v>
      </c>
      <c r="B23673" s="15">
        <v>43925</v>
      </c>
      <c r="C23673" s="16">
        <v>0.88541666666666663</v>
      </c>
      <c r="D23673">
        <v>0.46400000000000002</v>
      </c>
      <c r="E23673">
        <v>0.47</v>
      </c>
      <c r="F23673">
        <v>3.677</v>
      </c>
      <c r="G23673">
        <f t="shared" si="740"/>
        <v>4.0735000000000001</v>
      </c>
    </row>
    <row r="23674" spans="1:7" x14ac:dyDescent="0.3">
      <c r="A23674" s="14">
        <f t="shared" si="739"/>
        <v>43925.888888888891</v>
      </c>
      <c r="B23674" s="15">
        <v>43925</v>
      </c>
      <c r="C23674" s="16">
        <v>0.88888888888888884</v>
      </c>
      <c r="D23674">
        <v>0.42099999999999999</v>
      </c>
      <c r="E23674">
        <v>0.53</v>
      </c>
      <c r="F23674">
        <v>3.633</v>
      </c>
      <c r="G23674">
        <f t="shared" si="740"/>
        <v>4.0265000000000004</v>
      </c>
    </row>
    <row r="23675" spans="1:7" x14ac:dyDescent="0.3">
      <c r="A23675" s="14">
        <f t="shared" si="739"/>
        <v>43925.892361111109</v>
      </c>
      <c r="B23675" s="15">
        <v>43925</v>
      </c>
      <c r="C23675" s="16">
        <v>0.89236111111111116</v>
      </c>
      <c r="D23675">
        <v>0.41299999999999998</v>
      </c>
      <c r="E23675">
        <v>0.62</v>
      </c>
      <c r="F23675">
        <v>4.0529999999999999</v>
      </c>
      <c r="G23675">
        <f t="shared" si="740"/>
        <v>3.81575</v>
      </c>
    </row>
    <row r="23676" spans="1:7" x14ac:dyDescent="0.3">
      <c r="A23676" s="14">
        <f t="shared" si="739"/>
        <v>43925.895833333336</v>
      </c>
      <c r="B23676" s="15">
        <v>43925</v>
      </c>
      <c r="C23676" s="16">
        <v>0.89583333333333337</v>
      </c>
      <c r="D23676">
        <v>0.43</v>
      </c>
      <c r="E23676">
        <v>0.56000000000000005</v>
      </c>
      <c r="F23676">
        <v>3.9</v>
      </c>
      <c r="G23676">
        <f t="shared" si="740"/>
        <v>3.984</v>
      </c>
    </row>
    <row r="23677" spans="1:7" x14ac:dyDescent="0.3">
      <c r="A23677" s="14">
        <f t="shared" si="739"/>
        <v>43925.899305555555</v>
      </c>
      <c r="B23677" s="15">
        <v>43925</v>
      </c>
      <c r="C23677" s="16">
        <v>0.89930555555555547</v>
      </c>
      <c r="D23677">
        <v>0.45500000000000002</v>
      </c>
      <c r="E23677">
        <v>0.56999999999999995</v>
      </c>
      <c r="F23677">
        <v>4.3499999999999996</v>
      </c>
      <c r="G23677">
        <f t="shared" si="740"/>
        <v>3.7967499999999998</v>
      </c>
    </row>
    <row r="23678" spans="1:7" x14ac:dyDescent="0.3">
      <c r="A23678" s="14">
        <f t="shared" si="739"/>
        <v>43925.902777777781</v>
      </c>
      <c r="B23678" s="15">
        <v>43925</v>
      </c>
      <c r="C23678" s="16">
        <v>0.90277777777777779</v>
      </c>
      <c r="D23678">
        <v>0.34499999999999997</v>
      </c>
      <c r="E23678">
        <v>0.56999999999999995</v>
      </c>
      <c r="F23678">
        <v>2.8839999999999999</v>
      </c>
      <c r="G23678">
        <f t="shared" si="740"/>
        <v>3.7210000000000001</v>
      </c>
    </row>
    <row r="23679" spans="1:7" x14ac:dyDescent="0.3">
      <c r="A23679" s="14">
        <f t="shared" si="739"/>
        <v>43925.90625</v>
      </c>
      <c r="B23679" s="15">
        <v>43925</v>
      </c>
      <c r="C23679" s="16">
        <v>0.90625</v>
      </c>
      <c r="D23679">
        <v>0.43</v>
      </c>
      <c r="E23679">
        <v>0.54</v>
      </c>
      <c r="F23679">
        <v>3.75</v>
      </c>
      <c r="G23679">
        <f t="shared" si="740"/>
        <v>4.1020000000000003</v>
      </c>
    </row>
    <row r="23680" spans="1:7" x14ac:dyDescent="0.3">
      <c r="A23680" s="14">
        <f t="shared" si="739"/>
        <v>43925.909722222219</v>
      </c>
      <c r="B23680" s="15">
        <v>43925</v>
      </c>
      <c r="C23680" s="16">
        <v>0.90972222222222221</v>
      </c>
      <c r="D23680">
        <v>0.47199999999999998</v>
      </c>
      <c r="E23680">
        <v>0.67</v>
      </c>
      <c r="F23680">
        <v>5.4240000000000004</v>
      </c>
      <c r="G23680">
        <f t="shared" si="740"/>
        <v>3.8027500000000001</v>
      </c>
    </row>
    <row r="23681" spans="1:7" x14ac:dyDescent="0.3">
      <c r="A23681" s="14">
        <f t="shared" si="739"/>
        <v>43925.913194444445</v>
      </c>
      <c r="B23681" s="15">
        <v>43925</v>
      </c>
      <c r="C23681" s="16">
        <v>0.91319444444444453</v>
      </c>
      <c r="D23681">
        <v>0.379</v>
      </c>
      <c r="E23681">
        <v>0.54</v>
      </c>
      <c r="F23681">
        <v>3.153</v>
      </c>
      <c r="G23681">
        <f t="shared" si="740"/>
        <v>3.8330000000000002</v>
      </c>
    </row>
    <row r="23682" spans="1:7" x14ac:dyDescent="0.3">
      <c r="A23682" s="14">
        <f t="shared" si="739"/>
        <v>43925.916666666664</v>
      </c>
      <c r="B23682" s="15">
        <v>43925</v>
      </c>
      <c r="C23682" s="16">
        <v>0.91666666666666663</v>
      </c>
      <c r="D23682">
        <v>0.42099999999999999</v>
      </c>
      <c r="E23682">
        <v>0.44</v>
      </c>
      <c r="F23682">
        <v>3.0049999999999999</v>
      </c>
      <c r="G23682">
        <f t="shared" si="740"/>
        <v>4.4677500000000006</v>
      </c>
    </row>
    <row r="23683" spans="1:7" x14ac:dyDescent="0.3">
      <c r="A23683" s="14">
        <f t="shared" si="739"/>
        <v>43925.920138888891</v>
      </c>
      <c r="B23683" s="15">
        <v>43925</v>
      </c>
      <c r="C23683" s="16">
        <v>0.92013888888888884</v>
      </c>
      <c r="D23683">
        <v>0.53200000000000003</v>
      </c>
      <c r="E23683">
        <v>0.65</v>
      </c>
      <c r="F23683">
        <v>6.2889999999999997</v>
      </c>
      <c r="G23683">
        <f t="shared" si="740"/>
        <v>4.4194999999999993</v>
      </c>
    </row>
    <row r="23684" spans="1:7" x14ac:dyDescent="0.3">
      <c r="A23684" s="14">
        <f t="shared" si="739"/>
        <v>43925.923611111109</v>
      </c>
      <c r="B23684" s="15">
        <v>43925</v>
      </c>
      <c r="C23684" s="16">
        <v>0.92361111111111116</v>
      </c>
      <c r="D23684">
        <v>0.46400000000000002</v>
      </c>
      <c r="E23684">
        <v>0.67</v>
      </c>
      <c r="F23684">
        <v>5.2309999999999999</v>
      </c>
      <c r="G23684">
        <f t="shared" si="740"/>
        <v>4.4857500000000003</v>
      </c>
    </row>
    <row r="23685" spans="1:7" x14ac:dyDescent="0.3">
      <c r="A23685" s="14">
        <f t="shared" ref="A23685:A23748" si="741">B23685+C23685</f>
        <v>43925.927083333336</v>
      </c>
      <c r="B23685" s="15">
        <v>43925</v>
      </c>
      <c r="C23685" s="16">
        <v>0.92708333333333337</v>
      </c>
      <c r="D23685">
        <v>0.37</v>
      </c>
      <c r="E23685">
        <v>0.61</v>
      </c>
      <c r="F23685">
        <v>3.4180000000000001</v>
      </c>
      <c r="G23685">
        <f t="shared" si="740"/>
        <v>4.8734999999999999</v>
      </c>
    </row>
    <row r="23686" spans="1:7" x14ac:dyDescent="0.3">
      <c r="A23686" s="14">
        <f t="shared" si="741"/>
        <v>43925.930555555555</v>
      </c>
      <c r="B23686" s="15">
        <v>43925</v>
      </c>
      <c r="C23686" s="16">
        <v>0.93055555555555547</v>
      </c>
      <c r="D23686">
        <v>0.44700000000000001</v>
      </c>
      <c r="E23686">
        <v>0.61</v>
      </c>
      <c r="F23686">
        <v>4.556</v>
      </c>
      <c r="G23686">
        <f t="shared" si="740"/>
        <v>4.4397500000000001</v>
      </c>
    </row>
    <row r="23687" spans="1:7" x14ac:dyDescent="0.3">
      <c r="A23687" s="14">
        <f t="shared" si="741"/>
        <v>43925.934027777781</v>
      </c>
      <c r="B23687" s="15">
        <v>43925</v>
      </c>
      <c r="C23687" s="16">
        <v>0.93402777777777779</v>
      </c>
      <c r="D23687">
        <v>0.46400000000000002</v>
      </c>
      <c r="E23687">
        <v>0.57999999999999996</v>
      </c>
      <c r="F23687">
        <v>4.5540000000000003</v>
      </c>
      <c r="G23687">
        <f t="shared" si="740"/>
        <v>3.9902500000000001</v>
      </c>
    </row>
    <row r="23688" spans="1:7" x14ac:dyDescent="0.3">
      <c r="A23688" s="14">
        <f t="shared" si="741"/>
        <v>43925.9375</v>
      </c>
      <c r="B23688" s="15">
        <v>43925</v>
      </c>
      <c r="C23688" s="16">
        <v>0.9375</v>
      </c>
      <c r="D23688">
        <v>0.37</v>
      </c>
      <c r="E23688">
        <v>0.61</v>
      </c>
      <c r="F23688">
        <v>3.4329999999999998</v>
      </c>
      <c r="G23688">
        <f t="shared" si="740"/>
        <v>4.4417499999999999</v>
      </c>
    </row>
    <row r="23689" spans="1:7" x14ac:dyDescent="0.3">
      <c r="A23689" s="14">
        <f t="shared" si="741"/>
        <v>43925.940972222219</v>
      </c>
      <c r="B23689" s="15">
        <v>43925</v>
      </c>
      <c r="C23689" s="16">
        <v>0.94097222222222221</v>
      </c>
      <c r="D23689">
        <v>0.49</v>
      </c>
      <c r="E23689">
        <v>0.61</v>
      </c>
      <c r="F23689">
        <v>5.2240000000000002</v>
      </c>
      <c r="G23689">
        <f t="shared" si="740"/>
        <v>4.4089999999999998</v>
      </c>
    </row>
    <row r="23690" spans="1:7" x14ac:dyDescent="0.3">
      <c r="A23690" s="14">
        <f t="shared" si="741"/>
        <v>43925.944444444445</v>
      </c>
      <c r="B23690" s="15">
        <v>43925</v>
      </c>
      <c r="C23690" s="16">
        <v>0.94444444444444453</v>
      </c>
      <c r="D23690">
        <v>0.44700000000000001</v>
      </c>
      <c r="E23690">
        <v>0.6</v>
      </c>
      <c r="F23690">
        <v>4.4249999999999998</v>
      </c>
      <c r="G23690">
        <f t="shared" si="740"/>
        <v>4.3957500000000005</v>
      </c>
    </row>
    <row r="23691" spans="1:7" x14ac:dyDescent="0.3">
      <c r="A23691" s="14">
        <f t="shared" si="741"/>
        <v>43925.947916666664</v>
      </c>
      <c r="B23691" s="15">
        <v>43925</v>
      </c>
      <c r="C23691" s="16">
        <v>0.94791666666666663</v>
      </c>
      <c r="D23691">
        <v>0.42099999999999999</v>
      </c>
      <c r="E23691">
        <v>0.66</v>
      </c>
      <c r="F23691">
        <v>4.5010000000000003</v>
      </c>
      <c r="G23691">
        <f t="shared" si="740"/>
        <v>4.4510000000000005</v>
      </c>
    </row>
    <row r="23692" spans="1:7" x14ac:dyDescent="0.3">
      <c r="A23692" s="14">
        <f t="shared" si="741"/>
        <v>43925.951388888891</v>
      </c>
      <c r="B23692" s="15">
        <v>43925</v>
      </c>
      <c r="C23692" s="16">
        <v>0.95138888888888884</v>
      </c>
      <c r="D23692">
        <v>0.40400000000000003</v>
      </c>
      <c r="E23692">
        <v>0.56999999999999995</v>
      </c>
      <c r="F23692">
        <v>3.6539999999999999</v>
      </c>
      <c r="G23692">
        <f t="shared" si="740"/>
        <v>4.1559999999999997</v>
      </c>
    </row>
    <row r="23693" spans="1:7" x14ac:dyDescent="0.3">
      <c r="A23693" s="14">
        <f t="shared" si="741"/>
        <v>43925.954861111109</v>
      </c>
      <c r="B23693" s="15">
        <v>43925</v>
      </c>
      <c r="C23693" s="16">
        <v>0.95486111111111116</v>
      </c>
      <c r="D23693">
        <v>0.38700000000000001</v>
      </c>
      <c r="E23693">
        <v>0.68</v>
      </c>
      <c r="F23693">
        <v>4.0439999999999996</v>
      </c>
      <c r="G23693">
        <f t="shared" si="740"/>
        <v>4.0820000000000007</v>
      </c>
    </row>
    <row r="23694" spans="1:7" x14ac:dyDescent="0.3">
      <c r="A23694" s="14">
        <f t="shared" si="741"/>
        <v>43925.958333333336</v>
      </c>
      <c r="B23694" s="15">
        <v>43925</v>
      </c>
      <c r="C23694" s="16">
        <v>0.95833333333333337</v>
      </c>
      <c r="D23694">
        <v>0.48099999999999998</v>
      </c>
      <c r="E23694">
        <v>0.5</v>
      </c>
      <c r="F23694">
        <v>4.1289999999999996</v>
      </c>
      <c r="G23694">
        <f t="shared" si="740"/>
        <v>4.1092499999999994</v>
      </c>
    </row>
    <row r="23695" spans="1:7" x14ac:dyDescent="0.3">
      <c r="A23695" s="14">
        <f t="shared" si="741"/>
        <v>43925.961805555555</v>
      </c>
      <c r="B23695" s="15">
        <v>43925</v>
      </c>
      <c r="C23695" s="16">
        <v>0.96180555555555547</v>
      </c>
      <c r="D23695">
        <v>0.45500000000000002</v>
      </c>
      <c r="E23695">
        <v>0.6</v>
      </c>
      <c r="F23695">
        <v>4.6100000000000003</v>
      </c>
      <c r="G23695">
        <f t="shared" si="740"/>
        <v>4.0247499999999992</v>
      </c>
    </row>
    <row r="23696" spans="1:7" x14ac:dyDescent="0.3">
      <c r="A23696" s="14">
        <f t="shared" si="741"/>
        <v>43925.965277777781</v>
      </c>
      <c r="B23696" s="15">
        <v>43925</v>
      </c>
      <c r="C23696" s="16">
        <v>0.96527777777777779</v>
      </c>
      <c r="D23696">
        <v>0.438</v>
      </c>
      <c r="E23696">
        <v>0.46</v>
      </c>
      <c r="F23696">
        <v>3.3159999999999998</v>
      </c>
      <c r="G23696">
        <f t="shared" si="740"/>
        <v>4.0474999999999994</v>
      </c>
    </row>
    <row r="23697" spans="1:7" x14ac:dyDescent="0.3">
      <c r="A23697" s="14">
        <f t="shared" si="741"/>
        <v>43925.96875</v>
      </c>
      <c r="B23697" s="15">
        <v>43925</v>
      </c>
      <c r="C23697" s="16">
        <v>0.96875</v>
      </c>
      <c r="D23697">
        <v>0.438</v>
      </c>
      <c r="E23697">
        <v>0.56999999999999995</v>
      </c>
      <c r="F23697">
        <v>4.1349999999999998</v>
      </c>
      <c r="G23697">
        <f t="shared" si="740"/>
        <v>4.0627500000000003</v>
      </c>
    </row>
    <row r="23698" spans="1:7" x14ac:dyDescent="0.3">
      <c r="A23698" s="14">
        <f t="shared" si="741"/>
        <v>43925.972222222219</v>
      </c>
      <c r="B23698" s="15">
        <v>43925</v>
      </c>
      <c r="C23698" s="16">
        <v>0.97222222222222221</v>
      </c>
      <c r="D23698">
        <v>0.43</v>
      </c>
      <c r="E23698">
        <v>0.6</v>
      </c>
      <c r="F23698">
        <v>4.1900000000000004</v>
      </c>
      <c r="G23698">
        <f t="shared" si="740"/>
        <v>3.9657499999999999</v>
      </c>
    </row>
    <row r="23699" spans="1:7" x14ac:dyDescent="0.3">
      <c r="A23699" s="14">
        <f t="shared" si="741"/>
        <v>43925.975694444445</v>
      </c>
      <c r="B23699" s="15">
        <v>43925</v>
      </c>
      <c r="C23699" s="16">
        <v>0.97569444444444453</v>
      </c>
      <c r="D23699">
        <v>0.44700000000000001</v>
      </c>
      <c r="E23699">
        <v>0.56999999999999995</v>
      </c>
      <c r="F23699">
        <v>4.2220000000000004</v>
      </c>
      <c r="G23699">
        <f t="shared" si="740"/>
        <v>3.9570000000000003</v>
      </c>
    </row>
    <row r="23700" spans="1:7" x14ac:dyDescent="0.3">
      <c r="A23700" s="14">
        <f t="shared" si="741"/>
        <v>43925.979166666664</v>
      </c>
      <c r="B23700" s="15">
        <v>43925</v>
      </c>
      <c r="C23700" s="16">
        <v>0.97916666666666663</v>
      </c>
      <c r="D23700">
        <v>0.42099999999999999</v>
      </c>
      <c r="E23700">
        <v>0.48</v>
      </c>
      <c r="F23700">
        <v>3.2810000000000001</v>
      </c>
      <c r="G23700">
        <f t="shared" si="740"/>
        <v>3.9255000000000004</v>
      </c>
    </row>
    <row r="23701" spans="1:7" x14ac:dyDescent="0.3">
      <c r="A23701" s="14">
        <f t="shared" si="741"/>
        <v>43925.982638888891</v>
      </c>
      <c r="B23701" s="15">
        <v>43925</v>
      </c>
      <c r="C23701" s="16">
        <v>0.98263888888888884</v>
      </c>
      <c r="D23701">
        <v>0.47199999999999998</v>
      </c>
      <c r="E23701">
        <v>0.5</v>
      </c>
      <c r="F23701">
        <v>4.0090000000000003</v>
      </c>
      <c r="G23701">
        <f t="shared" si="740"/>
        <v>3.6812500000000004</v>
      </c>
    </row>
    <row r="23702" spans="1:7" x14ac:dyDescent="0.3">
      <c r="A23702" s="14">
        <f t="shared" si="741"/>
        <v>43925.986111111109</v>
      </c>
      <c r="B23702" s="15">
        <v>43925</v>
      </c>
      <c r="C23702" s="16">
        <v>0.98611111111111116</v>
      </c>
      <c r="D23702">
        <v>0.438</v>
      </c>
      <c r="E23702">
        <v>0.45</v>
      </c>
      <c r="F23702">
        <v>3.2130000000000001</v>
      </c>
      <c r="G23702">
        <f t="shared" si="740"/>
        <v>3.5550000000000002</v>
      </c>
    </row>
    <row r="23703" spans="1:7" x14ac:dyDescent="0.3">
      <c r="A23703" s="14">
        <f t="shared" si="741"/>
        <v>43925.989583333336</v>
      </c>
      <c r="B23703" s="15">
        <v>43925</v>
      </c>
      <c r="C23703" s="16">
        <v>0.98958333333333337</v>
      </c>
      <c r="D23703">
        <v>0.45500000000000002</v>
      </c>
      <c r="E23703">
        <v>0.49</v>
      </c>
      <c r="F23703">
        <v>3.7170000000000001</v>
      </c>
      <c r="G23703">
        <f t="shared" si="740"/>
        <v>3.48475</v>
      </c>
    </row>
    <row r="23704" spans="1:7" x14ac:dyDescent="0.3">
      <c r="A23704" s="14">
        <f t="shared" si="741"/>
        <v>43925.993055555555</v>
      </c>
      <c r="B23704" s="15">
        <v>43925</v>
      </c>
      <c r="C23704" s="16">
        <v>0.99305555555555547</v>
      </c>
      <c r="D23704">
        <v>0.46400000000000002</v>
      </c>
      <c r="E23704">
        <v>0.38</v>
      </c>
      <c r="F23704">
        <v>3</v>
      </c>
      <c r="G23704">
        <f t="shared" si="740"/>
        <v>3.4067499999999997</v>
      </c>
    </row>
    <row r="23705" spans="1:7" x14ac:dyDescent="0.3">
      <c r="A23705" s="14">
        <f t="shared" si="741"/>
        <v>43925.996527777781</v>
      </c>
      <c r="B23705" s="15">
        <v>43925</v>
      </c>
      <c r="C23705" s="16">
        <v>0.99652777777777779</v>
      </c>
      <c r="D23705">
        <v>0.42099999999999999</v>
      </c>
      <c r="E23705">
        <v>0.54</v>
      </c>
      <c r="F23705">
        <v>3.6970000000000001</v>
      </c>
      <c r="G23705">
        <f t="shared" ref="G23705:G23768" si="742">AVERAGE(F23703:F23706)</f>
        <v>3.5337500000000004</v>
      </c>
    </row>
    <row r="23706" spans="1:7" x14ac:dyDescent="0.3">
      <c r="A23706" s="14">
        <f t="shared" si="741"/>
        <v>43926</v>
      </c>
      <c r="B23706" s="15">
        <v>43926</v>
      </c>
      <c r="C23706" s="16">
        <v>0</v>
      </c>
      <c r="D23706">
        <v>0.43</v>
      </c>
      <c r="E23706">
        <v>0.53</v>
      </c>
      <c r="F23706">
        <v>3.7210000000000001</v>
      </c>
      <c r="G23706">
        <f t="shared" si="742"/>
        <v>3.5517499999999997</v>
      </c>
    </row>
    <row r="23707" spans="1:7" x14ac:dyDescent="0.3">
      <c r="A23707" s="14">
        <f t="shared" si="741"/>
        <v>43926.003472222219</v>
      </c>
      <c r="B23707" s="15">
        <v>43926</v>
      </c>
      <c r="C23707" s="16">
        <v>3.472222222222222E-3</v>
      </c>
      <c r="D23707">
        <v>0.438</v>
      </c>
      <c r="E23707">
        <v>0.53</v>
      </c>
      <c r="F23707">
        <v>3.7890000000000001</v>
      </c>
      <c r="G23707">
        <f t="shared" si="742"/>
        <v>3.5277500000000002</v>
      </c>
    </row>
    <row r="23708" spans="1:7" x14ac:dyDescent="0.3">
      <c r="A23708" s="14">
        <f t="shared" si="741"/>
        <v>43926.006944444445</v>
      </c>
      <c r="B23708" s="15">
        <v>43926</v>
      </c>
      <c r="C23708" s="16">
        <v>6.9444444444444441E-3</v>
      </c>
      <c r="D23708">
        <v>0.42099999999999999</v>
      </c>
      <c r="E23708">
        <v>0.43</v>
      </c>
      <c r="F23708">
        <v>2.9039999999999999</v>
      </c>
      <c r="G23708">
        <f t="shared" si="742"/>
        <v>3.6187499999999999</v>
      </c>
    </row>
    <row r="23709" spans="1:7" x14ac:dyDescent="0.3">
      <c r="A23709" s="14">
        <f t="shared" si="741"/>
        <v>43926.010416666664</v>
      </c>
      <c r="B23709" s="15">
        <v>43926</v>
      </c>
      <c r="C23709" s="16">
        <v>1.0416666666666666E-2</v>
      </c>
      <c r="D23709">
        <v>0.47199999999999998</v>
      </c>
      <c r="E23709">
        <v>0.5</v>
      </c>
      <c r="F23709">
        <v>4.0609999999999999</v>
      </c>
      <c r="G23709">
        <f t="shared" si="742"/>
        <v>3.8109999999999999</v>
      </c>
    </row>
    <row r="23710" spans="1:7" x14ac:dyDescent="0.3">
      <c r="A23710" s="14">
        <f t="shared" si="741"/>
        <v>43926.013888888891</v>
      </c>
      <c r="B23710" s="15">
        <v>43926</v>
      </c>
      <c r="C23710" s="16">
        <v>1.3888888888888888E-2</v>
      </c>
      <c r="D23710">
        <v>0.44700000000000001</v>
      </c>
      <c r="E23710">
        <v>0.61</v>
      </c>
      <c r="F23710">
        <v>4.49</v>
      </c>
      <c r="G23710">
        <f t="shared" si="742"/>
        <v>3.53775</v>
      </c>
    </row>
    <row r="23711" spans="1:7" x14ac:dyDescent="0.3">
      <c r="A23711" s="14">
        <f t="shared" si="741"/>
        <v>43926.017361111109</v>
      </c>
      <c r="B23711" s="15">
        <v>43926</v>
      </c>
      <c r="C23711" s="16">
        <v>1.7361111111111112E-2</v>
      </c>
      <c r="D23711">
        <v>0.379</v>
      </c>
      <c r="E23711">
        <v>0.47</v>
      </c>
      <c r="F23711">
        <v>2.6960000000000002</v>
      </c>
      <c r="G23711">
        <f t="shared" si="742"/>
        <v>4.1987500000000004</v>
      </c>
    </row>
    <row r="23712" spans="1:7" x14ac:dyDescent="0.3">
      <c r="A23712" s="14">
        <f t="shared" si="741"/>
        <v>43926.020833333336</v>
      </c>
      <c r="B23712" s="15">
        <v>43926</v>
      </c>
      <c r="C23712" s="16">
        <v>2.0833333333333332E-2</v>
      </c>
      <c r="D23712">
        <v>0.48099999999999998</v>
      </c>
      <c r="E23712">
        <v>0.67</v>
      </c>
      <c r="F23712">
        <v>5.548</v>
      </c>
      <c r="G23712">
        <f t="shared" si="742"/>
        <v>3.9747500000000002</v>
      </c>
    </row>
    <row r="23713" spans="1:7" x14ac:dyDescent="0.3">
      <c r="A23713" s="14">
        <f t="shared" si="741"/>
        <v>43926.024305555555</v>
      </c>
      <c r="B23713" s="15">
        <v>43926</v>
      </c>
      <c r="C23713" s="16">
        <v>2.4305555555555556E-2</v>
      </c>
      <c r="D23713">
        <v>0.45500000000000002</v>
      </c>
      <c r="E23713">
        <v>0.41</v>
      </c>
      <c r="F23713">
        <v>3.165</v>
      </c>
      <c r="G23713">
        <f t="shared" si="742"/>
        <v>3.8202499999999997</v>
      </c>
    </row>
    <row r="23714" spans="1:7" x14ac:dyDescent="0.3">
      <c r="A23714" s="14">
        <f t="shared" si="741"/>
        <v>43926.027777777781</v>
      </c>
      <c r="B23714" s="15">
        <v>43926</v>
      </c>
      <c r="C23714" s="16">
        <v>2.7777777777777776E-2</v>
      </c>
      <c r="D23714">
        <v>0.42099999999999999</v>
      </c>
      <c r="E23714">
        <v>0.56999999999999995</v>
      </c>
      <c r="F23714">
        <v>3.8719999999999999</v>
      </c>
      <c r="G23714">
        <f t="shared" si="742"/>
        <v>4.0274999999999999</v>
      </c>
    </row>
    <row r="23715" spans="1:7" x14ac:dyDescent="0.3">
      <c r="A23715" s="14">
        <f t="shared" si="741"/>
        <v>43926.03125</v>
      </c>
      <c r="B23715" s="15">
        <v>43926</v>
      </c>
      <c r="C23715" s="16">
        <v>3.125E-2</v>
      </c>
      <c r="D23715">
        <v>0.43</v>
      </c>
      <c r="E23715">
        <v>0.5</v>
      </c>
      <c r="F23715">
        <v>3.5249999999999999</v>
      </c>
      <c r="G23715">
        <f t="shared" si="742"/>
        <v>3.3827499999999997</v>
      </c>
    </row>
    <row r="23716" spans="1:7" x14ac:dyDescent="0.3">
      <c r="A23716" s="14">
        <f t="shared" si="741"/>
        <v>43926.034722222219</v>
      </c>
      <c r="B23716" s="15">
        <v>43926</v>
      </c>
      <c r="C23716" s="16">
        <v>3.4722222222222224E-2</v>
      </c>
      <c r="D23716">
        <v>0.44700000000000001</v>
      </c>
      <c r="E23716">
        <v>0.4</v>
      </c>
      <c r="F23716">
        <v>2.9689999999999999</v>
      </c>
      <c r="G23716">
        <f t="shared" si="742"/>
        <v>3.1632499999999997</v>
      </c>
    </row>
    <row r="23717" spans="1:7" x14ac:dyDescent="0.3">
      <c r="A23717" s="14">
        <f t="shared" si="741"/>
        <v>43926.038194444445</v>
      </c>
      <c r="B23717" s="15">
        <v>43926</v>
      </c>
      <c r="C23717" s="16">
        <v>3.8194444444444441E-2</v>
      </c>
      <c r="D23717">
        <v>0.41299999999999998</v>
      </c>
      <c r="E23717">
        <v>0.35</v>
      </c>
      <c r="F23717">
        <v>2.2869999999999999</v>
      </c>
      <c r="G23717">
        <f t="shared" si="742"/>
        <v>3.1864999999999997</v>
      </c>
    </row>
    <row r="23718" spans="1:7" x14ac:dyDescent="0.3">
      <c r="A23718" s="14">
        <f t="shared" si="741"/>
        <v>43926.041666666664</v>
      </c>
      <c r="B23718" s="15">
        <v>43926</v>
      </c>
      <c r="C23718" s="16">
        <v>4.1666666666666664E-2</v>
      </c>
      <c r="D23718">
        <v>0.45500000000000002</v>
      </c>
      <c r="E23718">
        <v>0.52</v>
      </c>
      <c r="F23718">
        <v>3.9649999999999999</v>
      </c>
      <c r="G23718">
        <f t="shared" si="742"/>
        <v>3.2212499999999999</v>
      </c>
    </row>
    <row r="23719" spans="1:7" x14ac:dyDescent="0.3">
      <c r="A23719" s="14">
        <f t="shared" si="741"/>
        <v>43926.045138888891</v>
      </c>
      <c r="B23719" s="15">
        <v>43926</v>
      </c>
      <c r="C23719" s="16">
        <v>4.5138888888888888E-2</v>
      </c>
      <c r="D23719">
        <v>0.49</v>
      </c>
      <c r="E23719">
        <v>0.43</v>
      </c>
      <c r="F23719">
        <v>3.6640000000000001</v>
      </c>
      <c r="G23719">
        <f t="shared" si="742"/>
        <v>3.2709999999999999</v>
      </c>
    </row>
    <row r="23720" spans="1:7" x14ac:dyDescent="0.3">
      <c r="A23720" s="14">
        <f t="shared" si="741"/>
        <v>43926.048611111109</v>
      </c>
      <c r="B23720" s="15">
        <v>43926</v>
      </c>
      <c r="C23720" s="16">
        <v>4.8611111111111112E-2</v>
      </c>
      <c r="D23720">
        <v>0.47199999999999998</v>
      </c>
      <c r="E23720">
        <v>0.39</v>
      </c>
      <c r="F23720">
        <v>3.1680000000000001</v>
      </c>
      <c r="G23720">
        <f t="shared" si="742"/>
        <v>3.6352500000000001</v>
      </c>
    </row>
    <row r="23721" spans="1:7" x14ac:dyDescent="0.3">
      <c r="A23721" s="14">
        <f t="shared" si="741"/>
        <v>43926.052083333336</v>
      </c>
      <c r="B23721" s="15">
        <v>43926</v>
      </c>
      <c r="C23721" s="16">
        <v>5.2083333333333336E-2</v>
      </c>
      <c r="D23721">
        <v>0.41299999999999998</v>
      </c>
      <c r="E23721">
        <v>0.56999999999999995</v>
      </c>
      <c r="F23721">
        <v>3.7440000000000002</v>
      </c>
      <c r="G23721">
        <f t="shared" si="742"/>
        <v>3.1875</v>
      </c>
    </row>
    <row r="23722" spans="1:7" x14ac:dyDescent="0.3">
      <c r="A23722" s="14">
        <f t="shared" si="741"/>
        <v>43926.055555555555</v>
      </c>
      <c r="B23722" s="15">
        <v>43926</v>
      </c>
      <c r="C23722" s="16">
        <v>5.5555555555555552E-2</v>
      </c>
      <c r="D23722">
        <v>0.36199999999999999</v>
      </c>
      <c r="E23722">
        <v>0.4</v>
      </c>
      <c r="F23722">
        <v>2.1739999999999999</v>
      </c>
      <c r="G23722">
        <f t="shared" si="742"/>
        <v>3.2377500000000001</v>
      </c>
    </row>
    <row r="23723" spans="1:7" x14ac:dyDescent="0.3">
      <c r="A23723" s="14">
        <f t="shared" si="741"/>
        <v>43926.059027777781</v>
      </c>
      <c r="B23723" s="15">
        <v>43926</v>
      </c>
      <c r="C23723" s="16">
        <v>5.9027777777777783E-2</v>
      </c>
      <c r="D23723">
        <v>0.45500000000000002</v>
      </c>
      <c r="E23723">
        <v>0.51</v>
      </c>
      <c r="F23723">
        <v>3.8650000000000002</v>
      </c>
      <c r="G23723">
        <f t="shared" si="742"/>
        <v>3.3600000000000003</v>
      </c>
    </row>
    <row r="23724" spans="1:7" x14ac:dyDescent="0.3">
      <c r="A23724" s="14">
        <f t="shared" si="741"/>
        <v>43926.0625</v>
      </c>
      <c r="B23724" s="15">
        <v>43926</v>
      </c>
      <c r="C23724" s="16">
        <v>6.25E-2</v>
      </c>
      <c r="D23724">
        <v>0.39600000000000002</v>
      </c>
      <c r="E23724">
        <v>0.59</v>
      </c>
      <c r="F23724">
        <v>3.657</v>
      </c>
      <c r="G23724">
        <f t="shared" si="742"/>
        <v>3.3142499999999999</v>
      </c>
    </row>
    <row r="23725" spans="1:7" x14ac:dyDescent="0.3">
      <c r="A23725" s="14">
        <f t="shared" si="741"/>
        <v>43926.065972222219</v>
      </c>
      <c r="B23725" s="15">
        <v>43926</v>
      </c>
      <c r="C23725" s="16">
        <v>6.5972222222222224E-2</v>
      </c>
      <c r="D23725">
        <v>0.438</v>
      </c>
      <c r="E23725">
        <v>0.49</v>
      </c>
      <c r="F23725">
        <v>3.5609999999999999</v>
      </c>
      <c r="G23725">
        <f t="shared" si="742"/>
        <v>3.3407499999999999</v>
      </c>
    </row>
    <row r="23726" spans="1:7" x14ac:dyDescent="0.3">
      <c r="A23726" s="14">
        <f t="shared" si="741"/>
        <v>43926.069444444445</v>
      </c>
      <c r="B23726" s="15">
        <v>43926</v>
      </c>
      <c r="C23726" s="16">
        <v>6.9444444444444434E-2</v>
      </c>
      <c r="D23726">
        <v>0.37</v>
      </c>
      <c r="E23726">
        <v>0.41</v>
      </c>
      <c r="F23726">
        <v>2.2799999999999998</v>
      </c>
      <c r="G23726">
        <f t="shared" si="742"/>
        <v>3.3722499999999997</v>
      </c>
    </row>
    <row r="23727" spans="1:7" x14ac:dyDescent="0.3">
      <c r="A23727" s="14">
        <f t="shared" si="741"/>
        <v>43926.072916666664</v>
      </c>
      <c r="B23727" s="15">
        <v>43926</v>
      </c>
      <c r="C23727" s="16">
        <v>7.2916666666666671E-2</v>
      </c>
      <c r="D23727">
        <v>0.47199999999999998</v>
      </c>
      <c r="E23727">
        <v>0.49</v>
      </c>
      <c r="F23727">
        <v>3.9910000000000001</v>
      </c>
      <c r="G23727">
        <f t="shared" si="742"/>
        <v>3.3057499999999997</v>
      </c>
    </row>
    <row r="23728" spans="1:7" x14ac:dyDescent="0.3">
      <c r="A23728" s="14">
        <f t="shared" si="741"/>
        <v>43926.076388888891</v>
      </c>
      <c r="B23728" s="15">
        <v>43926</v>
      </c>
      <c r="C23728" s="16">
        <v>7.6388888888888895E-2</v>
      </c>
      <c r="D23728">
        <v>0.38700000000000001</v>
      </c>
      <c r="E23728">
        <v>0.56999999999999995</v>
      </c>
      <c r="F23728">
        <v>3.391</v>
      </c>
      <c r="G23728">
        <f t="shared" si="742"/>
        <v>3.1694999999999998</v>
      </c>
    </row>
    <row r="23729" spans="1:7" x14ac:dyDescent="0.3">
      <c r="A23729" s="14">
        <f t="shared" si="741"/>
        <v>43926.079861111109</v>
      </c>
      <c r="B23729" s="15">
        <v>43926</v>
      </c>
      <c r="C23729" s="16">
        <v>7.9861111111111105E-2</v>
      </c>
      <c r="D23729">
        <v>0.46400000000000002</v>
      </c>
      <c r="E23729">
        <v>0.38</v>
      </c>
      <c r="F23729">
        <v>3.016</v>
      </c>
      <c r="G23729">
        <f t="shared" si="742"/>
        <v>3.7032499999999997</v>
      </c>
    </row>
    <row r="23730" spans="1:7" x14ac:dyDescent="0.3">
      <c r="A23730" s="14">
        <f t="shared" si="741"/>
        <v>43926.083333333336</v>
      </c>
      <c r="B23730" s="15">
        <v>43926</v>
      </c>
      <c r="C23730" s="16">
        <v>8.3333333333333329E-2</v>
      </c>
      <c r="D23730">
        <v>0.438</v>
      </c>
      <c r="E23730">
        <v>0.61</v>
      </c>
      <c r="F23730">
        <v>4.415</v>
      </c>
      <c r="G23730">
        <f t="shared" si="742"/>
        <v>3.6799999999999997</v>
      </c>
    </row>
    <row r="23731" spans="1:7" x14ac:dyDescent="0.3">
      <c r="A23731" s="14">
        <f t="shared" si="741"/>
        <v>43926.086805555555</v>
      </c>
      <c r="B23731" s="15">
        <v>43926</v>
      </c>
      <c r="C23731" s="16">
        <v>8.6805555555555566E-2</v>
      </c>
      <c r="D23731">
        <v>0.45500000000000002</v>
      </c>
      <c r="E23731">
        <v>0.51</v>
      </c>
      <c r="F23731">
        <v>3.8980000000000001</v>
      </c>
      <c r="G23731">
        <f t="shared" si="742"/>
        <v>3.6885000000000003</v>
      </c>
    </row>
    <row r="23732" spans="1:7" x14ac:dyDescent="0.3">
      <c r="A23732" s="14">
        <f t="shared" si="741"/>
        <v>43926.090277777781</v>
      </c>
      <c r="B23732" s="15">
        <v>43926</v>
      </c>
      <c r="C23732" s="16">
        <v>9.0277777777777776E-2</v>
      </c>
      <c r="D23732">
        <v>0.379</v>
      </c>
      <c r="E23732">
        <v>0.59</v>
      </c>
      <c r="F23732">
        <v>3.4249999999999998</v>
      </c>
      <c r="G23732">
        <f t="shared" si="742"/>
        <v>3.7794999999999996</v>
      </c>
    </row>
    <row r="23733" spans="1:7" x14ac:dyDescent="0.3">
      <c r="A23733" s="14">
        <f t="shared" si="741"/>
        <v>43926.09375</v>
      </c>
      <c r="B23733" s="15">
        <v>43926</v>
      </c>
      <c r="C23733" s="16">
        <v>9.375E-2</v>
      </c>
      <c r="D23733">
        <v>0.39600000000000002</v>
      </c>
      <c r="E23733">
        <v>0.55000000000000004</v>
      </c>
      <c r="F23733">
        <v>3.38</v>
      </c>
      <c r="G23733">
        <f t="shared" si="742"/>
        <v>3.5262500000000001</v>
      </c>
    </row>
    <row r="23734" spans="1:7" x14ac:dyDescent="0.3">
      <c r="A23734" s="14">
        <f t="shared" si="741"/>
        <v>43926.097222222219</v>
      </c>
      <c r="B23734" s="15">
        <v>43926</v>
      </c>
      <c r="C23734" s="16">
        <v>9.7222222222222224E-2</v>
      </c>
      <c r="D23734">
        <v>0.38700000000000001</v>
      </c>
      <c r="E23734">
        <v>0.56999999999999995</v>
      </c>
      <c r="F23734">
        <v>3.4020000000000001</v>
      </c>
      <c r="G23734">
        <f t="shared" si="742"/>
        <v>3.2025000000000001</v>
      </c>
    </row>
    <row r="23735" spans="1:7" x14ac:dyDescent="0.3">
      <c r="A23735" s="14">
        <f t="shared" si="741"/>
        <v>43926.100694444445</v>
      </c>
      <c r="B23735" s="15">
        <v>43926</v>
      </c>
      <c r="C23735" s="16">
        <v>0.10069444444444443</v>
      </c>
      <c r="D23735">
        <v>0.40400000000000003</v>
      </c>
      <c r="E23735">
        <v>0.41</v>
      </c>
      <c r="F23735">
        <v>2.6030000000000002</v>
      </c>
      <c r="G23735">
        <f t="shared" si="742"/>
        <v>3.3194999999999997</v>
      </c>
    </row>
    <row r="23736" spans="1:7" x14ac:dyDescent="0.3">
      <c r="A23736" s="14">
        <f t="shared" si="741"/>
        <v>43926.104166666664</v>
      </c>
      <c r="B23736" s="15">
        <v>43926</v>
      </c>
      <c r="C23736" s="16">
        <v>0.10416666666666667</v>
      </c>
      <c r="D23736">
        <v>0.498</v>
      </c>
      <c r="E23736">
        <v>0.45</v>
      </c>
      <c r="F23736">
        <v>3.8929999999999998</v>
      </c>
      <c r="G23736">
        <f t="shared" si="742"/>
        <v>3.5287499999999996</v>
      </c>
    </row>
    <row r="23737" spans="1:7" x14ac:dyDescent="0.3">
      <c r="A23737" s="14">
        <f t="shared" si="741"/>
        <v>43926.107638888891</v>
      </c>
      <c r="B23737" s="15">
        <v>43926</v>
      </c>
      <c r="C23737" s="16">
        <v>0.1076388888888889</v>
      </c>
      <c r="D23737">
        <v>0.45500000000000002</v>
      </c>
      <c r="E23737">
        <v>0.55000000000000004</v>
      </c>
      <c r="F23737">
        <v>4.2169999999999996</v>
      </c>
      <c r="G23737">
        <f t="shared" si="742"/>
        <v>4.5865</v>
      </c>
    </row>
    <row r="23738" spans="1:7" x14ac:dyDescent="0.3">
      <c r="A23738" s="14">
        <f t="shared" si="741"/>
        <v>43926.111111111109</v>
      </c>
      <c r="B23738" s="15">
        <v>43926</v>
      </c>
      <c r="C23738" s="16">
        <v>0.1111111111111111</v>
      </c>
      <c r="D23738">
        <v>0.49</v>
      </c>
      <c r="E23738">
        <v>0.9</v>
      </c>
      <c r="F23738">
        <v>7.633</v>
      </c>
      <c r="G23738">
        <f t="shared" si="742"/>
        <v>4.8949999999999996</v>
      </c>
    </row>
    <row r="23739" spans="1:7" x14ac:dyDescent="0.3">
      <c r="A23739" s="14">
        <f t="shared" si="741"/>
        <v>43926.114583333336</v>
      </c>
      <c r="B23739" s="15">
        <v>43926</v>
      </c>
      <c r="C23739" s="16">
        <v>0.11458333333333333</v>
      </c>
      <c r="D23739">
        <v>0.44700000000000001</v>
      </c>
      <c r="E23739">
        <v>0.52</v>
      </c>
      <c r="F23739">
        <v>3.8370000000000002</v>
      </c>
      <c r="G23739">
        <f t="shared" si="742"/>
        <v>4.7789999999999999</v>
      </c>
    </row>
    <row r="23740" spans="1:7" x14ac:dyDescent="0.3">
      <c r="A23740" s="14">
        <f t="shared" si="741"/>
        <v>43926.118055555555</v>
      </c>
      <c r="B23740" s="15">
        <v>43926</v>
      </c>
      <c r="C23740" s="16">
        <v>0.11805555555555557</v>
      </c>
      <c r="D23740">
        <v>0.41299999999999998</v>
      </c>
      <c r="E23740">
        <v>0.52</v>
      </c>
      <c r="F23740">
        <v>3.4289999999999998</v>
      </c>
      <c r="G23740">
        <f t="shared" si="742"/>
        <v>4.6684999999999999</v>
      </c>
    </row>
    <row r="23741" spans="1:7" x14ac:dyDescent="0.3">
      <c r="A23741" s="14">
        <f t="shared" si="741"/>
        <v>43926.121527777781</v>
      </c>
      <c r="B23741" s="15">
        <v>43926</v>
      </c>
      <c r="C23741" s="16">
        <v>0.12152777777777778</v>
      </c>
      <c r="D23741">
        <v>0.48099999999999998</v>
      </c>
      <c r="E23741">
        <v>0.46</v>
      </c>
      <c r="F23741">
        <v>3.7749999999999999</v>
      </c>
      <c r="G23741">
        <f t="shared" si="742"/>
        <v>3.6550000000000002</v>
      </c>
    </row>
    <row r="23742" spans="1:7" x14ac:dyDescent="0.3">
      <c r="A23742" s="14">
        <f t="shared" si="741"/>
        <v>43926.125</v>
      </c>
      <c r="B23742" s="15">
        <v>43926</v>
      </c>
      <c r="C23742" s="16">
        <v>0.125</v>
      </c>
      <c r="D23742">
        <v>0.39600000000000002</v>
      </c>
      <c r="E23742">
        <v>0.57999999999999996</v>
      </c>
      <c r="F23742">
        <v>3.5790000000000002</v>
      </c>
      <c r="G23742">
        <f t="shared" si="742"/>
        <v>3.7204999999999999</v>
      </c>
    </row>
    <row r="23743" spans="1:7" x14ac:dyDescent="0.3">
      <c r="A23743" s="14">
        <f t="shared" si="741"/>
        <v>43926.128472222219</v>
      </c>
      <c r="B23743" s="15">
        <v>43926</v>
      </c>
      <c r="C23743" s="16">
        <v>0.12847222222222224</v>
      </c>
      <c r="D23743">
        <v>0.48099999999999998</v>
      </c>
      <c r="E23743">
        <v>0.49</v>
      </c>
      <c r="F23743">
        <v>4.0990000000000002</v>
      </c>
      <c r="G23743">
        <f t="shared" si="742"/>
        <v>3.6149999999999998</v>
      </c>
    </row>
    <row r="23744" spans="1:7" x14ac:dyDescent="0.3">
      <c r="A23744" s="14">
        <f t="shared" si="741"/>
        <v>43926.131944444445</v>
      </c>
      <c r="B23744" s="15">
        <v>43926</v>
      </c>
      <c r="C23744" s="16">
        <v>0.13194444444444445</v>
      </c>
      <c r="D23744">
        <v>0.38700000000000001</v>
      </c>
      <c r="E23744">
        <v>0.5</v>
      </c>
      <c r="F23744">
        <v>3.0070000000000001</v>
      </c>
      <c r="G23744">
        <f t="shared" si="742"/>
        <v>3.4785000000000004</v>
      </c>
    </row>
    <row r="23745" spans="1:7" x14ac:dyDescent="0.3">
      <c r="A23745" s="14">
        <f t="shared" si="741"/>
        <v>43926.135416666664</v>
      </c>
      <c r="B23745" s="15">
        <v>43926</v>
      </c>
      <c r="C23745" s="16">
        <v>0.13541666666666666</v>
      </c>
      <c r="D23745">
        <v>0.42099999999999999</v>
      </c>
      <c r="E23745">
        <v>0.48</v>
      </c>
      <c r="F23745">
        <v>3.2290000000000001</v>
      </c>
      <c r="G23745">
        <f t="shared" si="742"/>
        <v>3.6387499999999999</v>
      </c>
    </row>
    <row r="23746" spans="1:7" x14ac:dyDescent="0.3">
      <c r="A23746" s="14">
        <f t="shared" si="741"/>
        <v>43926.138888888891</v>
      </c>
      <c r="B23746" s="15">
        <v>43926</v>
      </c>
      <c r="C23746" s="16">
        <v>0.1388888888888889</v>
      </c>
      <c r="D23746">
        <v>0.45500000000000002</v>
      </c>
      <c r="E23746">
        <v>0.55000000000000004</v>
      </c>
      <c r="F23746">
        <v>4.22</v>
      </c>
      <c r="G23746">
        <f t="shared" si="742"/>
        <v>3.4379999999999997</v>
      </c>
    </row>
    <row r="23747" spans="1:7" x14ac:dyDescent="0.3">
      <c r="A23747" s="14">
        <f t="shared" si="741"/>
        <v>43926.142361111109</v>
      </c>
      <c r="B23747" s="15">
        <v>43926</v>
      </c>
      <c r="C23747" s="16">
        <v>0.1423611111111111</v>
      </c>
      <c r="D23747">
        <v>0.39600000000000002</v>
      </c>
      <c r="E23747">
        <v>0.53</v>
      </c>
      <c r="F23747">
        <v>3.2959999999999998</v>
      </c>
      <c r="G23747">
        <f t="shared" si="742"/>
        <v>3.7254999999999998</v>
      </c>
    </row>
    <row r="23748" spans="1:7" x14ac:dyDescent="0.3">
      <c r="A23748" s="14">
        <f t="shared" si="741"/>
        <v>43926.145833333336</v>
      </c>
      <c r="B23748" s="15">
        <v>43926</v>
      </c>
      <c r="C23748" s="16">
        <v>0.14583333333333334</v>
      </c>
      <c r="D23748">
        <v>0.46400000000000002</v>
      </c>
      <c r="E23748">
        <v>0.53</v>
      </c>
      <c r="F23748">
        <v>4.157</v>
      </c>
      <c r="G23748">
        <f t="shared" si="742"/>
        <v>3.64825</v>
      </c>
    </row>
    <row r="23749" spans="1:7" x14ac:dyDescent="0.3">
      <c r="A23749" s="14">
        <f t="shared" ref="A23749:A23812" si="743">B23749+C23749</f>
        <v>43926.149305555555</v>
      </c>
      <c r="B23749" s="15">
        <v>43926</v>
      </c>
      <c r="C23749" s="16">
        <v>0.14930555555555555</v>
      </c>
      <c r="D23749">
        <v>0.36199999999999999</v>
      </c>
      <c r="E23749">
        <v>0.54</v>
      </c>
      <c r="F23749">
        <v>2.92</v>
      </c>
      <c r="G23749">
        <f t="shared" si="742"/>
        <v>3.2915000000000001</v>
      </c>
    </row>
    <row r="23750" spans="1:7" x14ac:dyDescent="0.3">
      <c r="A23750" s="14">
        <f t="shared" si="743"/>
        <v>43926.152777777781</v>
      </c>
      <c r="B23750" s="15">
        <v>43926</v>
      </c>
      <c r="C23750" s="16">
        <v>0.15277777777777776</v>
      </c>
      <c r="D23750">
        <v>0.37</v>
      </c>
      <c r="E23750">
        <v>0.5</v>
      </c>
      <c r="F23750">
        <v>2.7930000000000001</v>
      </c>
      <c r="G23750">
        <f t="shared" si="742"/>
        <v>3.1635</v>
      </c>
    </row>
    <row r="23751" spans="1:7" x14ac:dyDescent="0.3">
      <c r="A23751" s="14">
        <f t="shared" si="743"/>
        <v>43926.15625</v>
      </c>
      <c r="B23751" s="15">
        <v>43926</v>
      </c>
      <c r="C23751" s="16">
        <v>0.15625</v>
      </c>
      <c r="D23751">
        <v>0.35299999999999998</v>
      </c>
      <c r="E23751">
        <v>0.53</v>
      </c>
      <c r="F23751">
        <v>2.7839999999999998</v>
      </c>
      <c r="G23751">
        <f t="shared" si="742"/>
        <v>2.8740000000000001</v>
      </c>
    </row>
    <row r="23752" spans="1:7" x14ac:dyDescent="0.3">
      <c r="A23752" s="14">
        <f t="shared" si="743"/>
        <v>43926.159722222219</v>
      </c>
      <c r="B23752" s="15">
        <v>43926</v>
      </c>
      <c r="C23752" s="16">
        <v>0.15972222222222224</v>
      </c>
      <c r="D23752">
        <v>0.40400000000000003</v>
      </c>
      <c r="E23752">
        <v>0.47</v>
      </c>
      <c r="F23752">
        <v>2.9990000000000001</v>
      </c>
      <c r="G23752">
        <f t="shared" si="742"/>
        <v>2.97275</v>
      </c>
    </row>
    <row r="23753" spans="1:7" x14ac:dyDescent="0.3">
      <c r="A23753" s="14">
        <f t="shared" si="743"/>
        <v>43926.163194444445</v>
      </c>
      <c r="B23753" s="15">
        <v>43926</v>
      </c>
      <c r="C23753" s="16">
        <v>0.16319444444444445</v>
      </c>
      <c r="D23753">
        <v>0.40400000000000003</v>
      </c>
      <c r="E23753">
        <v>0.52</v>
      </c>
      <c r="F23753">
        <v>3.3149999999999999</v>
      </c>
      <c r="G23753">
        <f t="shared" si="742"/>
        <v>3.0302499999999997</v>
      </c>
    </row>
    <row r="23754" spans="1:7" x14ac:dyDescent="0.3">
      <c r="A23754" s="14">
        <f t="shared" si="743"/>
        <v>43926.166666666664</v>
      </c>
      <c r="B23754" s="15">
        <v>43926</v>
      </c>
      <c r="C23754" s="16">
        <v>0.16666666666666666</v>
      </c>
      <c r="D23754">
        <v>0.40400000000000003</v>
      </c>
      <c r="E23754">
        <v>0.47</v>
      </c>
      <c r="F23754">
        <v>3.0230000000000001</v>
      </c>
      <c r="G23754">
        <f t="shared" si="742"/>
        <v>3.0962499999999999</v>
      </c>
    </row>
    <row r="23755" spans="1:7" x14ac:dyDescent="0.3">
      <c r="A23755" s="14">
        <f t="shared" si="743"/>
        <v>43926.170138888891</v>
      </c>
      <c r="B23755" s="15">
        <v>43926</v>
      </c>
      <c r="C23755" s="16">
        <v>0.17013888888888887</v>
      </c>
      <c r="D23755">
        <v>0.40400000000000003</v>
      </c>
      <c r="E23755">
        <v>0.48</v>
      </c>
      <c r="F23755">
        <v>3.048</v>
      </c>
      <c r="G23755">
        <f t="shared" si="742"/>
        <v>3.0739999999999998</v>
      </c>
    </row>
    <row r="23756" spans="1:7" x14ac:dyDescent="0.3">
      <c r="A23756" s="14">
        <f t="shared" si="743"/>
        <v>43926.173611111109</v>
      </c>
      <c r="B23756" s="15">
        <v>43926</v>
      </c>
      <c r="C23756" s="16">
        <v>0.17361111111111113</v>
      </c>
      <c r="D23756">
        <v>0.37</v>
      </c>
      <c r="E23756">
        <v>0.52</v>
      </c>
      <c r="F23756">
        <v>2.91</v>
      </c>
      <c r="G23756">
        <f t="shared" si="742"/>
        <v>5.36775</v>
      </c>
    </row>
    <row r="23757" spans="1:7" x14ac:dyDescent="0.3">
      <c r="A23757" s="14">
        <f t="shared" si="743"/>
        <v>43926.177083333336</v>
      </c>
      <c r="B23757" s="15">
        <v>43926</v>
      </c>
      <c r="C23757" s="16">
        <v>0.17708333333333334</v>
      </c>
      <c r="D23757">
        <v>0.52400000000000002</v>
      </c>
      <c r="E23757">
        <v>1.33</v>
      </c>
      <c r="F23757">
        <v>12.49</v>
      </c>
      <c r="G23757">
        <f t="shared" si="742"/>
        <v>11.20275</v>
      </c>
    </row>
    <row r="23758" spans="1:7" x14ac:dyDescent="0.3">
      <c r="A23758" s="14">
        <f t="shared" si="743"/>
        <v>43926.180555555555</v>
      </c>
      <c r="B23758" s="15">
        <v>43926</v>
      </c>
      <c r="C23758" s="16">
        <v>0.18055555555555555</v>
      </c>
      <c r="D23758">
        <v>0.72</v>
      </c>
      <c r="E23758">
        <v>1.74</v>
      </c>
      <c r="F23758">
        <v>26.363</v>
      </c>
      <c r="G23758">
        <f t="shared" si="742"/>
        <v>15.16625</v>
      </c>
    </row>
    <row r="23759" spans="1:7" x14ac:dyDescent="0.3">
      <c r="A23759" s="14">
        <f t="shared" si="743"/>
        <v>43926.184027777781</v>
      </c>
      <c r="B23759" s="15">
        <v>43926</v>
      </c>
      <c r="C23759" s="16">
        <v>0.18402777777777779</v>
      </c>
      <c r="D23759">
        <v>0.57499999999999996</v>
      </c>
      <c r="E23759">
        <v>1.75</v>
      </c>
      <c r="F23759">
        <v>18.902000000000001</v>
      </c>
      <c r="G23759">
        <f t="shared" si="742"/>
        <v>18.616</v>
      </c>
    </row>
    <row r="23760" spans="1:7" x14ac:dyDescent="0.3">
      <c r="A23760" s="14">
        <f t="shared" si="743"/>
        <v>43926.1875</v>
      </c>
      <c r="B23760" s="15">
        <v>43926</v>
      </c>
      <c r="C23760" s="16">
        <v>0.1875</v>
      </c>
      <c r="D23760">
        <v>0.55800000000000005</v>
      </c>
      <c r="E23760">
        <v>1.62</v>
      </c>
      <c r="F23760">
        <v>16.709</v>
      </c>
      <c r="G23760">
        <f t="shared" si="742"/>
        <v>18.799250000000001</v>
      </c>
    </row>
    <row r="23761" spans="1:7" x14ac:dyDescent="0.3">
      <c r="A23761" s="14">
        <f t="shared" si="743"/>
        <v>43926.190972222219</v>
      </c>
      <c r="B23761" s="15">
        <v>43926</v>
      </c>
      <c r="C23761" s="16">
        <v>0.19097222222222221</v>
      </c>
      <c r="D23761">
        <v>0.50700000000000001</v>
      </c>
      <c r="E23761">
        <v>1.48</v>
      </c>
      <c r="F23761">
        <v>13.223000000000001</v>
      </c>
      <c r="G23761">
        <f t="shared" si="742"/>
        <v>15.251000000000001</v>
      </c>
    </row>
    <row r="23762" spans="1:7" x14ac:dyDescent="0.3">
      <c r="A23762" s="14">
        <f t="shared" si="743"/>
        <v>43926.194444444445</v>
      </c>
      <c r="B23762" s="15">
        <v>43926</v>
      </c>
      <c r="C23762" s="16">
        <v>0.19444444444444445</v>
      </c>
      <c r="D23762">
        <v>0.49</v>
      </c>
      <c r="E23762">
        <v>1.43</v>
      </c>
      <c r="F23762">
        <v>12.17</v>
      </c>
      <c r="G23762">
        <f t="shared" si="742"/>
        <v>13.607000000000001</v>
      </c>
    </row>
    <row r="23763" spans="1:7" x14ac:dyDescent="0.3">
      <c r="A23763" s="14">
        <f t="shared" si="743"/>
        <v>43926.197916666664</v>
      </c>
      <c r="B23763" s="15">
        <v>43926</v>
      </c>
      <c r="C23763" s="16">
        <v>0.19791666666666666</v>
      </c>
      <c r="D23763">
        <v>0.49</v>
      </c>
      <c r="E23763">
        <v>1.45</v>
      </c>
      <c r="F23763">
        <v>12.326000000000001</v>
      </c>
      <c r="G23763">
        <f t="shared" si="742"/>
        <v>12.036250000000001</v>
      </c>
    </row>
    <row r="23764" spans="1:7" x14ac:dyDescent="0.3">
      <c r="A23764" s="14">
        <f t="shared" si="743"/>
        <v>43926.201388888891</v>
      </c>
      <c r="B23764" s="15">
        <v>43926</v>
      </c>
      <c r="C23764" s="16">
        <v>0.20138888888888887</v>
      </c>
      <c r="D23764">
        <v>0.498</v>
      </c>
      <c r="E23764">
        <v>1.19</v>
      </c>
      <c r="F23764">
        <v>10.426</v>
      </c>
      <c r="G23764">
        <f t="shared" si="742"/>
        <v>10.901000000000002</v>
      </c>
    </row>
    <row r="23765" spans="1:7" x14ac:dyDescent="0.3">
      <c r="A23765" s="14">
        <f t="shared" si="743"/>
        <v>43926.204861111109</v>
      </c>
      <c r="B23765" s="15">
        <v>43926</v>
      </c>
      <c r="C23765" s="16">
        <v>0.20486111111111113</v>
      </c>
      <c r="D23765">
        <v>0.45500000000000002</v>
      </c>
      <c r="E23765">
        <v>1.1399999999999999</v>
      </c>
      <c r="F23765">
        <v>8.6820000000000004</v>
      </c>
      <c r="G23765">
        <f t="shared" si="742"/>
        <v>9.7395000000000014</v>
      </c>
    </row>
    <row r="23766" spans="1:7" x14ac:dyDescent="0.3">
      <c r="A23766" s="14">
        <f t="shared" si="743"/>
        <v>43926.208333333336</v>
      </c>
      <c r="B23766" s="15">
        <v>43926</v>
      </c>
      <c r="C23766" s="16">
        <v>0.20833333333333334</v>
      </c>
      <c r="D23766">
        <v>0.438</v>
      </c>
      <c r="E23766">
        <v>1.04</v>
      </c>
      <c r="F23766">
        <v>7.524</v>
      </c>
      <c r="G23766">
        <f t="shared" si="742"/>
        <v>8.229750000000001</v>
      </c>
    </row>
    <row r="23767" spans="1:7" x14ac:dyDescent="0.3">
      <c r="A23767" s="14">
        <f t="shared" si="743"/>
        <v>43926.211805555555</v>
      </c>
      <c r="B23767" s="15">
        <v>43926</v>
      </c>
      <c r="C23767" s="16">
        <v>0.21180555555555555</v>
      </c>
      <c r="D23767">
        <v>0.46400000000000002</v>
      </c>
      <c r="E23767">
        <v>0.8</v>
      </c>
      <c r="F23767">
        <v>6.2869999999999999</v>
      </c>
      <c r="G23767">
        <f t="shared" si="742"/>
        <v>7.359</v>
      </c>
    </row>
    <row r="23768" spans="1:7" x14ac:dyDescent="0.3">
      <c r="A23768" s="14">
        <f t="shared" si="743"/>
        <v>43926.215277777781</v>
      </c>
      <c r="B23768" s="15">
        <v>43926</v>
      </c>
      <c r="C23768" s="16">
        <v>0.21527777777777779</v>
      </c>
      <c r="D23768">
        <v>0.438</v>
      </c>
      <c r="E23768">
        <v>0.96</v>
      </c>
      <c r="F23768">
        <v>6.9429999999999996</v>
      </c>
      <c r="G23768">
        <f t="shared" si="742"/>
        <v>6.5962499999999995</v>
      </c>
    </row>
    <row r="23769" spans="1:7" x14ac:dyDescent="0.3">
      <c r="A23769" s="14">
        <f t="shared" si="743"/>
        <v>43926.21875</v>
      </c>
      <c r="B23769" s="15">
        <v>43926</v>
      </c>
      <c r="C23769" s="16">
        <v>0.21875</v>
      </c>
      <c r="D23769">
        <v>0.43</v>
      </c>
      <c r="E23769">
        <v>0.8</v>
      </c>
      <c r="F23769">
        <v>5.6310000000000002</v>
      </c>
      <c r="G23769">
        <f t="shared" ref="G23769:G23832" si="744">AVERAGE(F23767:F23770)</f>
        <v>5.9647500000000004</v>
      </c>
    </row>
    <row r="23770" spans="1:7" x14ac:dyDescent="0.3">
      <c r="A23770" s="14">
        <f t="shared" si="743"/>
        <v>43926.222222222219</v>
      </c>
      <c r="B23770" s="15">
        <v>43926</v>
      </c>
      <c r="C23770" s="16">
        <v>0.22222222222222221</v>
      </c>
      <c r="D23770">
        <v>0.47199999999999998</v>
      </c>
      <c r="E23770">
        <v>0.62</v>
      </c>
      <c r="F23770">
        <v>4.9980000000000002</v>
      </c>
      <c r="G23770">
        <f t="shared" si="744"/>
        <v>5.42225</v>
      </c>
    </row>
    <row r="23771" spans="1:7" x14ac:dyDescent="0.3">
      <c r="A23771" s="14">
        <f t="shared" si="743"/>
        <v>43926.225694444445</v>
      </c>
      <c r="B23771" s="15">
        <v>43926</v>
      </c>
      <c r="C23771" s="16">
        <v>0.22569444444444445</v>
      </c>
      <c r="D23771">
        <v>0.41299999999999998</v>
      </c>
      <c r="E23771">
        <v>0.62</v>
      </c>
      <c r="F23771">
        <v>4.117</v>
      </c>
      <c r="G23771">
        <f t="shared" si="744"/>
        <v>5.0002500000000003</v>
      </c>
    </row>
    <row r="23772" spans="1:7" x14ac:dyDescent="0.3">
      <c r="A23772" s="14">
        <f t="shared" si="743"/>
        <v>43926.229166666664</v>
      </c>
      <c r="B23772" s="15">
        <v>43926</v>
      </c>
      <c r="C23772" s="16">
        <v>0.22916666666666666</v>
      </c>
      <c r="D23772">
        <v>0.44700000000000001</v>
      </c>
      <c r="E23772">
        <v>0.71</v>
      </c>
      <c r="F23772">
        <v>5.2549999999999999</v>
      </c>
      <c r="G23772">
        <f t="shared" si="744"/>
        <v>5.1677499999999998</v>
      </c>
    </row>
    <row r="23773" spans="1:7" x14ac:dyDescent="0.3">
      <c r="A23773" s="14">
        <f t="shared" si="743"/>
        <v>43926.232638888891</v>
      </c>
      <c r="B23773" s="15">
        <v>43926</v>
      </c>
      <c r="C23773" s="16">
        <v>0.23263888888888887</v>
      </c>
      <c r="D23773">
        <v>0.43</v>
      </c>
      <c r="E23773">
        <v>0.9</v>
      </c>
      <c r="F23773">
        <v>6.3010000000000002</v>
      </c>
      <c r="G23773">
        <f t="shared" si="744"/>
        <v>5.5045000000000002</v>
      </c>
    </row>
    <row r="23774" spans="1:7" x14ac:dyDescent="0.3">
      <c r="A23774" s="14">
        <f t="shared" si="743"/>
        <v>43926.236111111109</v>
      </c>
      <c r="B23774" s="15">
        <v>43926</v>
      </c>
      <c r="C23774" s="16">
        <v>0.23611111111111113</v>
      </c>
      <c r="D23774">
        <v>0.49</v>
      </c>
      <c r="E23774">
        <v>0.75</v>
      </c>
      <c r="F23774">
        <v>6.3449999999999998</v>
      </c>
      <c r="G23774">
        <f t="shared" si="744"/>
        <v>6.2872500000000002</v>
      </c>
    </row>
    <row r="23775" spans="1:7" x14ac:dyDescent="0.3">
      <c r="A23775" s="14">
        <f t="shared" si="743"/>
        <v>43926.239583333336</v>
      </c>
      <c r="B23775" s="15">
        <v>43926</v>
      </c>
      <c r="C23775" s="16">
        <v>0.23958333333333334</v>
      </c>
      <c r="D23775">
        <v>0.50700000000000001</v>
      </c>
      <c r="E23775">
        <v>0.81</v>
      </c>
      <c r="F23775">
        <v>7.2480000000000002</v>
      </c>
      <c r="G23775">
        <f t="shared" si="744"/>
        <v>6.8622500000000004</v>
      </c>
    </row>
    <row r="23776" spans="1:7" x14ac:dyDescent="0.3">
      <c r="A23776" s="14">
        <f t="shared" si="743"/>
        <v>43926.243055555555</v>
      </c>
      <c r="B23776" s="15">
        <v>43926</v>
      </c>
      <c r="C23776" s="16">
        <v>0.24305555555555555</v>
      </c>
      <c r="D23776">
        <v>0.52400000000000002</v>
      </c>
      <c r="E23776">
        <v>0.8</v>
      </c>
      <c r="F23776">
        <v>7.5549999999999997</v>
      </c>
      <c r="G23776">
        <f t="shared" si="744"/>
        <v>6.5030000000000001</v>
      </c>
    </row>
    <row r="23777" spans="1:7" x14ac:dyDescent="0.3">
      <c r="A23777" s="14">
        <f t="shared" si="743"/>
        <v>43926.246527777781</v>
      </c>
      <c r="B23777" s="15">
        <v>43926</v>
      </c>
      <c r="C23777" s="16">
        <v>0.24652777777777779</v>
      </c>
      <c r="D23777">
        <v>0.41299999999999998</v>
      </c>
      <c r="E23777">
        <v>0.74</v>
      </c>
      <c r="F23777">
        <v>4.8639999999999999</v>
      </c>
      <c r="G23777">
        <f t="shared" si="744"/>
        <v>6.3787500000000001</v>
      </c>
    </row>
    <row r="23778" spans="1:7" x14ac:dyDescent="0.3">
      <c r="A23778" s="14">
        <f t="shared" si="743"/>
        <v>43926.25</v>
      </c>
      <c r="B23778" s="15">
        <v>43926</v>
      </c>
      <c r="C23778" s="16">
        <v>0.25</v>
      </c>
      <c r="D23778">
        <v>0.47199999999999998</v>
      </c>
      <c r="E23778">
        <v>0.73</v>
      </c>
      <c r="F23778">
        <v>5.8479999999999999</v>
      </c>
      <c r="G23778">
        <f t="shared" si="744"/>
        <v>5.7210000000000001</v>
      </c>
    </row>
    <row r="23779" spans="1:7" x14ac:dyDescent="0.3">
      <c r="A23779" s="14">
        <f t="shared" si="743"/>
        <v>43926.253472222219</v>
      </c>
      <c r="B23779" s="15">
        <v>43926</v>
      </c>
      <c r="C23779" s="16">
        <v>0.25347222222222221</v>
      </c>
      <c r="D23779">
        <v>0.47199999999999998</v>
      </c>
      <c r="E23779">
        <v>0.56999999999999995</v>
      </c>
      <c r="F23779">
        <v>4.617</v>
      </c>
      <c r="G23779">
        <f t="shared" si="744"/>
        <v>5.3082500000000001</v>
      </c>
    </row>
    <row r="23780" spans="1:7" x14ac:dyDescent="0.3">
      <c r="A23780" s="14">
        <f t="shared" si="743"/>
        <v>43926.256944444445</v>
      </c>
      <c r="B23780" s="15">
        <v>43926</v>
      </c>
      <c r="C23780" s="16">
        <v>0.25694444444444448</v>
      </c>
      <c r="D23780">
        <v>0.42099999999999999</v>
      </c>
      <c r="E23780">
        <v>0.87</v>
      </c>
      <c r="F23780">
        <v>5.9039999999999999</v>
      </c>
      <c r="G23780">
        <f t="shared" si="744"/>
        <v>5.2794999999999996</v>
      </c>
    </row>
    <row r="23781" spans="1:7" x14ac:dyDescent="0.3">
      <c r="A23781" s="14">
        <f t="shared" si="743"/>
        <v>43926.260416666664</v>
      </c>
      <c r="B23781" s="15">
        <v>43926</v>
      </c>
      <c r="C23781" s="16">
        <v>0.26041666666666669</v>
      </c>
      <c r="D23781">
        <v>0.41299999999999998</v>
      </c>
      <c r="E23781">
        <v>0.72</v>
      </c>
      <c r="F23781">
        <v>4.7489999999999997</v>
      </c>
      <c r="G23781">
        <f t="shared" si="744"/>
        <v>5.3105000000000002</v>
      </c>
    </row>
    <row r="23782" spans="1:7" x14ac:dyDescent="0.3">
      <c r="A23782" s="14">
        <f t="shared" si="743"/>
        <v>43926.263888888891</v>
      </c>
      <c r="B23782" s="15">
        <v>43926</v>
      </c>
      <c r="C23782" s="16">
        <v>0.2638888888888889</v>
      </c>
      <c r="D23782">
        <v>0.48099999999999998</v>
      </c>
      <c r="E23782">
        <v>0.72</v>
      </c>
      <c r="F23782">
        <v>5.9720000000000004</v>
      </c>
      <c r="G23782">
        <f t="shared" si="744"/>
        <v>5.5504999999999995</v>
      </c>
    </row>
    <row r="23783" spans="1:7" x14ac:dyDescent="0.3">
      <c r="A23783" s="14">
        <f t="shared" si="743"/>
        <v>43926.267361111109</v>
      </c>
      <c r="B23783" s="15">
        <v>43926</v>
      </c>
      <c r="C23783" s="16">
        <v>0.2673611111111111</v>
      </c>
      <c r="D23783">
        <v>0.48099999999999998</v>
      </c>
      <c r="E23783">
        <v>0.67</v>
      </c>
      <c r="F23783">
        <v>5.577</v>
      </c>
      <c r="G23783">
        <f t="shared" si="744"/>
        <v>5.2607500000000007</v>
      </c>
    </row>
    <row r="23784" spans="1:7" x14ac:dyDescent="0.3">
      <c r="A23784" s="14">
        <f t="shared" si="743"/>
        <v>43926.270833333336</v>
      </c>
      <c r="B23784" s="15">
        <v>43926</v>
      </c>
      <c r="C23784" s="16">
        <v>0.27083333333333331</v>
      </c>
      <c r="D23784">
        <v>0.47199999999999998</v>
      </c>
      <c r="E23784">
        <v>0.59</v>
      </c>
      <c r="F23784">
        <v>4.7450000000000001</v>
      </c>
      <c r="G23784">
        <f t="shared" si="744"/>
        <v>5.3125</v>
      </c>
    </row>
    <row r="23785" spans="1:7" x14ac:dyDescent="0.3">
      <c r="A23785" s="14">
        <f t="shared" si="743"/>
        <v>43926.274305555555</v>
      </c>
      <c r="B23785" s="15">
        <v>43926</v>
      </c>
      <c r="C23785" s="16">
        <v>0.27430555555555552</v>
      </c>
      <c r="D23785">
        <v>0.498</v>
      </c>
      <c r="E23785">
        <v>0.56999999999999995</v>
      </c>
      <c r="F23785">
        <v>4.9560000000000004</v>
      </c>
      <c r="G23785">
        <f t="shared" si="744"/>
        <v>5.1632499999999997</v>
      </c>
    </row>
    <row r="23786" spans="1:7" x14ac:dyDescent="0.3">
      <c r="A23786" s="14">
        <f t="shared" si="743"/>
        <v>43926.277777777781</v>
      </c>
      <c r="B23786" s="15">
        <v>43926</v>
      </c>
      <c r="C23786" s="16">
        <v>0.27777777777777779</v>
      </c>
      <c r="D23786">
        <v>0.42099999999999999</v>
      </c>
      <c r="E23786">
        <v>0.79</v>
      </c>
      <c r="F23786">
        <v>5.375</v>
      </c>
      <c r="G23786">
        <f t="shared" si="744"/>
        <v>5.7737499999999997</v>
      </c>
    </row>
    <row r="23787" spans="1:7" x14ac:dyDescent="0.3">
      <c r="A23787" s="14">
        <f t="shared" si="743"/>
        <v>43926.28125</v>
      </c>
      <c r="B23787" s="15">
        <v>43926</v>
      </c>
      <c r="C23787" s="16">
        <v>0.28125</v>
      </c>
      <c r="D23787">
        <v>0.47199999999999998</v>
      </c>
      <c r="E23787">
        <v>0.99</v>
      </c>
      <c r="F23787">
        <v>8.0190000000000001</v>
      </c>
      <c r="G23787">
        <f t="shared" si="744"/>
        <v>6.3605</v>
      </c>
    </row>
    <row r="23788" spans="1:7" x14ac:dyDescent="0.3">
      <c r="A23788" s="14">
        <f t="shared" si="743"/>
        <v>43926.284722222219</v>
      </c>
      <c r="B23788" s="15">
        <v>43926</v>
      </c>
      <c r="C23788" s="16">
        <v>0.28472222222222221</v>
      </c>
      <c r="D23788">
        <v>0.47199999999999998</v>
      </c>
      <c r="E23788">
        <v>0.88</v>
      </c>
      <c r="F23788">
        <v>7.0919999999999996</v>
      </c>
      <c r="G23788">
        <f t="shared" si="744"/>
        <v>5.9777500000000003</v>
      </c>
    </row>
    <row r="23789" spans="1:7" x14ac:dyDescent="0.3">
      <c r="A23789" s="14">
        <f t="shared" si="743"/>
        <v>43926.288194444445</v>
      </c>
      <c r="B23789" s="15">
        <v>43926</v>
      </c>
      <c r="C23789" s="16">
        <v>0.28819444444444448</v>
      </c>
      <c r="D23789">
        <v>0.38700000000000001</v>
      </c>
      <c r="E23789">
        <v>0.56999999999999995</v>
      </c>
      <c r="F23789">
        <v>3.4249999999999998</v>
      </c>
      <c r="G23789">
        <f t="shared" si="744"/>
        <v>5.9395000000000007</v>
      </c>
    </row>
    <row r="23790" spans="1:7" x14ac:dyDescent="0.3">
      <c r="A23790" s="14">
        <f t="shared" si="743"/>
        <v>43926.291666666664</v>
      </c>
      <c r="B23790" s="15">
        <v>43926</v>
      </c>
      <c r="C23790" s="16">
        <v>0.29166666666666669</v>
      </c>
      <c r="D23790">
        <v>0.49</v>
      </c>
      <c r="E23790">
        <v>0.61</v>
      </c>
      <c r="F23790">
        <v>5.2220000000000004</v>
      </c>
      <c r="G23790">
        <f t="shared" si="744"/>
        <v>4.9560000000000004</v>
      </c>
    </row>
    <row r="23791" spans="1:7" x14ac:dyDescent="0.3">
      <c r="A23791" s="14">
        <f t="shared" si="743"/>
        <v>43926.295138888891</v>
      </c>
      <c r="B23791" s="15">
        <v>43926</v>
      </c>
      <c r="C23791" s="16">
        <v>0.2951388888888889</v>
      </c>
      <c r="D23791">
        <v>0.44700000000000001</v>
      </c>
      <c r="E23791">
        <v>0.55000000000000004</v>
      </c>
      <c r="F23791">
        <v>4.085</v>
      </c>
      <c r="G23791">
        <f t="shared" si="744"/>
        <v>4.1927500000000002</v>
      </c>
    </row>
    <row r="23792" spans="1:7" x14ac:dyDescent="0.3">
      <c r="A23792" s="14">
        <f t="shared" si="743"/>
        <v>43926.298611111109</v>
      </c>
      <c r="B23792" s="15">
        <v>43926</v>
      </c>
      <c r="C23792" s="16">
        <v>0.2986111111111111</v>
      </c>
      <c r="D23792">
        <v>0.42099999999999999</v>
      </c>
      <c r="E23792">
        <v>0.59</v>
      </c>
      <c r="F23792">
        <v>4.0389999999999997</v>
      </c>
      <c r="G23792">
        <f t="shared" si="744"/>
        <v>4.1092500000000003</v>
      </c>
    </row>
    <row r="23793" spans="1:7" x14ac:dyDescent="0.3">
      <c r="A23793" s="14">
        <f t="shared" si="743"/>
        <v>43926.302083333336</v>
      </c>
      <c r="B23793" s="15">
        <v>43926</v>
      </c>
      <c r="C23793" s="16">
        <v>0.30208333333333331</v>
      </c>
      <c r="D23793">
        <v>0.39600000000000002</v>
      </c>
      <c r="E23793">
        <v>0.5</v>
      </c>
      <c r="F23793">
        <v>3.0910000000000002</v>
      </c>
      <c r="G23793">
        <f t="shared" si="744"/>
        <v>3.6494999999999997</v>
      </c>
    </row>
    <row r="23794" spans="1:7" x14ac:dyDescent="0.3">
      <c r="A23794" s="14">
        <f t="shared" si="743"/>
        <v>43926.305555555555</v>
      </c>
      <c r="B23794" s="15">
        <v>43926</v>
      </c>
      <c r="C23794" s="16">
        <v>0.30555555555555552</v>
      </c>
      <c r="D23794">
        <v>0.43</v>
      </c>
      <c r="E23794">
        <v>0.48</v>
      </c>
      <c r="F23794">
        <v>3.383</v>
      </c>
      <c r="G23794">
        <f t="shared" si="744"/>
        <v>3.4590000000000001</v>
      </c>
    </row>
    <row r="23795" spans="1:7" x14ac:dyDescent="0.3">
      <c r="A23795" s="14">
        <f t="shared" si="743"/>
        <v>43926.309027777781</v>
      </c>
      <c r="B23795" s="15">
        <v>43926</v>
      </c>
      <c r="C23795" s="16">
        <v>0.30902777777777779</v>
      </c>
      <c r="D23795">
        <v>0.42099999999999999</v>
      </c>
      <c r="E23795">
        <v>0.49</v>
      </c>
      <c r="F23795">
        <v>3.323</v>
      </c>
      <c r="G23795">
        <f t="shared" si="744"/>
        <v>3.4910000000000001</v>
      </c>
    </row>
    <row r="23796" spans="1:7" x14ac:dyDescent="0.3">
      <c r="A23796" s="14">
        <f t="shared" si="743"/>
        <v>43926.3125</v>
      </c>
      <c r="B23796" s="15">
        <v>43926</v>
      </c>
      <c r="C23796" s="16">
        <v>0.3125</v>
      </c>
      <c r="D23796">
        <v>0.438</v>
      </c>
      <c r="E23796">
        <v>0.57999999999999996</v>
      </c>
      <c r="F23796">
        <v>4.1669999999999998</v>
      </c>
      <c r="G23796">
        <f t="shared" si="744"/>
        <v>3.5054999999999996</v>
      </c>
    </row>
    <row r="23797" spans="1:7" x14ac:dyDescent="0.3">
      <c r="A23797" s="14">
        <f t="shared" si="743"/>
        <v>43926.315972222219</v>
      </c>
      <c r="B23797" s="15">
        <v>43926</v>
      </c>
      <c r="C23797" s="16">
        <v>0.31597222222222221</v>
      </c>
      <c r="D23797">
        <v>0.42099999999999999</v>
      </c>
      <c r="E23797">
        <v>0.46</v>
      </c>
      <c r="F23797">
        <v>3.149</v>
      </c>
      <c r="G23797">
        <f t="shared" si="744"/>
        <v>3.4902499999999996</v>
      </c>
    </row>
    <row r="23798" spans="1:7" x14ac:dyDescent="0.3">
      <c r="A23798" s="14">
        <f t="shared" si="743"/>
        <v>43926.319444444445</v>
      </c>
      <c r="B23798" s="15">
        <v>43926</v>
      </c>
      <c r="C23798" s="16">
        <v>0.31944444444444448</v>
      </c>
      <c r="D23798">
        <v>0.43</v>
      </c>
      <c r="E23798">
        <v>0.47</v>
      </c>
      <c r="F23798">
        <v>3.3220000000000001</v>
      </c>
      <c r="G23798">
        <f t="shared" si="744"/>
        <v>3.5459999999999998</v>
      </c>
    </row>
    <row r="23799" spans="1:7" x14ac:dyDescent="0.3">
      <c r="A23799" s="14">
        <f t="shared" si="743"/>
        <v>43926.322916666664</v>
      </c>
      <c r="B23799" s="15">
        <v>43926</v>
      </c>
      <c r="C23799" s="16">
        <v>0.32291666666666669</v>
      </c>
      <c r="D23799">
        <v>0.43</v>
      </c>
      <c r="E23799">
        <v>0.51</v>
      </c>
      <c r="F23799">
        <v>3.5459999999999998</v>
      </c>
      <c r="G23799">
        <f t="shared" si="744"/>
        <v>3.375</v>
      </c>
    </row>
    <row r="23800" spans="1:7" x14ac:dyDescent="0.3">
      <c r="A23800" s="14">
        <f t="shared" si="743"/>
        <v>43926.326388888891</v>
      </c>
      <c r="B23800" s="15">
        <v>43926</v>
      </c>
      <c r="C23800" s="16">
        <v>0.3263888888888889</v>
      </c>
      <c r="D23800">
        <v>0.40400000000000003</v>
      </c>
      <c r="E23800">
        <v>0.55000000000000004</v>
      </c>
      <c r="F23800">
        <v>3.4830000000000001</v>
      </c>
      <c r="G23800">
        <f t="shared" si="744"/>
        <v>3.4820000000000002</v>
      </c>
    </row>
    <row r="23801" spans="1:7" x14ac:dyDescent="0.3">
      <c r="A23801" s="14">
        <f t="shared" si="743"/>
        <v>43926.329861111109</v>
      </c>
      <c r="B23801" s="15">
        <v>43926</v>
      </c>
      <c r="C23801" s="16">
        <v>0.3298611111111111</v>
      </c>
      <c r="D23801">
        <v>0.47199999999999998</v>
      </c>
      <c r="E23801">
        <v>0.44</v>
      </c>
      <c r="F23801">
        <v>3.577</v>
      </c>
      <c r="G23801">
        <f t="shared" si="744"/>
        <v>3.7160000000000002</v>
      </c>
    </row>
    <row r="23802" spans="1:7" x14ac:dyDescent="0.3">
      <c r="A23802" s="14">
        <f t="shared" si="743"/>
        <v>43926.333333333336</v>
      </c>
      <c r="B23802" s="15">
        <v>43926</v>
      </c>
      <c r="C23802" s="16">
        <v>0.33333333333333331</v>
      </c>
      <c r="D23802">
        <v>0.46400000000000002</v>
      </c>
      <c r="E23802">
        <v>0.54</v>
      </c>
      <c r="F23802">
        <v>4.258</v>
      </c>
      <c r="G23802">
        <f t="shared" si="744"/>
        <v>3.6912500000000001</v>
      </c>
    </row>
    <row r="23803" spans="1:7" x14ac:dyDescent="0.3">
      <c r="A23803" s="14">
        <f t="shared" si="743"/>
        <v>43926.336805555555</v>
      </c>
      <c r="B23803" s="15">
        <v>43926</v>
      </c>
      <c r="C23803" s="16">
        <v>0.33680555555555558</v>
      </c>
      <c r="D23803">
        <v>0.39600000000000002</v>
      </c>
      <c r="E23803">
        <v>0.56000000000000005</v>
      </c>
      <c r="F23803">
        <v>3.4470000000000001</v>
      </c>
      <c r="G23803">
        <f t="shared" si="744"/>
        <v>3.7669999999999999</v>
      </c>
    </row>
    <row r="23804" spans="1:7" x14ac:dyDescent="0.3">
      <c r="A23804" s="14">
        <f t="shared" si="743"/>
        <v>43926.340277777781</v>
      </c>
      <c r="B23804" s="15">
        <v>43926</v>
      </c>
      <c r="C23804" s="16">
        <v>0.34027777777777773</v>
      </c>
      <c r="D23804">
        <v>0.379</v>
      </c>
      <c r="E23804">
        <v>0.65</v>
      </c>
      <c r="F23804">
        <v>3.786</v>
      </c>
      <c r="G23804">
        <f t="shared" si="744"/>
        <v>3.7984999999999998</v>
      </c>
    </row>
    <row r="23805" spans="1:7" x14ac:dyDescent="0.3">
      <c r="A23805" s="14">
        <f t="shared" si="743"/>
        <v>43926.34375</v>
      </c>
      <c r="B23805" s="15">
        <v>43926</v>
      </c>
      <c r="C23805" s="16">
        <v>0.34375</v>
      </c>
      <c r="D23805">
        <v>0.43</v>
      </c>
      <c r="E23805">
        <v>0.53</v>
      </c>
      <c r="F23805">
        <v>3.7029999999999998</v>
      </c>
      <c r="G23805">
        <f t="shared" si="744"/>
        <v>3.5605000000000002</v>
      </c>
    </row>
    <row r="23806" spans="1:7" x14ac:dyDescent="0.3">
      <c r="A23806" s="14">
        <f t="shared" si="743"/>
        <v>43926.347222222219</v>
      </c>
      <c r="B23806" s="15">
        <v>43926</v>
      </c>
      <c r="C23806" s="16">
        <v>0.34722222222222227</v>
      </c>
      <c r="D23806">
        <v>0.43</v>
      </c>
      <c r="E23806">
        <v>0.47</v>
      </c>
      <c r="F23806">
        <v>3.306</v>
      </c>
      <c r="G23806">
        <f t="shared" si="744"/>
        <v>3.7324999999999999</v>
      </c>
    </row>
    <row r="23807" spans="1:7" x14ac:dyDescent="0.3">
      <c r="A23807" s="14">
        <f t="shared" si="743"/>
        <v>43926.350694444445</v>
      </c>
      <c r="B23807" s="15">
        <v>43926</v>
      </c>
      <c r="C23807" s="16">
        <v>0.35069444444444442</v>
      </c>
      <c r="D23807">
        <v>0.37</v>
      </c>
      <c r="E23807">
        <v>0.74</v>
      </c>
      <c r="F23807">
        <v>4.1349999999999998</v>
      </c>
      <c r="G23807">
        <f t="shared" si="744"/>
        <v>4.0905000000000005</v>
      </c>
    </row>
    <row r="23808" spans="1:7" x14ac:dyDescent="0.3">
      <c r="A23808" s="14">
        <f t="shared" si="743"/>
        <v>43926.354166666664</v>
      </c>
      <c r="B23808" s="15">
        <v>43926</v>
      </c>
      <c r="C23808" s="16">
        <v>0.35416666666666669</v>
      </c>
      <c r="D23808">
        <v>0.438</v>
      </c>
      <c r="E23808">
        <v>0.72</v>
      </c>
      <c r="F23808">
        <v>5.218</v>
      </c>
      <c r="G23808">
        <f t="shared" si="744"/>
        <v>4.0394999999999994</v>
      </c>
    </row>
    <row r="23809" spans="1:7" x14ac:dyDescent="0.3">
      <c r="A23809" s="14">
        <f t="shared" si="743"/>
        <v>43926.357638888891</v>
      </c>
      <c r="B23809" s="15">
        <v>43926</v>
      </c>
      <c r="C23809" s="16">
        <v>0.3576388888888889</v>
      </c>
      <c r="D23809">
        <v>0.36199999999999999</v>
      </c>
      <c r="E23809">
        <v>0.65</v>
      </c>
      <c r="F23809">
        <v>3.4990000000000001</v>
      </c>
      <c r="G23809">
        <f t="shared" si="744"/>
        <v>4.1580000000000004</v>
      </c>
    </row>
    <row r="23810" spans="1:7" x14ac:dyDescent="0.3">
      <c r="A23810" s="14">
        <f t="shared" si="743"/>
        <v>43926.361111111109</v>
      </c>
      <c r="B23810" s="15">
        <v>43926</v>
      </c>
      <c r="C23810" s="16">
        <v>0.3611111111111111</v>
      </c>
      <c r="D23810">
        <v>0.47199999999999998</v>
      </c>
      <c r="E23810">
        <v>0.47</v>
      </c>
      <c r="F23810">
        <v>3.78</v>
      </c>
      <c r="G23810">
        <f t="shared" si="744"/>
        <v>4.6704999999999997</v>
      </c>
    </row>
    <row r="23811" spans="1:7" x14ac:dyDescent="0.3">
      <c r="A23811" s="14">
        <f t="shared" si="743"/>
        <v>43926.364583333336</v>
      </c>
      <c r="B23811" s="15">
        <v>43926</v>
      </c>
      <c r="C23811" s="16">
        <v>0.36458333333333331</v>
      </c>
      <c r="D23811">
        <v>0.47199999999999998</v>
      </c>
      <c r="E23811">
        <v>0.77</v>
      </c>
      <c r="F23811">
        <v>6.1849999999999996</v>
      </c>
      <c r="G23811">
        <f t="shared" si="744"/>
        <v>4.6352499999999992</v>
      </c>
    </row>
    <row r="23812" spans="1:7" x14ac:dyDescent="0.3">
      <c r="A23812" s="14">
        <f t="shared" si="743"/>
        <v>43926.368055555555</v>
      </c>
      <c r="B23812" s="15">
        <v>43926</v>
      </c>
      <c r="C23812" s="16">
        <v>0.36805555555555558</v>
      </c>
      <c r="D23812">
        <v>0.40400000000000003</v>
      </c>
      <c r="E23812">
        <v>0.79</v>
      </c>
      <c r="F23812">
        <v>5.077</v>
      </c>
      <c r="G23812">
        <f t="shared" si="744"/>
        <v>4.8042499999999997</v>
      </c>
    </row>
    <row r="23813" spans="1:7" x14ac:dyDescent="0.3">
      <c r="A23813" s="14">
        <f t="shared" ref="A23813:A23876" si="745">B23813+C23813</f>
        <v>43926.371527777781</v>
      </c>
      <c r="B23813" s="15">
        <v>43926</v>
      </c>
      <c r="C23813" s="16">
        <v>0.37152777777777773</v>
      </c>
      <c r="D23813">
        <v>0.42099999999999999</v>
      </c>
      <c r="E23813">
        <v>0.61</v>
      </c>
      <c r="F23813">
        <v>4.1749999999999998</v>
      </c>
      <c r="G23813">
        <f t="shared" si="744"/>
        <v>4.8955000000000002</v>
      </c>
    </row>
    <row r="23814" spans="1:7" x14ac:dyDescent="0.3">
      <c r="A23814" s="14">
        <f t="shared" si="745"/>
        <v>43926.375</v>
      </c>
      <c r="B23814" s="15">
        <v>43926</v>
      </c>
      <c r="C23814" s="16">
        <v>0.375</v>
      </c>
      <c r="D23814">
        <v>0.46400000000000002</v>
      </c>
      <c r="E23814">
        <v>0.53</v>
      </c>
      <c r="F23814">
        <v>4.1449999999999996</v>
      </c>
      <c r="G23814">
        <f t="shared" si="744"/>
        <v>4.1964999999999995</v>
      </c>
    </row>
    <row r="23815" spans="1:7" x14ac:dyDescent="0.3">
      <c r="A23815" s="14">
        <f t="shared" si="745"/>
        <v>43926.378472222219</v>
      </c>
      <c r="B23815" s="15">
        <v>43926</v>
      </c>
      <c r="C23815" s="16">
        <v>0.37847222222222227</v>
      </c>
      <c r="D23815">
        <v>0.379</v>
      </c>
      <c r="E23815">
        <v>0.57999999999999996</v>
      </c>
      <c r="F23815">
        <v>3.3889999999999998</v>
      </c>
      <c r="G23815">
        <f t="shared" si="744"/>
        <v>4.0662500000000001</v>
      </c>
    </row>
    <row r="23816" spans="1:7" x14ac:dyDescent="0.3">
      <c r="A23816" s="14">
        <f t="shared" si="745"/>
        <v>43926.381944444445</v>
      </c>
      <c r="B23816" s="15">
        <v>43926</v>
      </c>
      <c r="C23816" s="16">
        <v>0.38194444444444442</v>
      </c>
      <c r="D23816">
        <v>0.46400000000000002</v>
      </c>
      <c r="E23816">
        <v>0.57999999999999996</v>
      </c>
      <c r="F23816">
        <v>4.556</v>
      </c>
      <c r="G23816">
        <f t="shared" si="744"/>
        <v>3.9844999999999997</v>
      </c>
    </row>
    <row r="23817" spans="1:7" x14ac:dyDescent="0.3">
      <c r="A23817" s="14">
        <f t="shared" si="745"/>
        <v>43926.385416666664</v>
      </c>
      <c r="B23817" s="15">
        <v>43926</v>
      </c>
      <c r="C23817" s="16">
        <v>0.38541666666666669</v>
      </c>
      <c r="D23817">
        <v>0.43</v>
      </c>
      <c r="E23817">
        <v>0.55000000000000004</v>
      </c>
      <c r="F23817">
        <v>3.8479999999999999</v>
      </c>
      <c r="G23817">
        <f t="shared" si="744"/>
        <v>3.8194999999999997</v>
      </c>
    </row>
    <row r="23818" spans="1:7" x14ac:dyDescent="0.3">
      <c r="A23818" s="14">
        <f t="shared" si="745"/>
        <v>43926.388888888891</v>
      </c>
      <c r="B23818" s="15">
        <v>43926</v>
      </c>
      <c r="C23818" s="16">
        <v>0.3888888888888889</v>
      </c>
      <c r="D23818">
        <v>0.44700000000000001</v>
      </c>
      <c r="E23818">
        <v>0.47</v>
      </c>
      <c r="F23818">
        <v>3.4849999999999999</v>
      </c>
      <c r="G23818">
        <f t="shared" si="744"/>
        <v>4.18</v>
      </c>
    </row>
    <row r="23819" spans="1:7" x14ac:dyDescent="0.3">
      <c r="A23819" s="14">
        <f t="shared" si="745"/>
        <v>43926.392361111109</v>
      </c>
      <c r="B23819" s="15">
        <v>43926</v>
      </c>
      <c r="C23819" s="16">
        <v>0.3923611111111111</v>
      </c>
      <c r="D23819">
        <v>0.46400000000000002</v>
      </c>
      <c r="E23819">
        <v>0.62</v>
      </c>
      <c r="F23819">
        <v>4.8310000000000004</v>
      </c>
      <c r="G23819">
        <f t="shared" si="744"/>
        <v>4.1775000000000002</v>
      </c>
    </row>
    <row r="23820" spans="1:7" x14ac:dyDescent="0.3">
      <c r="A23820" s="14">
        <f t="shared" si="745"/>
        <v>43926.395833333336</v>
      </c>
      <c r="B23820" s="15">
        <v>43926</v>
      </c>
      <c r="C23820" s="16">
        <v>0.39583333333333331</v>
      </c>
      <c r="D23820">
        <v>0.43</v>
      </c>
      <c r="E23820">
        <v>0.65</v>
      </c>
      <c r="F23820">
        <v>4.5460000000000003</v>
      </c>
      <c r="G23820">
        <f t="shared" si="744"/>
        <v>3.9147500000000006</v>
      </c>
    </row>
    <row r="23821" spans="1:7" x14ac:dyDescent="0.3">
      <c r="A23821" s="14">
        <f t="shared" si="745"/>
        <v>43926.399305555555</v>
      </c>
      <c r="B23821" s="15">
        <v>43926</v>
      </c>
      <c r="C23821" s="16">
        <v>0.39930555555555558</v>
      </c>
      <c r="D23821">
        <v>0.33600000000000002</v>
      </c>
      <c r="E23821">
        <v>0.57999999999999996</v>
      </c>
      <c r="F23821">
        <v>2.7970000000000002</v>
      </c>
      <c r="G23821">
        <f t="shared" si="744"/>
        <v>3.8447500000000003</v>
      </c>
    </row>
    <row r="23822" spans="1:7" x14ac:dyDescent="0.3">
      <c r="A23822" s="14">
        <f t="shared" si="745"/>
        <v>43926.402777777781</v>
      </c>
      <c r="B23822" s="15">
        <v>43926</v>
      </c>
      <c r="C23822" s="16">
        <v>0.40277777777777773</v>
      </c>
      <c r="D23822">
        <v>0.42099999999999999</v>
      </c>
      <c r="E23822">
        <v>0.47</v>
      </c>
      <c r="F23822">
        <v>3.2050000000000001</v>
      </c>
      <c r="G23822">
        <f t="shared" si="744"/>
        <v>3.58725</v>
      </c>
    </row>
    <row r="23823" spans="1:7" x14ac:dyDescent="0.3">
      <c r="A23823" s="14">
        <f t="shared" si="745"/>
        <v>43926.40625</v>
      </c>
      <c r="B23823" s="15">
        <v>43926</v>
      </c>
      <c r="C23823" s="16">
        <v>0.40625</v>
      </c>
      <c r="D23823">
        <v>0.43</v>
      </c>
      <c r="E23823">
        <v>0.54</v>
      </c>
      <c r="F23823">
        <v>3.8010000000000002</v>
      </c>
      <c r="G23823">
        <f t="shared" si="744"/>
        <v>2.9962500000000003</v>
      </c>
    </row>
    <row r="23824" spans="1:7" x14ac:dyDescent="0.3">
      <c r="A23824" s="14">
        <f t="shared" si="745"/>
        <v>43926.409722222219</v>
      </c>
      <c r="B23824" s="15">
        <v>43926</v>
      </c>
      <c r="C23824" s="16">
        <v>0.40972222222222227</v>
      </c>
      <c r="D23824">
        <v>0.39600000000000002</v>
      </c>
      <c r="E23824">
        <v>0.35</v>
      </c>
      <c r="F23824">
        <v>2.1819999999999999</v>
      </c>
      <c r="G23824">
        <f t="shared" si="744"/>
        <v>2.83325</v>
      </c>
    </row>
    <row r="23825" spans="1:7" x14ac:dyDescent="0.3">
      <c r="A23825" s="14">
        <f t="shared" si="745"/>
        <v>43926.413194444445</v>
      </c>
      <c r="B23825" s="15">
        <v>43926</v>
      </c>
      <c r="C23825" s="16">
        <v>0.41319444444444442</v>
      </c>
      <c r="D23825">
        <v>0.35299999999999998</v>
      </c>
      <c r="E23825">
        <v>0.41</v>
      </c>
      <c r="F23825">
        <v>2.145</v>
      </c>
      <c r="G23825">
        <f t="shared" si="744"/>
        <v>2.64025</v>
      </c>
    </row>
    <row r="23826" spans="1:7" x14ac:dyDescent="0.3">
      <c r="A23826" s="14">
        <f t="shared" si="745"/>
        <v>43926.416666666664</v>
      </c>
      <c r="B23826" s="15">
        <v>43926</v>
      </c>
      <c r="C23826" s="16">
        <v>0.41666666666666669</v>
      </c>
      <c r="D23826">
        <v>0.39600000000000002</v>
      </c>
      <c r="E23826">
        <v>0.39</v>
      </c>
      <c r="F23826">
        <v>2.4329999999999998</v>
      </c>
      <c r="G23826">
        <f t="shared" si="744"/>
        <v>2.6644999999999999</v>
      </c>
    </row>
    <row r="23827" spans="1:7" x14ac:dyDescent="0.3">
      <c r="A23827" s="14">
        <f t="shared" si="745"/>
        <v>43926.420138888891</v>
      </c>
      <c r="B23827" s="15">
        <v>43926</v>
      </c>
      <c r="C23827" s="16">
        <v>0.4201388888888889</v>
      </c>
      <c r="D23827">
        <v>0.44700000000000001</v>
      </c>
      <c r="E23827">
        <v>0.53</v>
      </c>
      <c r="F23827">
        <v>3.8980000000000001</v>
      </c>
      <c r="G23827">
        <f t="shared" si="744"/>
        <v>3.1817500000000001</v>
      </c>
    </row>
    <row r="23828" spans="1:7" x14ac:dyDescent="0.3">
      <c r="A23828" s="14">
        <f t="shared" si="745"/>
        <v>43926.423611111109</v>
      </c>
      <c r="B23828" s="15">
        <v>43926</v>
      </c>
      <c r="C23828" s="16">
        <v>0.4236111111111111</v>
      </c>
      <c r="D23828">
        <v>0.46400000000000002</v>
      </c>
      <c r="E23828">
        <v>0.54</v>
      </c>
      <c r="F23828">
        <v>4.2510000000000003</v>
      </c>
      <c r="G23828">
        <f t="shared" si="744"/>
        <v>3.4805000000000001</v>
      </c>
    </row>
    <row r="23829" spans="1:7" x14ac:dyDescent="0.3">
      <c r="A23829" s="14">
        <f t="shared" si="745"/>
        <v>43926.427083333336</v>
      </c>
      <c r="B23829" s="15">
        <v>43926</v>
      </c>
      <c r="C23829" s="16">
        <v>0.42708333333333331</v>
      </c>
      <c r="D23829">
        <v>0.41299999999999998</v>
      </c>
      <c r="E23829">
        <v>0.51</v>
      </c>
      <c r="F23829">
        <v>3.34</v>
      </c>
      <c r="G23829">
        <f t="shared" si="744"/>
        <v>3.7072500000000002</v>
      </c>
    </row>
    <row r="23830" spans="1:7" x14ac:dyDescent="0.3">
      <c r="A23830" s="14">
        <f t="shared" si="745"/>
        <v>43926.430555555555</v>
      </c>
      <c r="B23830" s="15">
        <v>43926</v>
      </c>
      <c r="C23830" s="16">
        <v>0.43055555555555558</v>
      </c>
      <c r="D23830">
        <v>0.44700000000000001</v>
      </c>
      <c r="E23830">
        <v>0.45</v>
      </c>
      <c r="F23830">
        <v>3.34</v>
      </c>
      <c r="G23830">
        <f t="shared" si="744"/>
        <v>3.2050000000000001</v>
      </c>
    </row>
    <row r="23831" spans="1:7" x14ac:dyDescent="0.3">
      <c r="A23831" s="14">
        <f t="shared" si="745"/>
        <v>43926.434027777781</v>
      </c>
      <c r="B23831" s="15">
        <v>43926</v>
      </c>
      <c r="C23831" s="16">
        <v>0.43402777777777773</v>
      </c>
      <c r="D23831">
        <v>0.42099999999999999</v>
      </c>
      <c r="E23831">
        <v>0.28000000000000003</v>
      </c>
      <c r="F23831">
        <v>1.889</v>
      </c>
      <c r="G23831">
        <f t="shared" si="744"/>
        <v>3.0579999999999998</v>
      </c>
    </row>
    <row r="23832" spans="1:7" x14ac:dyDescent="0.3">
      <c r="A23832" s="14">
        <f t="shared" si="745"/>
        <v>43926.4375</v>
      </c>
      <c r="B23832" s="15">
        <v>43926</v>
      </c>
      <c r="C23832" s="16">
        <v>0.4375</v>
      </c>
      <c r="D23832">
        <v>0.438</v>
      </c>
      <c r="E23832">
        <v>0.51</v>
      </c>
      <c r="F23832">
        <v>3.6629999999999998</v>
      </c>
      <c r="G23832">
        <f t="shared" si="744"/>
        <v>2.7839999999999998</v>
      </c>
    </row>
    <row r="23833" spans="1:7" x14ac:dyDescent="0.3">
      <c r="A23833" s="14">
        <f t="shared" si="745"/>
        <v>43926.440972222219</v>
      </c>
      <c r="B23833" s="15">
        <v>43926</v>
      </c>
      <c r="C23833" s="16">
        <v>0.44097222222222227</v>
      </c>
      <c r="D23833">
        <v>0.44700000000000001</v>
      </c>
      <c r="E23833">
        <v>0.3</v>
      </c>
      <c r="F23833">
        <v>2.2440000000000002</v>
      </c>
      <c r="G23833">
        <f t="shared" ref="G23833:G23896" si="746">AVERAGE(F23831:F23834)</f>
        <v>2.6262499999999998</v>
      </c>
    </row>
    <row r="23834" spans="1:7" x14ac:dyDescent="0.3">
      <c r="A23834" s="14">
        <f t="shared" si="745"/>
        <v>43926.444444444445</v>
      </c>
      <c r="B23834" s="15">
        <v>43926</v>
      </c>
      <c r="C23834" s="16">
        <v>0.44444444444444442</v>
      </c>
      <c r="D23834">
        <v>0.44700000000000001</v>
      </c>
      <c r="E23834">
        <v>0.37</v>
      </c>
      <c r="F23834">
        <v>2.7090000000000001</v>
      </c>
      <c r="G23834">
        <f t="shared" si="746"/>
        <v>2.8322500000000002</v>
      </c>
    </row>
    <row r="23835" spans="1:7" x14ac:dyDescent="0.3">
      <c r="A23835" s="14">
        <f t="shared" si="745"/>
        <v>43926.447916666664</v>
      </c>
      <c r="B23835" s="15">
        <v>43926</v>
      </c>
      <c r="C23835" s="16">
        <v>0.44791666666666669</v>
      </c>
      <c r="D23835">
        <v>0.41299999999999998</v>
      </c>
      <c r="E23835">
        <v>0.41</v>
      </c>
      <c r="F23835">
        <v>2.7130000000000001</v>
      </c>
      <c r="G23835">
        <f t="shared" si="746"/>
        <v>2.75475</v>
      </c>
    </row>
    <row r="23836" spans="1:7" x14ac:dyDescent="0.3">
      <c r="A23836" s="14">
        <f t="shared" si="745"/>
        <v>43926.451388888891</v>
      </c>
      <c r="B23836" s="15">
        <v>43926</v>
      </c>
      <c r="C23836" s="16">
        <v>0.4513888888888889</v>
      </c>
      <c r="D23836">
        <v>0.49</v>
      </c>
      <c r="E23836">
        <v>0.39</v>
      </c>
      <c r="F23836">
        <v>3.3530000000000002</v>
      </c>
      <c r="G23836">
        <f t="shared" si="746"/>
        <v>2.9165000000000001</v>
      </c>
    </row>
    <row r="23837" spans="1:7" x14ac:dyDescent="0.3">
      <c r="A23837" s="14">
        <f t="shared" si="745"/>
        <v>43926.454861111109</v>
      </c>
      <c r="B23837" s="15">
        <v>43926</v>
      </c>
      <c r="C23837" s="16">
        <v>0.4548611111111111</v>
      </c>
      <c r="D23837">
        <v>0.43</v>
      </c>
      <c r="E23837">
        <v>0.41</v>
      </c>
      <c r="F23837">
        <v>2.891</v>
      </c>
      <c r="G23837">
        <f t="shared" si="746"/>
        <v>2.8047500000000003</v>
      </c>
    </row>
    <row r="23838" spans="1:7" x14ac:dyDescent="0.3">
      <c r="A23838" s="14">
        <f t="shared" si="745"/>
        <v>43926.458333333336</v>
      </c>
      <c r="B23838" s="15">
        <v>43926</v>
      </c>
      <c r="C23838" s="16">
        <v>0.45833333333333331</v>
      </c>
      <c r="D23838">
        <v>0.44700000000000001</v>
      </c>
      <c r="E23838">
        <v>0.3</v>
      </c>
      <c r="F23838">
        <v>2.262</v>
      </c>
      <c r="G23838">
        <f t="shared" si="746"/>
        <v>2.84775</v>
      </c>
    </row>
    <row r="23839" spans="1:7" x14ac:dyDescent="0.3">
      <c r="A23839" s="14">
        <f t="shared" si="745"/>
        <v>43926.461805555555</v>
      </c>
      <c r="B23839" s="15">
        <v>43926</v>
      </c>
      <c r="C23839" s="16">
        <v>0.46180555555555558</v>
      </c>
      <c r="D23839">
        <v>0.42099999999999999</v>
      </c>
      <c r="E23839">
        <v>0.42</v>
      </c>
      <c r="F23839">
        <v>2.8849999999999998</v>
      </c>
      <c r="G23839">
        <f t="shared" si="746"/>
        <v>2.77725</v>
      </c>
    </row>
    <row r="23840" spans="1:7" x14ac:dyDescent="0.3">
      <c r="A23840" s="14">
        <f t="shared" si="745"/>
        <v>43926.465277777781</v>
      </c>
      <c r="B23840" s="15">
        <v>43926</v>
      </c>
      <c r="C23840" s="16">
        <v>0.46527777777777773</v>
      </c>
      <c r="D23840">
        <v>0.43</v>
      </c>
      <c r="E23840">
        <v>0.44</v>
      </c>
      <c r="F23840">
        <v>3.0710000000000002</v>
      </c>
      <c r="G23840">
        <f t="shared" si="746"/>
        <v>2.7647500000000003</v>
      </c>
    </row>
    <row r="23841" spans="1:7" x14ac:dyDescent="0.3">
      <c r="A23841" s="14">
        <f t="shared" si="745"/>
        <v>43926.46875</v>
      </c>
      <c r="B23841" s="15">
        <v>43926</v>
      </c>
      <c r="C23841" s="16">
        <v>0.46875</v>
      </c>
      <c r="D23841">
        <v>0.46400000000000002</v>
      </c>
      <c r="E23841">
        <v>0.36</v>
      </c>
      <c r="F23841">
        <v>2.8410000000000002</v>
      </c>
      <c r="G23841">
        <f t="shared" si="746"/>
        <v>2.8287500000000003</v>
      </c>
    </row>
    <row r="23842" spans="1:7" x14ac:dyDescent="0.3">
      <c r="A23842" s="14">
        <f t="shared" si="745"/>
        <v>43926.472222222219</v>
      </c>
      <c r="B23842" s="15">
        <v>43926</v>
      </c>
      <c r="C23842" s="16">
        <v>0.47222222222222227</v>
      </c>
      <c r="D23842">
        <v>0.41299999999999998</v>
      </c>
      <c r="E23842">
        <v>0.38</v>
      </c>
      <c r="F23842">
        <v>2.5179999999999998</v>
      </c>
      <c r="G23842">
        <f t="shared" si="746"/>
        <v>2.7450000000000001</v>
      </c>
    </row>
    <row r="23843" spans="1:7" x14ac:dyDescent="0.3">
      <c r="A23843" s="14">
        <f t="shared" si="745"/>
        <v>43926.475694444445</v>
      </c>
      <c r="B23843" s="15">
        <v>43926</v>
      </c>
      <c r="C23843" s="16">
        <v>0.47569444444444442</v>
      </c>
      <c r="D23843">
        <v>0.379</v>
      </c>
      <c r="E23843">
        <v>0.44</v>
      </c>
      <c r="F23843">
        <v>2.5499999999999998</v>
      </c>
      <c r="G23843">
        <f t="shared" si="746"/>
        <v>2.7762500000000001</v>
      </c>
    </row>
    <row r="23844" spans="1:7" x14ac:dyDescent="0.3">
      <c r="A23844" s="14">
        <f t="shared" si="745"/>
        <v>43926.479166666664</v>
      </c>
      <c r="B23844" s="15">
        <v>43926</v>
      </c>
      <c r="C23844" s="16">
        <v>0.47916666666666669</v>
      </c>
      <c r="D23844">
        <v>0.47199999999999998</v>
      </c>
      <c r="E23844">
        <v>0.4</v>
      </c>
      <c r="F23844">
        <v>3.1960000000000002</v>
      </c>
      <c r="G23844">
        <f t="shared" si="746"/>
        <v>2.6672499999999997</v>
      </c>
    </row>
    <row r="23845" spans="1:7" x14ac:dyDescent="0.3">
      <c r="A23845" s="14">
        <f t="shared" si="745"/>
        <v>43926.482638888891</v>
      </c>
      <c r="B23845" s="15">
        <v>43926</v>
      </c>
      <c r="C23845" s="16">
        <v>0.4826388888888889</v>
      </c>
      <c r="D23845">
        <v>0.43</v>
      </c>
      <c r="E23845">
        <v>0.34</v>
      </c>
      <c r="F23845">
        <v>2.4049999999999998</v>
      </c>
      <c r="G23845">
        <f t="shared" si="746"/>
        <v>2.8149999999999999</v>
      </c>
    </row>
    <row r="23846" spans="1:7" x14ac:dyDescent="0.3">
      <c r="A23846" s="14">
        <f t="shared" si="745"/>
        <v>43926.486111111109</v>
      </c>
      <c r="B23846" s="15">
        <v>43926</v>
      </c>
      <c r="C23846" s="16">
        <v>0.4861111111111111</v>
      </c>
      <c r="D23846">
        <v>0.438</v>
      </c>
      <c r="E23846">
        <v>0.43</v>
      </c>
      <c r="F23846">
        <v>3.109</v>
      </c>
      <c r="G23846">
        <f t="shared" si="746"/>
        <v>3.0627500000000003</v>
      </c>
    </row>
    <row r="23847" spans="1:7" x14ac:dyDescent="0.3">
      <c r="A23847" s="14">
        <f t="shared" si="745"/>
        <v>43926.489583333336</v>
      </c>
      <c r="B23847" s="15">
        <v>43926</v>
      </c>
      <c r="C23847" s="16">
        <v>0.48958333333333331</v>
      </c>
      <c r="D23847">
        <v>0.41299999999999998</v>
      </c>
      <c r="E23847">
        <v>0.54</v>
      </c>
      <c r="F23847">
        <v>3.5409999999999999</v>
      </c>
      <c r="G23847">
        <f t="shared" si="746"/>
        <v>2.86225</v>
      </c>
    </row>
    <row r="23848" spans="1:7" x14ac:dyDescent="0.3">
      <c r="A23848" s="14">
        <f t="shared" si="745"/>
        <v>43926.493055555555</v>
      </c>
      <c r="B23848" s="15">
        <v>43926</v>
      </c>
      <c r="C23848" s="16">
        <v>0.49305555555555558</v>
      </c>
      <c r="D23848">
        <v>0.40400000000000003</v>
      </c>
      <c r="E23848">
        <v>0.37</v>
      </c>
      <c r="F23848">
        <v>2.3940000000000001</v>
      </c>
      <c r="G23848">
        <f t="shared" si="746"/>
        <v>2.8422499999999999</v>
      </c>
    </row>
    <row r="23849" spans="1:7" x14ac:dyDescent="0.3">
      <c r="A23849" s="14">
        <f t="shared" si="745"/>
        <v>43926.496527777781</v>
      </c>
      <c r="B23849" s="15">
        <v>43926</v>
      </c>
      <c r="C23849" s="16">
        <v>0.49652777777777773</v>
      </c>
      <c r="D23849">
        <v>0.37</v>
      </c>
      <c r="E23849">
        <v>0.42</v>
      </c>
      <c r="F23849">
        <v>2.3250000000000002</v>
      </c>
      <c r="G23849">
        <f t="shared" si="746"/>
        <v>2.7762500000000006</v>
      </c>
    </row>
    <row r="23850" spans="1:7" x14ac:dyDescent="0.3">
      <c r="A23850" s="14">
        <f t="shared" si="745"/>
        <v>43926.5</v>
      </c>
      <c r="B23850" s="15">
        <v>43926</v>
      </c>
      <c r="C23850" s="16">
        <v>0.5</v>
      </c>
      <c r="D23850">
        <v>0.41299999999999998</v>
      </c>
      <c r="E23850">
        <v>0.43</v>
      </c>
      <c r="F23850">
        <v>2.8450000000000002</v>
      </c>
      <c r="G23850">
        <f t="shared" si="746"/>
        <v>2.35025</v>
      </c>
    </row>
    <row r="23851" spans="1:7" x14ac:dyDescent="0.3">
      <c r="A23851" s="14">
        <f t="shared" si="745"/>
        <v>43926.503472222219</v>
      </c>
      <c r="B23851" s="15">
        <v>43926</v>
      </c>
      <c r="C23851" s="16">
        <v>0.50347222222222221</v>
      </c>
      <c r="D23851">
        <v>0.40400000000000003</v>
      </c>
      <c r="E23851">
        <v>0.28999999999999998</v>
      </c>
      <c r="F23851">
        <v>1.837</v>
      </c>
      <c r="G23851">
        <f t="shared" si="746"/>
        <v>2.6844999999999999</v>
      </c>
    </row>
    <row r="23852" spans="1:7" x14ac:dyDescent="0.3">
      <c r="A23852" s="14">
        <f t="shared" si="745"/>
        <v>43926.506944444445</v>
      </c>
      <c r="B23852" s="15">
        <v>43926</v>
      </c>
      <c r="C23852" s="16">
        <v>0.50694444444444442</v>
      </c>
      <c r="D23852">
        <v>0.438</v>
      </c>
      <c r="E23852">
        <v>0.52</v>
      </c>
      <c r="F23852">
        <v>3.7309999999999999</v>
      </c>
      <c r="G23852">
        <f t="shared" si="746"/>
        <v>2.6415000000000002</v>
      </c>
    </row>
    <row r="23853" spans="1:7" x14ac:dyDescent="0.3">
      <c r="A23853" s="14">
        <f t="shared" si="745"/>
        <v>43926.510416666664</v>
      </c>
      <c r="B23853" s="15">
        <v>43926</v>
      </c>
      <c r="C23853" s="16">
        <v>0.51041666666666663</v>
      </c>
      <c r="D23853">
        <v>0.39600000000000002</v>
      </c>
      <c r="E23853">
        <v>0.35</v>
      </c>
      <c r="F23853">
        <v>2.153</v>
      </c>
      <c r="G23853">
        <f t="shared" si="746"/>
        <v>2.5707499999999999</v>
      </c>
    </row>
    <row r="23854" spans="1:7" x14ac:dyDescent="0.3">
      <c r="A23854" s="14">
        <f t="shared" si="745"/>
        <v>43926.513888888891</v>
      </c>
      <c r="B23854" s="15">
        <v>43926</v>
      </c>
      <c r="C23854" s="16">
        <v>0.51388888888888895</v>
      </c>
      <c r="D23854">
        <v>0.37</v>
      </c>
      <c r="E23854">
        <v>0.46</v>
      </c>
      <c r="F23854">
        <v>2.5619999999999998</v>
      </c>
      <c r="G23854">
        <f t="shared" si="746"/>
        <v>2.7715000000000001</v>
      </c>
    </row>
    <row r="23855" spans="1:7" x14ac:dyDescent="0.3">
      <c r="A23855" s="14">
        <f t="shared" si="745"/>
        <v>43926.517361111109</v>
      </c>
      <c r="B23855" s="15">
        <v>43926</v>
      </c>
      <c r="C23855" s="16">
        <v>0.51736111111111105</v>
      </c>
      <c r="D23855">
        <v>0.39600000000000002</v>
      </c>
      <c r="E23855">
        <v>0.43</v>
      </c>
      <c r="F23855">
        <v>2.64</v>
      </c>
      <c r="G23855">
        <f t="shared" si="746"/>
        <v>2.5437500000000002</v>
      </c>
    </row>
    <row r="23856" spans="1:7" x14ac:dyDescent="0.3">
      <c r="A23856" s="14">
        <f t="shared" si="745"/>
        <v>43926.520833333336</v>
      </c>
      <c r="B23856" s="15">
        <v>43926</v>
      </c>
      <c r="C23856" s="16">
        <v>0.52083333333333337</v>
      </c>
      <c r="D23856">
        <v>0.42099999999999999</v>
      </c>
      <c r="E23856">
        <v>0.41</v>
      </c>
      <c r="F23856">
        <v>2.82</v>
      </c>
      <c r="G23856">
        <f t="shared" si="746"/>
        <v>2.5165000000000002</v>
      </c>
    </row>
    <row r="23857" spans="1:7" x14ac:dyDescent="0.3">
      <c r="A23857" s="14">
        <f t="shared" si="745"/>
        <v>43926.524305555555</v>
      </c>
      <c r="B23857" s="15">
        <v>43926</v>
      </c>
      <c r="C23857" s="16">
        <v>0.52430555555555558</v>
      </c>
      <c r="D23857">
        <v>0.379</v>
      </c>
      <c r="E23857">
        <v>0.35</v>
      </c>
      <c r="F23857">
        <v>2.044</v>
      </c>
      <c r="G23857">
        <f t="shared" si="746"/>
        <v>2.4055</v>
      </c>
    </row>
    <row r="23858" spans="1:7" x14ac:dyDescent="0.3">
      <c r="A23858" s="14">
        <f t="shared" si="745"/>
        <v>43926.527777777781</v>
      </c>
      <c r="B23858" s="15">
        <v>43926</v>
      </c>
      <c r="C23858" s="16">
        <v>0.52777777777777779</v>
      </c>
      <c r="D23858">
        <v>0.379</v>
      </c>
      <c r="E23858">
        <v>0.37</v>
      </c>
      <c r="F23858">
        <v>2.1179999999999999</v>
      </c>
      <c r="G23858">
        <f t="shared" si="746"/>
        <v>2.4499999999999997</v>
      </c>
    </row>
    <row r="23859" spans="1:7" x14ac:dyDescent="0.3">
      <c r="A23859" s="14">
        <f t="shared" si="745"/>
        <v>43926.53125</v>
      </c>
      <c r="B23859" s="15">
        <v>43926</v>
      </c>
      <c r="C23859" s="16">
        <v>0.53125</v>
      </c>
      <c r="D23859">
        <v>0.43</v>
      </c>
      <c r="E23859">
        <v>0.4</v>
      </c>
      <c r="F23859">
        <v>2.8180000000000001</v>
      </c>
      <c r="G23859">
        <f t="shared" si="746"/>
        <v>2.59375</v>
      </c>
    </row>
    <row r="23860" spans="1:7" x14ac:dyDescent="0.3">
      <c r="A23860" s="14">
        <f t="shared" si="745"/>
        <v>43926.534722222219</v>
      </c>
      <c r="B23860" s="15">
        <v>43926</v>
      </c>
      <c r="C23860" s="16">
        <v>0.53472222222222221</v>
      </c>
      <c r="D23860">
        <v>0.438</v>
      </c>
      <c r="E23860">
        <v>0.47</v>
      </c>
      <c r="F23860">
        <v>3.395</v>
      </c>
      <c r="G23860">
        <f t="shared" si="746"/>
        <v>2.62175</v>
      </c>
    </row>
    <row r="23861" spans="1:7" x14ac:dyDescent="0.3">
      <c r="A23861" s="14">
        <f t="shared" si="745"/>
        <v>43926.538194444445</v>
      </c>
      <c r="B23861" s="15">
        <v>43926</v>
      </c>
      <c r="C23861" s="16">
        <v>0.53819444444444442</v>
      </c>
      <c r="D23861">
        <v>0.38700000000000001</v>
      </c>
      <c r="E23861">
        <v>0.36</v>
      </c>
      <c r="F23861">
        <v>2.1560000000000001</v>
      </c>
      <c r="G23861">
        <f t="shared" si="746"/>
        <v>2.94225</v>
      </c>
    </row>
    <row r="23862" spans="1:7" x14ac:dyDescent="0.3">
      <c r="A23862" s="14">
        <f t="shared" si="745"/>
        <v>43926.541666666664</v>
      </c>
      <c r="B23862" s="15">
        <v>43926</v>
      </c>
      <c r="C23862" s="16">
        <v>0.54166666666666663</v>
      </c>
      <c r="D23862">
        <v>0.42099999999999999</v>
      </c>
      <c r="E23862">
        <v>0.5</v>
      </c>
      <c r="F23862">
        <v>3.4</v>
      </c>
      <c r="G23862">
        <f t="shared" si="746"/>
        <v>2.9575</v>
      </c>
    </row>
    <row r="23863" spans="1:7" x14ac:dyDescent="0.3">
      <c r="A23863" s="14">
        <f t="shared" si="745"/>
        <v>43926.545138888891</v>
      </c>
      <c r="B23863" s="15">
        <v>43926</v>
      </c>
      <c r="C23863" s="16">
        <v>0.54513888888888895</v>
      </c>
      <c r="D23863">
        <v>0.43</v>
      </c>
      <c r="E23863">
        <v>0.41</v>
      </c>
      <c r="F23863">
        <v>2.879</v>
      </c>
      <c r="G23863">
        <f t="shared" si="746"/>
        <v>2.5667500000000003</v>
      </c>
    </row>
    <row r="23864" spans="1:7" x14ac:dyDescent="0.3">
      <c r="A23864" s="14">
        <f t="shared" si="745"/>
        <v>43926.548611111109</v>
      </c>
      <c r="B23864" s="15">
        <v>43926</v>
      </c>
      <c r="C23864" s="16">
        <v>0.54861111111111105</v>
      </c>
      <c r="D23864">
        <v>0.43</v>
      </c>
      <c r="E23864">
        <v>0.26</v>
      </c>
      <c r="F23864">
        <v>1.8320000000000001</v>
      </c>
      <c r="G23864">
        <f t="shared" si="746"/>
        <v>2.6920000000000002</v>
      </c>
    </row>
    <row r="23865" spans="1:7" x14ac:dyDescent="0.3">
      <c r="A23865" s="14">
        <f t="shared" si="745"/>
        <v>43926.552083333336</v>
      </c>
      <c r="B23865" s="15">
        <v>43926</v>
      </c>
      <c r="C23865" s="16">
        <v>0.55208333333333337</v>
      </c>
      <c r="D23865">
        <v>0.41299999999999998</v>
      </c>
      <c r="E23865">
        <v>0.4</v>
      </c>
      <c r="F23865">
        <v>2.657</v>
      </c>
      <c r="G23865">
        <f t="shared" si="746"/>
        <v>2.7475000000000001</v>
      </c>
    </row>
    <row r="23866" spans="1:7" x14ac:dyDescent="0.3">
      <c r="A23866" s="14">
        <f t="shared" si="745"/>
        <v>43926.555555555555</v>
      </c>
      <c r="B23866" s="15">
        <v>43926</v>
      </c>
      <c r="C23866" s="16">
        <v>0.55555555555555558</v>
      </c>
      <c r="D23866">
        <v>0.40400000000000003</v>
      </c>
      <c r="E23866">
        <v>0.56999999999999995</v>
      </c>
      <c r="F23866">
        <v>3.6219999999999999</v>
      </c>
      <c r="G23866">
        <f t="shared" si="746"/>
        <v>2.55375</v>
      </c>
    </row>
    <row r="23867" spans="1:7" x14ac:dyDescent="0.3">
      <c r="A23867" s="14">
        <f t="shared" si="745"/>
        <v>43926.559027777781</v>
      </c>
      <c r="B23867" s="15">
        <v>43926</v>
      </c>
      <c r="C23867" s="16">
        <v>0.55902777777777779</v>
      </c>
      <c r="D23867">
        <v>0.39600000000000002</v>
      </c>
      <c r="E23867">
        <v>0.34</v>
      </c>
      <c r="F23867">
        <v>2.1040000000000001</v>
      </c>
      <c r="G23867">
        <f t="shared" si="746"/>
        <v>2.82775</v>
      </c>
    </row>
    <row r="23868" spans="1:7" x14ac:dyDescent="0.3">
      <c r="A23868" s="14">
        <f t="shared" si="745"/>
        <v>43926.5625</v>
      </c>
      <c r="B23868" s="15">
        <v>43926</v>
      </c>
      <c r="C23868" s="16">
        <v>0.5625</v>
      </c>
      <c r="D23868">
        <v>0.438</v>
      </c>
      <c r="E23868">
        <v>0.41</v>
      </c>
      <c r="F23868">
        <v>2.9279999999999999</v>
      </c>
      <c r="G23868">
        <f t="shared" si="746"/>
        <v>2.8449999999999998</v>
      </c>
    </row>
    <row r="23869" spans="1:7" x14ac:dyDescent="0.3">
      <c r="A23869" s="14">
        <f t="shared" si="745"/>
        <v>43926.565972222219</v>
      </c>
      <c r="B23869" s="15">
        <v>43926</v>
      </c>
      <c r="C23869" s="16">
        <v>0.56597222222222221</v>
      </c>
      <c r="D23869">
        <v>0.438</v>
      </c>
      <c r="E23869">
        <v>0.38</v>
      </c>
      <c r="F23869">
        <v>2.726</v>
      </c>
      <c r="G23869">
        <f t="shared" si="746"/>
        <v>2.75075</v>
      </c>
    </row>
    <row r="23870" spans="1:7" x14ac:dyDescent="0.3">
      <c r="A23870" s="14">
        <f t="shared" si="745"/>
        <v>43926.569444444445</v>
      </c>
      <c r="B23870" s="15">
        <v>43926</v>
      </c>
      <c r="C23870" s="16">
        <v>0.56944444444444442</v>
      </c>
      <c r="D23870">
        <v>0.46400000000000002</v>
      </c>
      <c r="E23870">
        <v>0.41</v>
      </c>
      <c r="F23870">
        <v>3.2450000000000001</v>
      </c>
      <c r="G23870">
        <f t="shared" si="746"/>
        <v>2.9307500000000002</v>
      </c>
    </row>
    <row r="23871" spans="1:7" x14ac:dyDescent="0.3">
      <c r="A23871" s="14">
        <f t="shared" si="745"/>
        <v>43926.572916666664</v>
      </c>
      <c r="B23871" s="15">
        <v>43926</v>
      </c>
      <c r="C23871" s="16">
        <v>0.57291666666666663</v>
      </c>
      <c r="D23871">
        <v>0.379</v>
      </c>
      <c r="E23871">
        <v>0.49</v>
      </c>
      <c r="F23871">
        <v>2.8239999999999998</v>
      </c>
      <c r="G23871">
        <f t="shared" si="746"/>
        <v>3.2527499999999998</v>
      </c>
    </row>
    <row r="23872" spans="1:7" x14ac:dyDescent="0.3">
      <c r="A23872" s="14">
        <f t="shared" si="745"/>
        <v>43926.576388888891</v>
      </c>
      <c r="B23872" s="15">
        <v>43926</v>
      </c>
      <c r="C23872" s="16">
        <v>0.57638888888888895</v>
      </c>
      <c r="D23872">
        <v>0.438</v>
      </c>
      <c r="E23872">
        <v>0.57999999999999996</v>
      </c>
      <c r="F23872">
        <v>4.2160000000000002</v>
      </c>
      <c r="G23872">
        <f t="shared" si="746"/>
        <v>3.7062499999999998</v>
      </c>
    </row>
    <row r="23873" spans="1:7" x14ac:dyDescent="0.3">
      <c r="A23873" s="14">
        <f t="shared" si="745"/>
        <v>43926.579861111109</v>
      </c>
      <c r="B23873" s="15">
        <v>43926</v>
      </c>
      <c r="C23873" s="16">
        <v>0.57986111111111105</v>
      </c>
      <c r="D23873">
        <v>0.438</v>
      </c>
      <c r="E23873">
        <v>0.63</v>
      </c>
      <c r="F23873">
        <v>4.54</v>
      </c>
      <c r="G23873">
        <f t="shared" si="746"/>
        <v>3.8187500000000001</v>
      </c>
    </row>
    <row r="23874" spans="1:7" x14ac:dyDescent="0.3">
      <c r="A23874" s="14">
        <f t="shared" si="745"/>
        <v>43926.583333333336</v>
      </c>
      <c r="B23874" s="15">
        <v>43926</v>
      </c>
      <c r="C23874" s="16">
        <v>0.58333333333333337</v>
      </c>
      <c r="D23874">
        <v>0.42099999999999999</v>
      </c>
      <c r="E23874">
        <v>0.54</v>
      </c>
      <c r="F23874">
        <v>3.6949999999999998</v>
      </c>
      <c r="G23874">
        <f t="shared" si="746"/>
        <v>3.7045000000000003</v>
      </c>
    </row>
    <row r="23875" spans="1:7" x14ac:dyDescent="0.3">
      <c r="A23875" s="14">
        <f t="shared" si="745"/>
        <v>43926.586805555555</v>
      </c>
      <c r="B23875" s="15">
        <v>43926</v>
      </c>
      <c r="C23875" s="16">
        <v>0.58680555555555558</v>
      </c>
      <c r="D23875">
        <v>0.40400000000000003</v>
      </c>
      <c r="E23875">
        <v>0.37</v>
      </c>
      <c r="F23875">
        <v>2.367</v>
      </c>
      <c r="G23875">
        <f t="shared" si="746"/>
        <v>3.4140000000000001</v>
      </c>
    </row>
    <row r="23876" spans="1:7" x14ac:dyDescent="0.3">
      <c r="A23876" s="14">
        <f t="shared" si="745"/>
        <v>43926.590277777781</v>
      </c>
      <c r="B23876" s="15">
        <v>43926</v>
      </c>
      <c r="C23876" s="16">
        <v>0.59027777777777779</v>
      </c>
      <c r="D23876">
        <v>0.43</v>
      </c>
      <c r="E23876">
        <v>0.44</v>
      </c>
      <c r="F23876">
        <v>3.0539999999999998</v>
      </c>
      <c r="G23876">
        <f t="shared" si="746"/>
        <v>3.1782499999999998</v>
      </c>
    </row>
    <row r="23877" spans="1:7" x14ac:dyDescent="0.3">
      <c r="A23877" s="14">
        <f t="shared" ref="A23877:A23940" si="747">B23877+C23877</f>
        <v>43926.59375</v>
      </c>
      <c r="B23877" s="15">
        <v>43926</v>
      </c>
      <c r="C23877" s="16">
        <v>0.59375</v>
      </c>
      <c r="D23877">
        <v>0.46400000000000002</v>
      </c>
      <c r="E23877">
        <v>0.46</v>
      </c>
      <c r="F23877">
        <v>3.597</v>
      </c>
      <c r="G23877">
        <f t="shared" si="746"/>
        <v>3.0564999999999998</v>
      </c>
    </row>
    <row r="23878" spans="1:7" x14ac:dyDescent="0.3">
      <c r="A23878" s="14">
        <f t="shared" si="747"/>
        <v>43926.597222222219</v>
      </c>
      <c r="B23878" s="15">
        <v>43926</v>
      </c>
      <c r="C23878" s="16">
        <v>0.59722222222222221</v>
      </c>
      <c r="D23878">
        <v>0.45500000000000002</v>
      </c>
      <c r="E23878">
        <v>0.42</v>
      </c>
      <c r="F23878">
        <v>3.2080000000000002</v>
      </c>
      <c r="G23878">
        <f t="shared" si="746"/>
        <v>3.3262499999999999</v>
      </c>
    </row>
    <row r="23879" spans="1:7" x14ac:dyDescent="0.3">
      <c r="A23879" s="14">
        <f t="shared" si="747"/>
        <v>43926.600694444445</v>
      </c>
      <c r="B23879" s="15">
        <v>43926</v>
      </c>
      <c r="C23879" s="16">
        <v>0.60069444444444442</v>
      </c>
      <c r="D23879">
        <v>0.47199999999999998</v>
      </c>
      <c r="E23879">
        <v>0.43</v>
      </c>
      <c r="F23879">
        <v>3.4460000000000002</v>
      </c>
      <c r="G23879">
        <f t="shared" si="746"/>
        <v>3.2344999999999997</v>
      </c>
    </row>
    <row r="23880" spans="1:7" x14ac:dyDescent="0.3">
      <c r="A23880" s="14">
        <f t="shared" si="747"/>
        <v>43926.604166666664</v>
      </c>
      <c r="B23880" s="15">
        <v>43926</v>
      </c>
      <c r="C23880" s="16">
        <v>0.60416666666666663</v>
      </c>
      <c r="D23880">
        <v>0.43</v>
      </c>
      <c r="E23880">
        <v>0.38</v>
      </c>
      <c r="F23880">
        <v>2.6869999999999998</v>
      </c>
      <c r="G23880">
        <f t="shared" si="746"/>
        <v>2.98325</v>
      </c>
    </row>
    <row r="23881" spans="1:7" x14ac:dyDescent="0.3">
      <c r="A23881" s="14">
        <f t="shared" si="747"/>
        <v>43926.607638888891</v>
      </c>
      <c r="B23881" s="15">
        <v>43926</v>
      </c>
      <c r="C23881" s="16">
        <v>0.60763888888888895</v>
      </c>
      <c r="D23881">
        <v>0.43</v>
      </c>
      <c r="E23881">
        <v>0.37</v>
      </c>
      <c r="F23881">
        <v>2.5920000000000001</v>
      </c>
      <c r="G23881">
        <f t="shared" si="746"/>
        <v>2.9749999999999996</v>
      </c>
    </row>
    <row r="23882" spans="1:7" x14ac:dyDescent="0.3">
      <c r="A23882" s="14">
        <f t="shared" si="747"/>
        <v>43926.611111111109</v>
      </c>
      <c r="B23882" s="15">
        <v>43926</v>
      </c>
      <c r="C23882" s="16">
        <v>0.61111111111111105</v>
      </c>
      <c r="D23882">
        <v>0.43</v>
      </c>
      <c r="E23882">
        <v>0.45</v>
      </c>
      <c r="F23882">
        <v>3.1749999999999998</v>
      </c>
      <c r="G23882">
        <f t="shared" si="746"/>
        <v>3.0529999999999999</v>
      </c>
    </row>
    <row r="23883" spans="1:7" x14ac:dyDescent="0.3">
      <c r="A23883" s="14">
        <f t="shared" si="747"/>
        <v>43926.614583333336</v>
      </c>
      <c r="B23883" s="15">
        <v>43926</v>
      </c>
      <c r="C23883" s="16">
        <v>0.61458333333333337</v>
      </c>
      <c r="D23883">
        <v>0.48099999999999998</v>
      </c>
      <c r="E23883">
        <v>0.45</v>
      </c>
      <c r="F23883">
        <v>3.758</v>
      </c>
      <c r="G23883">
        <f t="shared" si="746"/>
        <v>3.1529999999999996</v>
      </c>
    </row>
    <row r="23884" spans="1:7" x14ac:dyDescent="0.3">
      <c r="A23884" s="14">
        <f t="shared" si="747"/>
        <v>43926.618055555555</v>
      </c>
      <c r="B23884" s="15">
        <v>43926</v>
      </c>
      <c r="C23884" s="16">
        <v>0.61805555555555558</v>
      </c>
      <c r="D23884">
        <v>0.40400000000000003</v>
      </c>
      <c r="E23884">
        <v>0.48</v>
      </c>
      <c r="F23884">
        <v>3.0870000000000002</v>
      </c>
      <c r="G23884">
        <f t="shared" si="746"/>
        <v>3.3289999999999997</v>
      </c>
    </row>
    <row r="23885" spans="1:7" x14ac:dyDescent="0.3">
      <c r="A23885" s="14">
        <f t="shared" si="747"/>
        <v>43926.621527777781</v>
      </c>
      <c r="B23885" s="15">
        <v>43926</v>
      </c>
      <c r="C23885" s="16">
        <v>0.62152777777777779</v>
      </c>
      <c r="D23885">
        <v>0.498</v>
      </c>
      <c r="E23885">
        <v>0.38</v>
      </c>
      <c r="F23885">
        <v>3.2959999999999998</v>
      </c>
      <c r="G23885">
        <f t="shared" si="746"/>
        <v>3.2044999999999999</v>
      </c>
    </row>
    <row r="23886" spans="1:7" x14ac:dyDescent="0.3">
      <c r="A23886" s="14">
        <f t="shared" si="747"/>
        <v>43926.625</v>
      </c>
      <c r="B23886" s="15">
        <v>43926</v>
      </c>
      <c r="C23886" s="16">
        <v>0.625</v>
      </c>
      <c r="D23886">
        <v>0.45500000000000002</v>
      </c>
      <c r="E23886">
        <v>0.35</v>
      </c>
      <c r="F23886">
        <v>2.677</v>
      </c>
      <c r="G23886">
        <f t="shared" si="746"/>
        <v>2.9540000000000002</v>
      </c>
    </row>
    <row r="23887" spans="1:7" x14ac:dyDescent="0.3">
      <c r="A23887" s="14">
        <f t="shared" si="747"/>
        <v>43926.628472222219</v>
      </c>
      <c r="B23887" s="15">
        <v>43926</v>
      </c>
      <c r="C23887" s="16">
        <v>0.62847222222222221</v>
      </c>
      <c r="D23887">
        <v>0.41299999999999998</v>
      </c>
      <c r="E23887">
        <v>0.42</v>
      </c>
      <c r="F23887">
        <v>2.7559999999999998</v>
      </c>
      <c r="G23887">
        <f t="shared" si="746"/>
        <v>2.7584999999999997</v>
      </c>
    </row>
    <row r="23888" spans="1:7" x14ac:dyDescent="0.3">
      <c r="A23888" s="14">
        <f t="shared" si="747"/>
        <v>43926.631944444445</v>
      </c>
      <c r="B23888" s="15">
        <v>43926</v>
      </c>
      <c r="C23888" s="16">
        <v>0.63194444444444442</v>
      </c>
      <c r="D23888">
        <v>0.38700000000000001</v>
      </c>
      <c r="E23888">
        <v>0.38</v>
      </c>
      <c r="F23888">
        <v>2.3050000000000002</v>
      </c>
      <c r="G23888">
        <f t="shared" si="746"/>
        <v>2.7864999999999998</v>
      </c>
    </row>
    <row r="23889" spans="1:7" x14ac:dyDescent="0.3">
      <c r="A23889" s="14">
        <f t="shared" si="747"/>
        <v>43926.635416666664</v>
      </c>
      <c r="B23889" s="15">
        <v>43926</v>
      </c>
      <c r="C23889" s="16">
        <v>0.63541666666666663</v>
      </c>
      <c r="D23889">
        <v>0.438</v>
      </c>
      <c r="E23889">
        <v>0.47</v>
      </c>
      <c r="F23889">
        <v>3.4079999999999999</v>
      </c>
      <c r="G23889">
        <f t="shared" si="746"/>
        <v>2.6239999999999997</v>
      </c>
    </row>
    <row r="23890" spans="1:7" x14ac:dyDescent="0.3">
      <c r="A23890" s="14">
        <f t="shared" si="747"/>
        <v>43926.638888888891</v>
      </c>
      <c r="B23890" s="15">
        <v>43926</v>
      </c>
      <c r="C23890" s="16">
        <v>0.63888888888888895</v>
      </c>
      <c r="D23890">
        <v>0.37</v>
      </c>
      <c r="E23890">
        <v>0.36</v>
      </c>
      <c r="F23890">
        <v>2.0270000000000001</v>
      </c>
      <c r="G23890">
        <f t="shared" si="746"/>
        <v>2.6124999999999998</v>
      </c>
    </row>
    <row r="23891" spans="1:7" x14ac:dyDescent="0.3">
      <c r="A23891" s="14">
        <f t="shared" si="747"/>
        <v>43926.642361111109</v>
      </c>
      <c r="B23891" s="15">
        <v>43926</v>
      </c>
      <c r="C23891" s="16">
        <v>0.64236111111111105</v>
      </c>
      <c r="D23891">
        <v>0.42099999999999999</v>
      </c>
      <c r="E23891">
        <v>0.4</v>
      </c>
      <c r="F23891">
        <v>2.71</v>
      </c>
      <c r="G23891">
        <f t="shared" si="746"/>
        <v>2.71475</v>
      </c>
    </row>
    <row r="23892" spans="1:7" x14ac:dyDescent="0.3">
      <c r="A23892" s="14">
        <f t="shared" si="747"/>
        <v>43926.645833333336</v>
      </c>
      <c r="B23892" s="15">
        <v>43926</v>
      </c>
      <c r="C23892" s="16">
        <v>0.64583333333333337</v>
      </c>
      <c r="D23892">
        <v>0.41299999999999998</v>
      </c>
      <c r="E23892">
        <v>0.41</v>
      </c>
      <c r="F23892">
        <v>2.714</v>
      </c>
      <c r="G23892">
        <f t="shared" si="746"/>
        <v>2.323</v>
      </c>
    </row>
    <row r="23893" spans="1:7" x14ac:dyDescent="0.3">
      <c r="A23893" s="14">
        <f t="shared" si="747"/>
        <v>43926.649305555555</v>
      </c>
      <c r="B23893" s="15">
        <v>43926</v>
      </c>
      <c r="C23893" s="16">
        <v>0.64930555555555558</v>
      </c>
      <c r="D23893">
        <v>0.37</v>
      </c>
      <c r="E23893">
        <v>0.33</v>
      </c>
      <c r="F23893">
        <v>1.841</v>
      </c>
      <c r="G23893">
        <f t="shared" si="746"/>
        <v>2.1555</v>
      </c>
    </row>
    <row r="23894" spans="1:7" x14ac:dyDescent="0.3">
      <c r="A23894" s="14">
        <f t="shared" si="747"/>
        <v>43926.652777777781</v>
      </c>
      <c r="B23894" s="15">
        <v>43926</v>
      </c>
      <c r="C23894" s="16">
        <v>0.65277777777777779</v>
      </c>
      <c r="D23894">
        <v>0.34499999999999997</v>
      </c>
      <c r="E23894">
        <v>0.27</v>
      </c>
      <c r="F23894">
        <v>1.357</v>
      </c>
      <c r="G23894">
        <f t="shared" si="746"/>
        <v>2.10575</v>
      </c>
    </row>
    <row r="23895" spans="1:7" x14ac:dyDescent="0.3">
      <c r="A23895" s="14">
        <f t="shared" si="747"/>
        <v>43926.65625</v>
      </c>
      <c r="B23895" s="15">
        <v>43926</v>
      </c>
      <c r="C23895" s="16">
        <v>0.65625</v>
      </c>
      <c r="D23895">
        <v>0.40400000000000003</v>
      </c>
      <c r="E23895">
        <v>0.39</v>
      </c>
      <c r="F23895">
        <v>2.5110000000000001</v>
      </c>
      <c r="G23895">
        <f t="shared" si="746"/>
        <v>1.9239999999999999</v>
      </c>
    </row>
    <row r="23896" spans="1:7" x14ac:dyDescent="0.3">
      <c r="A23896" s="14">
        <f t="shared" si="747"/>
        <v>43926.659722222219</v>
      </c>
      <c r="B23896" s="15">
        <v>43926</v>
      </c>
      <c r="C23896" s="16">
        <v>0.65972222222222221</v>
      </c>
      <c r="D23896">
        <v>0.39600000000000002</v>
      </c>
      <c r="E23896">
        <v>0.32</v>
      </c>
      <c r="F23896">
        <v>1.9870000000000001</v>
      </c>
      <c r="G23896">
        <f t="shared" si="746"/>
        <v>2.1277500000000003</v>
      </c>
    </row>
    <row r="23897" spans="1:7" x14ac:dyDescent="0.3">
      <c r="A23897" s="14">
        <f t="shared" si="747"/>
        <v>43926.663194444445</v>
      </c>
      <c r="B23897" s="15">
        <v>43926</v>
      </c>
      <c r="C23897" s="16">
        <v>0.66319444444444442</v>
      </c>
      <c r="D23897">
        <v>0.40400000000000003</v>
      </c>
      <c r="E23897">
        <v>0.42</v>
      </c>
      <c r="F23897">
        <v>2.6560000000000001</v>
      </c>
      <c r="G23897">
        <f t="shared" ref="G23897:G23960" si="748">AVERAGE(F23895:F23898)</f>
        <v>2.5535000000000001</v>
      </c>
    </row>
    <row r="23898" spans="1:7" x14ac:dyDescent="0.3">
      <c r="A23898" s="14">
        <f t="shared" si="747"/>
        <v>43926.666666666664</v>
      </c>
      <c r="B23898" s="15">
        <v>43926</v>
      </c>
      <c r="C23898" s="16">
        <v>0.66666666666666663</v>
      </c>
      <c r="D23898">
        <v>0.46400000000000002</v>
      </c>
      <c r="E23898">
        <v>0.39</v>
      </c>
      <c r="F23898">
        <v>3.06</v>
      </c>
      <c r="G23898">
        <f t="shared" si="748"/>
        <v>2.7037500000000003</v>
      </c>
    </row>
    <row r="23899" spans="1:7" x14ac:dyDescent="0.3">
      <c r="A23899" s="14">
        <f t="shared" si="747"/>
        <v>43926.670138888891</v>
      </c>
      <c r="B23899" s="15">
        <v>43926</v>
      </c>
      <c r="C23899" s="16">
        <v>0.67013888888888884</v>
      </c>
      <c r="D23899">
        <v>0.39600000000000002</v>
      </c>
      <c r="E23899">
        <v>0.5</v>
      </c>
      <c r="F23899">
        <v>3.1120000000000001</v>
      </c>
      <c r="G23899">
        <f t="shared" si="748"/>
        <v>2.5707499999999999</v>
      </c>
    </row>
    <row r="23900" spans="1:7" x14ac:dyDescent="0.3">
      <c r="A23900" s="14">
        <f t="shared" si="747"/>
        <v>43926.673611111109</v>
      </c>
      <c r="B23900" s="15">
        <v>43926</v>
      </c>
      <c r="C23900" s="16">
        <v>0.67361111111111116</v>
      </c>
      <c r="D23900">
        <v>0.33600000000000002</v>
      </c>
      <c r="E23900">
        <v>0.3</v>
      </c>
      <c r="F23900">
        <v>1.4550000000000001</v>
      </c>
      <c r="G23900">
        <f t="shared" si="748"/>
        <v>2.6237500000000002</v>
      </c>
    </row>
    <row r="23901" spans="1:7" x14ac:dyDescent="0.3">
      <c r="A23901" s="14">
        <f t="shared" si="747"/>
        <v>43926.677083333336</v>
      </c>
      <c r="B23901" s="15">
        <v>43926</v>
      </c>
      <c r="C23901" s="16">
        <v>0.67708333333333337</v>
      </c>
      <c r="D23901">
        <v>0.42099999999999999</v>
      </c>
      <c r="E23901">
        <v>0.42</v>
      </c>
      <c r="F23901">
        <v>2.8679999999999999</v>
      </c>
      <c r="G23901">
        <f t="shared" si="748"/>
        <v>2.7367500000000002</v>
      </c>
    </row>
    <row r="23902" spans="1:7" x14ac:dyDescent="0.3">
      <c r="A23902" s="14">
        <f t="shared" si="747"/>
        <v>43926.680555555555</v>
      </c>
      <c r="B23902" s="15">
        <v>43926</v>
      </c>
      <c r="C23902" s="16">
        <v>0.68055555555555547</v>
      </c>
      <c r="D23902">
        <v>0.43</v>
      </c>
      <c r="E23902">
        <v>0.5</v>
      </c>
      <c r="F23902">
        <v>3.512</v>
      </c>
      <c r="G23902">
        <f t="shared" si="748"/>
        <v>2.5065</v>
      </c>
    </row>
    <row r="23903" spans="1:7" x14ac:dyDescent="0.3">
      <c r="A23903" s="14">
        <f t="shared" si="747"/>
        <v>43926.684027777781</v>
      </c>
      <c r="B23903" s="15">
        <v>43926</v>
      </c>
      <c r="C23903" s="16">
        <v>0.68402777777777779</v>
      </c>
      <c r="D23903">
        <v>0.31900000000000001</v>
      </c>
      <c r="E23903">
        <v>0.49</v>
      </c>
      <c r="F23903">
        <v>2.1909999999999998</v>
      </c>
      <c r="G23903">
        <f t="shared" si="748"/>
        <v>2.88375</v>
      </c>
    </row>
    <row r="23904" spans="1:7" x14ac:dyDescent="0.3">
      <c r="A23904" s="14">
        <f t="shared" si="747"/>
        <v>43926.6875</v>
      </c>
      <c r="B23904" s="15">
        <v>43926</v>
      </c>
      <c r="C23904" s="16">
        <v>0.6875</v>
      </c>
      <c r="D23904">
        <v>0.45500000000000002</v>
      </c>
      <c r="E23904">
        <v>0.39</v>
      </c>
      <c r="F23904">
        <v>2.964</v>
      </c>
      <c r="G23904">
        <f t="shared" si="748"/>
        <v>2.6995</v>
      </c>
    </row>
    <row r="23905" spans="1:7" x14ac:dyDescent="0.3">
      <c r="A23905" s="14">
        <f t="shared" si="747"/>
        <v>43926.690972222219</v>
      </c>
      <c r="B23905" s="15">
        <v>43926</v>
      </c>
      <c r="C23905" s="16">
        <v>0.69097222222222221</v>
      </c>
      <c r="D23905">
        <v>0.40400000000000003</v>
      </c>
      <c r="E23905">
        <v>0.33</v>
      </c>
      <c r="F23905">
        <v>2.1309999999999998</v>
      </c>
      <c r="G23905">
        <f t="shared" si="748"/>
        <v>2.6182499999999997</v>
      </c>
    </row>
    <row r="23906" spans="1:7" x14ac:dyDescent="0.3">
      <c r="A23906" s="14">
        <f t="shared" si="747"/>
        <v>43926.694444444445</v>
      </c>
      <c r="B23906" s="15">
        <v>43926</v>
      </c>
      <c r="C23906" s="16">
        <v>0.69444444444444453</v>
      </c>
      <c r="D23906">
        <v>0.43</v>
      </c>
      <c r="E23906">
        <v>0.46</v>
      </c>
      <c r="F23906">
        <v>3.1869999999999998</v>
      </c>
      <c r="G23906">
        <f t="shared" si="748"/>
        <v>2.8907500000000002</v>
      </c>
    </row>
    <row r="23907" spans="1:7" x14ac:dyDescent="0.3">
      <c r="A23907" s="14">
        <f t="shared" si="747"/>
        <v>43926.697916666664</v>
      </c>
      <c r="B23907" s="15">
        <v>43926</v>
      </c>
      <c r="C23907" s="16">
        <v>0.69791666666666663</v>
      </c>
      <c r="D23907">
        <v>0.42099999999999999</v>
      </c>
      <c r="E23907">
        <v>0.48</v>
      </c>
      <c r="F23907">
        <v>3.2810000000000001</v>
      </c>
      <c r="G23907">
        <f t="shared" si="748"/>
        <v>2.9215</v>
      </c>
    </row>
    <row r="23908" spans="1:7" x14ac:dyDescent="0.3">
      <c r="A23908" s="14">
        <f t="shared" si="747"/>
        <v>43926.701388888891</v>
      </c>
      <c r="B23908" s="15">
        <v>43926</v>
      </c>
      <c r="C23908" s="16">
        <v>0.70138888888888884</v>
      </c>
      <c r="D23908">
        <v>0.43</v>
      </c>
      <c r="E23908">
        <v>0.44</v>
      </c>
      <c r="F23908">
        <v>3.0870000000000002</v>
      </c>
      <c r="G23908">
        <f t="shared" si="748"/>
        <v>2.9725000000000001</v>
      </c>
    </row>
    <row r="23909" spans="1:7" x14ac:dyDescent="0.3">
      <c r="A23909" s="14">
        <f t="shared" si="747"/>
        <v>43926.704861111109</v>
      </c>
      <c r="B23909" s="15">
        <v>43926</v>
      </c>
      <c r="C23909" s="16">
        <v>0.70486111111111116</v>
      </c>
      <c r="D23909">
        <v>0.43</v>
      </c>
      <c r="E23909">
        <v>0.33</v>
      </c>
      <c r="F23909">
        <v>2.335</v>
      </c>
      <c r="G23909">
        <f t="shared" si="748"/>
        <v>2.9019999999999997</v>
      </c>
    </row>
    <row r="23910" spans="1:7" x14ac:dyDescent="0.3">
      <c r="A23910" s="14">
        <f t="shared" si="747"/>
        <v>43926.708333333336</v>
      </c>
      <c r="B23910" s="15">
        <v>43926</v>
      </c>
      <c r="C23910" s="16">
        <v>0.70833333333333337</v>
      </c>
      <c r="D23910">
        <v>0.41299999999999998</v>
      </c>
      <c r="E23910">
        <v>0.44</v>
      </c>
      <c r="F23910">
        <v>2.9049999999999998</v>
      </c>
      <c r="G23910">
        <f t="shared" si="748"/>
        <v>2.4645000000000001</v>
      </c>
    </row>
    <row r="23911" spans="1:7" x14ac:dyDescent="0.3">
      <c r="A23911" s="14">
        <f t="shared" si="747"/>
        <v>43926.711805555555</v>
      </c>
      <c r="B23911" s="15">
        <v>43926</v>
      </c>
      <c r="C23911" s="16">
        <v>0.71180555555555547</v>
      </c>
      <c r="D23911">
        <v>0.37</v>
      </c>
      <c r="E23911">
        <v>0.27</v>
      </c>
      <c r="F23911">
        <v>1.5309999999999999</v>
      </c>
      <c r="G23911">
        <f t="shared" si="748"/>
        <v>2.4165000000000001</v>
      </c>
    </row>
    <row r="23912" spans="1:7" x14ac:dyDescent="0.3">
      <c r="A23912" s="14">
        <f t="shared" si="747"/>
        <v>43926.715277777781</v>
      </c>
      <c r="B23912" s="15">
        <v>43926</v>
      </c>
      <c r="C23912" s="16">
        <v>0.71527777777777779</v>
      </c>
      <c r="D23912">
        <v>0.39600000000000002</v>
      </c>
      <c r="E23912">
        <v>0.47</v>
      </c>
      <c r="F23912">
        <v>2.895</v>
      </c>
      <c r="G23912">
        <f t="shared" si="748"/>
        <v>2.39175</v>
      </c>
    </row>
    <row r="23913" spans="1:7" x14ac:dyDescent="0.3">
      <c r="A23913" s="14">
        <f t="shared" si="747"/>
        <v>43926.71875</v>
      </c>
      <c r="B23913" s="15">
        <v>43926</v>
      </c>
      <c r="C23913" s="16">
        <v>0.71875</v>
      </c>
      <c r="D23913">
        <v>0.37</v>
      </c>
      <c r="E23913">
        <v>0.4</v>
      </c>
      <c r="F23913">
        <v>2.2360000000000002</v>
      </c>
      <c r="G23913">
        <f t="shared" si="748"/>
        <v>2.3235000000000001</v>
      </c>
    </row>
    <row r="23914" spans="1:7" x14ac:dyDescent="0.3">
      <c r="A23914" s="14">
        <f t="shared" si="747"/>
        <v>43926.722222222219</v>
      </c>
      <c r="B23914" s="15">
        <v>43926</v>
      </c>
      <c r="C23914" s="16">
        <v>0.72222222222222221</v>
      </c>
      <c r="D23914">
        <v>0.36199999999999999</v>
      </c>
      <c r="E23914">
        <v>0.49</v>
      </c>
      <c r="F23914">
        <v>2.6320000000000001</v>
      </c>
      <c r="G23914">
        <f t="shared" si="748"/>
        <v>2.4394999999999998</v>
      </c>
    </row>
    <row r="23915" spans="1:7" x14ac:dyDescent="0.3">
      <c r="A23915" s="14">
        <f t="shared" si="747"/>
        <v>43926.725694444445</v>
      </c>
      <c r="B23915" s="15">
        <v>43926</v>
      </c>
      <c r="C23915" s="16">
        <v>0.72569444444444453</v>
      </c>
      <c r="D23915">
        <v>0.37</v>
      </c>
      <c r="E23915">
        <v>0.36</v>
      </c>
      <c r="F23915">
        <v>1.9950000000000001</v>
      </c>
      <c r="G23915">
        <f t="shared" si="748"/>
        <v>2.3090000000000002</v>
      </c>
    </row>
    <row r="23916" spans="1:7" x14ac:dyDescent="0.3">
      <c r="A23916" s="14">
        <f t="shared" si="747"/>
        <v>43926.729166666664</v>
      </c>
      <c r="B23916" s="15">
        <v>43926</v>
      </c>
      <c r="C23916" s="16">
        <v>0.72916666666666663</v>
      </c>
      <c r="D23916">
        <v>0.379</v>
      </c>
      <c r="E23916">
        <v>0.41</v>
      </c>
      <c r="F23916">
        <v>2.3730000000000002</v>
      </c>
      <c r="G23916">
        <f t="shared" si="748"/>
        <v>2.4897500000000004</v>
      </c>
    </row>
    <row r="23917" spans="1:7" x14ac:dyDescent="0.3">
      <c r="A23917" s="14">
        <f t="shared" si="747"/>
        <v>43926.732638888891</v>
      </c>
      <c r="B23917" s="15">
        <v>43926</v>
      </c>
      <c r="C23917" s="16">
        <v>0.73263888888888884</v>
      </c>
      <c r="D23917">
        <v>0.41299999999999998</v>
      </c>
      <c r="E23917">
        <v>0.45</v>
      </c>
      <c r="F23917">
        <v>2.9590000000000001</v>
      </c>
      <c r="G23917">
        <f t="shared" si="748"/>
        <v>2.35425</v>
      </c>
    </row>
    <row r="23918" spans="1:7" x14ac:dyDescent="0.3">
      <c r="A23918" s="14">
        <f t="shared" si="747"/>
        <v>43926.736111111109</v>
      </c>
      <c r="B23918" s="15">
        <v>43926</v>
      </c>
      <c r="C23918" s="16">
        <v>0.73611111111111116</v>
      </c>
      <c r="D23918">
        <v>0.40400000000000003</v>
      </c>
      <c r="E23918">
        <v>0.33</v>
      </c>
      <c r="F23918">
        <v>2.09</v>
      </c>
      <c r="G23918">
        <f t="shared" si="748"/>
        <v>2.6117500000000002</v>
      </c>
    </row>
    <row r="23919" spans="1:7" x14ac:dyDescent="0.3">
      <c r="A23919" s="14">
        <f t="shared" si="747"/>
        <v>43926.739583333336</v>
      </c>
      <c r="B23919" s="15">
        <v>43926</v>
      </c>
      <c r="C23919" s="16">
        <v>0.73958333333333337</v>
      </c>
      <c r="D23919">
        <v>0.40400000000000003</v>
      </c>
      <c r="E23919">
        <v>0.47</v>
      </c>
      <c r="F23919">
        <v>3.0249999999999999</v>
      </c>
      <c r="G23919">
        <f t="shared" si="748"/>
        <v>2.6070000000000002</v>
      </c>
    </row>
    <row r="23920" spans="1:7" x14ac:dyDescent="0.3">
      <c r="A23920" s="14">
        <f t="shared" si="747"/>
        <v>43926.743055555555</v>
      </c>
      <c r="B23920" s="15">
        <v>43926</v>
      </c>
      <c r="C23920" s="16">
        <v>0.74305555555555547</v>
      </c>
      <c r="D23920">
        <v>0.37</v>
      </c>
      <c r="E23920">
        <v>0.42</v>
      </c>
      <c r="F23920">
        <v>2.3540000000000001</v>
      </c>
      <c r="G23920">
        <f t="shared" si="748"/>
        <v>2.4930000000000003</v>
      </c>
    </row>
    <row r="23921" spans="1:7" x14ac:dyDescent="0.3">
      <c r="A23921" s="14">
        <f t="shared" si="747"/>
        <v>43926.746527777781</v>
      </c>
      <c r="B23921" s="15">
        <v>43926</v>
      </c>
      <c r="C23921" s="16">
        <v>0.74652777777777779</v>
      </c>
      <c r="D23921">
        <v>0.42099999999999999</v>
      </c>
      <c r="E23921">
        <v>0.37</v>
      </c>
      <c r="F23921">
        <v>2.5030000000000001</v>
      </c>
      <c r="G23921">
        <f t="shared" si="748"/>
        <v>2.7432499999999997</v>
      </c>
    </row>
    <row r="23922" spans="1:7" x14ac:dyDescent="0.3">
      <c r="A23922" s="14">
        <f t="shared" si="747"/>
        <v>43926.75</v>
      </c>
      <c r="B23922" s="15">
        <v>43926</v>
      </c>
      <c r="C23922" s="16">
        <v>0.75</v>
      </c>
      <c r="D23922">
        <v>0.43</v>
      </c>
      <c r="E23922">
        <v>0.44</v>
      </c>
      <c r="F23922">
        <v>3.0910000000000002</v>
      </c>
      <c r="G23922">
        <f t="shared" si="748"/>
        <v>2.5640000000000001</v>
      </c>
    </row>
    <row r="23923" spans="1:7" x14ac:dyDescent="0.3">
      <c r="A23923" s="14">
        <f t="shared" si="747"/>
        <v>43926.753472222219</v>
      </c>
      <c r="B23923" s="15">
        <v>43926</v>
      </c>
      <c r="C23923" s="16">
        <v>0.75347222222222221</v>
      </c>
      <c r="D23923">
        <v>0.42099999999999999</v>
      </c>
      <c r="E23923">
        <v>0.34</v>
      </c>
      <c r="F23923">
        <v>2.3079999999999998</v>
      </c>
      <c r="G23923">
        <f t="shared" si="748"/>
        <v>2.8235000000000001</v>
      </c>
    </row>
    <row r="23924" spans="1:7" x14ac:dyDescent="0.3">
      <c r="A23924" s="14">
        <f t="shared" si="747"/>
        <v>43926.756944444445</v>
      </c>
      <c r="B23924" s="15">
        <v>43926</v>
      </c>
      <c r="C23924" s="16">
        <v>0.75694444444444453</v>
      </c>
      <c r="D23924">
        <v>0.49</v>
      </c>
      <c r="E23924">
        <v>0.4</v>
      </c>
      <c r="F23924">
        <v>3.3919999999999999</v>
      </c>
      <c r="G23924">
        <f t="shared" si="748"/>
        <v>3.0587499999999999</v>
      </c>
    </row>
    <row r="23925" spans="1:7" x14ac:dyDescent="0.3">
      <c r="A23925" s="14">
        <f t="shared" si="747"/>
        <v>43926.760416666664</v>
      </c>
      <c r="B23925" s="15">
        <v>43926</v>
      </c>
      <c r="C23925" s="16">
        <v>0.76041666666666663</v>
      </c>
      <c r="D23925">
        <v>0.44700000000000001</v>
      </c>
      <c r="E23925">
        <v>0.46</v>
      </c>
      <c r="F23925">
        <v>3.444</v>
      </c>
      <c r="G23925">
        <f t="shared" si="748"/>
        <v>3.0469999999999997</v>
      </c>
    </row>
    <row r="23926" spans="1:7" x14ac:dyDescent="0.3">
      <c r="A23926" s="14">
        <f t="shared" si="747"/>
        <v>43926.763888888891</v>
      </c>
      <c r="B23926" s="15">
        <v>43926</v>
      </c>
      <c r="C23926" s="16">
        <v>0.76388888888888884</v>
      </c>
      <c r="D23926">
        <v>0.47199999999999998</v>
      </c>
      <c r="E23926">
        <v>0.38</v>
      </c>
      <c r="F23926">
        <v>3.044</v>
      </c>
      <c r="G23926">
        <f t="shared" si="748"/>
        <v>3.1205000000000003</v>
      </c>
    </row>
    <row r="23927" spans="1:7" x14ac:dyDescent="0.3">
      <c r="A23927" s="14">
        <f t="shared" si="747"/>
        <v>43926.767361111109</v>
      </c>
      <c r="B23927" s="15">
        <v>43926</v>
      </c>
      <c r="C23927" s="16">
        <v>0.76736111111111116</v>
      </c>
      <c r="D23927">
        <v>0.438</v>
      </c>
      <c r="E23927">
        <v>0.36</v>
      </c>
      <c r="F23927">
        <v>2.6019999999999999</v>
      </c>
      <c r="G23927">
        <f t="shared" si="748"/>
        <v>3.0105</v>
      </c>
    </row>
    <row r="23928" spans="1:7" x14ac:dyDescent="0.3">
      <c r="A23928" s="14">
        <f t="shared" si="747"/>
        <v>43926.770833333336</v>
      </c>
      <c r="B23928" s="15">
        <v>43926</v>
      </c>
      <c r="C23928" s="16">
        <v>0.77083333333333337</v>
      </c>
      <c r="D23928">
        <v>0.438</v>
      </c>
      <c r="E23928">
        <v>0.41</v>
      </c>
      <c r="F23928">
        <v>2.952</v>
      </c>
      <c r="G23928">
        <f t="shared" si="748"/>
        <v>2.9152499999999999</v>
      </c>
    </row>
    <row r="23929" spans="1:7" x14ac:dyDescent="0.3">
      <c r="A23929" s="14">
        <f t="shared" si="747"/>
        <v>43926.774305555555</v>
      </c>
      <c r="B23929" s="15">
        <v>43926</v>
      </c>
      <c r="C23929" s="16">
        <v>0.77430555555555547</v>
      </c>
      <c r="D23929">
        <v>0.41299999999999998</v>
      </c>
      <c r="E23929">
        <v>0.46</v>
      </c>
      <c r="F23929">
        <v>3.0630000000000002</v>
      </c>
      <c r="G23929">
        <f t="shared" si="748"/>
        <v>3.14025</v>
      </c>
    </row>
    <row r="23930" spans="1:7" x14ac:dyDescent="0.3">
      <c r="A23930" s="14">
        <f t="shared" si="747"/>
        <v>43926.777777777781</v>
      </c>
      <c r="B23930" s="15">
        <v>43926</v>
      </c>
      <c r="C23930" s="16">
        <v>0.77777777777777779</v>
      </c>
      <c r="D23930">
        <v>0.47199999999999998</v>
      </c>
      <c r="E23930">
        <v>0.49</v>
      </c>
      <c r="F23930">
        <v>3.944</v>
      </c>
      <c r="G23930">
        <f t="shared" si="748"/>
        <v>3.2294999999999998</v>
      </c>
    </row>
    <row r="23931" spans="1:7" x14ac:dyDescent="0.3">
      <c r="A23931" s="14">
        <f t="shared" si="747"/>
        <v>43926.78125</v>
      </c>
      <c r="B23931" s="15">
        <v>43926</v>
      </c>
      <c r="C23931" s="16">
        <v>0.78125</v>
      </c>
      <c r="D23931">
        <v>0.42099999999999999</v>
      </c>
      <c r="E23931">
        <v>0.44</v>
      </c>
      <c r="F23931">
        <v>2.9590000000000001</v>
      </c>
      <c r="G23931">
        <f t="shared" si="748"/>
        <v>3.4005000000000001</v>
      </c>
    </row>
    <row r="23932" spans="1:7" x14ac:dyDescent="0.3">
      <c r="A23932" s="14">
        <f t="shared" si="747"/>
        <v>43926.784722222219</v>
      </c>
      <c r="B23932" s="15">
        <v>43926</v>
      </c>
      <c r="C23932" s="16">
        <v>0.78472222222222221</v>
      </c>
      <c r="D23932">
        <v>0.438</v>
      </c>
      <c r="E23932">
        <v>0.5</v>
      </c>
      <c r="F23932">
        <v>3.6360000000000001</v>
      </c>
      <c r="G23932">
        <f t="shared" si="748"/>
        <v>3.3652500000000005</v>
      </c>
    </row>
    <row r="23933" spans="1:7" x14ac:dyDescent="0.3">
      <c r="A23933" s="14">
        <f t="shared" si="747"/>
        <v>43926.788194444445</v>
      </c>
      <c r="B23933" s="15">
        <v>43926</v>
      </c>
      <c r="C23933" s="16">
        <v>0.78819444444444453</v>
      </c>
      <c r="D23933">
        <v>0.38700000000000001</v>
      </c>
      <c r="E23933">
        <v>0.49</v>
      </c>
      <c r="F23933">
        <v>2.9220000000000002</v>
      </c>
      <c r="G23933">
        <f t="shared" si="748"/>
        <v>3.6142500000000002</v>
      </c>
    </row>
    <row r="23934" spans="1:7" x14ac:dyDescent="0.3">
      <c r="A23934" s="14">
        <f t="shared" si="747"/>
        <v>43926.791666666664</v>
      </c>
      <c r="B23934" s="15">
        <v>43926</v>
      </c>
      <c r="C23934" s="16">
        <v>0.79166666666666663</v>
      </c>
      <c r="D23934">
        <v>0.52400000000000002</v>
      </c>
      <c r="E23934">
        <v>0.53</v>
      </c>
      <c r="F23934">
        <v>4.9400000000000004</v>
      </c>
      <c r="G23934">
        <f t="shared" si="748"/>
        <v>3.8250000000000002</v>
      </c>
    </row>
    <row r="23935" spans="1:7" x14ac:dyDescent="0.3">
      <c r="A23935" s="14">
        <f t="shared" si="747"/>
        <v>43926.795138888891</v>
      </c>
      <c r="B23935" s="15">
        <v>43926</v>
      </c>
      <c r="C23935" s="16">
        <v>0.79513888888888884</v>
      </c>
      <c r="D23935">
        <v>0.438</v>
      </c>
      <c r="E23935">
        <v>0.53</v>
      </c>
      <c r="F23935">
        <v>3.802</v>
      </c>
      <c r="G23935">
        <f t="shared" si="748"/>
        <v>3.6509999999999998</v>
      </c>
    </row>
    <row r="23936" spans="1:7" x14ac:dyDescent="0.3">
      <c r="A23936" s="14">
        <f t="shared" si="747"/>
        <v>43926.798611111109</v>
      </c>
      <c r="B23936" s="15">
        <v>43926</v>
      </c>
      <c r="C23936" s="16">
        <v>0.79861111111111116</v>
      </c>
      <c r="D23936">
        <v>0.42099999999999999</v>
      </c>
      <c r="E23936">
        <v>0.43</v>
      </c>
      <c r="F23936">
        <v>2.94</v>
      </c>
      <c r="G23936">
        <f t="shared" si="748"/>
        <v>3.9397500000000001</v>
      </c>
    </row>
    <row r="23937" spans="1:7" x14ac:dyDescent="0.3">
      <c r="A23937" s="14">
        <f t="shared" si="747"/>
        <v>43926.802083333336</v>
      </c>
      <c r="B23937" s="15">
        <v>43926</v>
      </c>
      <c r="C23937" s="16">
        <v>0.80208333333333337</v>
      </c>
      <c r="D23937">
        <v>0.47199999999999998</v>
      </c>
      <c r="E23937">
        <v>0.51</v>
      </c>
      <c r="F23937">
        <v>4.077</v>
      </c>
      <c r="G23937">
        <f t="shared" si="748"/>
        <v>3.3419999999999996</v>
      </c>
    </row>
    <row r="23938" spans="1:7" x14ac:dyDescent="0.3">
      <c r="A23938" s="14">
        <f t="shared" si="747"/>
        <v>43926.805555555555</v>
      </c>
      <c r="B23938" s="15">
        <v>43926</v>
      </c>
      <c r="C23938" s="16">
        <v>0.80555555555555547</v>
      </c>
      <c r="D23938">
        <v>0.39600000000000002</v>
      </c>
      <c r="E23938">
        <v>0.41</v>
      </c>
      <c r="F23938">
        <v>2.5489999999999999</v>
      </c>
      <c r="G23938">
        <f t="shared" si="748"/>
        <v>3.3227499999999996</v>
      </c>
    </row>
    <row r="23939" spans="1:7" x14ac:dyDescent="0.3">
      <c r="A23939" s="14">
        <f t="shared" si="747"/>
        <v>43926.809027777781</v>
      </c>
      <c r="B23939" s="15">
        <v>43926</v>
      </c>
      <c r="C23939" s="16">
        <v>0.80902777777777779</v>
      </c>
      <c r="D23939">
        <v>0.43</v>
      </c>
      <c r="E23939">
        <v>0.53</v>
      </c>
      <c r="F23939">
        <v>3.7250000000000001</v>
      </c>
      <c r="G23939">
        <f t="shared" si="748"/>
        <v>3.1042499999999995</v>
      </c>
    </row>
    <row r="23940" spans="1:7" x14ac:dyDescent="0.3">
      <c r="A23940" s="14">
        <f t="shared" si="747"/>
        <v>43926.8125</v>
      </c>
      <c r="B23940" s="15">
        <v>43926</v>
      </c>
      <c r="C23940" s="16">
        <v>0.8125</v>
      </c>
      <c r="D23940">
        <v>0.379</v>
      </c>
      <c r="E23940">
        <v>0.36</v>
      </c>
      <c r="F23940">
        <v>2.0659999999999998</v>
      </c>
      <c r="G23940">
        <f t="shared" si="748"/>
        <v>2.605</v>
      </c>
    </row>
    <row r="23941" spans="1:7" x14ac:dyDescent="0.3">
      <c r="A23941" s="14">
        <f t="shared" ref="A23941:A24004" si="749">B23941+C23941</f>
        <v>43926.815972222219</v>
      </c>
      <c r="B23941" s="15">
        <v>43926</v>
      </c>
      <c r="C23941" s="16">
        <v>0.81597222222222221</v>
      </c>
      <c r="D23941">
        <v>0.36199999999999999</v>
      </c>
      <c r="E23941">
        <v>0.38</v>
      </c>
      <c r="F23941">
        <v>2.08</v>
      </c>
      <c r="G23941">
        <f t="shared" si="748"/>
        <v>2.7757500000000004</v>
      </c>
    </row>
    <row r="23942" spans="1:7" x14ac:dyDescent="0.3">
      <c r="A23942" s="14">
        <f t="shared" si="749"/>
        <v>43926.819444444445</v>
      </c>
      <c r="B23942" s="15">
        <v>43926</v>
      </c>
      <c r="C23942" s="16">
        <v>0.81944444444444453</v>
      </c>
      <c r="D23942">
        <v>0.43</v>
      </c>
      <c r="E23942">
        <v>0.46</v>
      </c>
      <c r="F23942">
        <v>3.2320000000000002</v>
      </c>
      <c r="G23942">
        <f t="shared" si="748"/>
        <v>2.7015000000000002</v>
      </c>
    </row>
    <row r="23943" spans="1:7" x14ac:dyDescent="0.3">
      <c r="A23943" s="14">
        <f t="shared" si="749"/>
        <v>43926.822916666664</v>
      </c>
      <c r="B23943" s="15">
        <v>43926</v>
      </c>
      <c r="C23943" s="16">
        <v>0.82291666666666663</v>
      </c>
      <c r="D23943">
        <v>0.43</v>
      </c>
      <c r="E23943">
        <v>0.49</v>
      </c>
      <c r="F23943">
        <v>3.4279999999999999</v>
      </c>
      <c r="G23943">
        <f t="shared" si="748"/>
        <v>2.9744999999999999</v>
      </c>
    </row>
    <row r="23944" spans="1:7" x14ac:dyDescent="0.3">
      <c r="A23944" s="14">
        <f t="shared" si="749"/>
        <v>43926.826388888891</v>
      </c>
      <c r="B23944" s="15">
        <v>43926</v>
      </c>
      <c r="C23944" s="16">
        <v>0.82638888888888884</v>
      </c>
      <c r="D23944">
        <v>0.41299999999999998</v>
      </c>
      <c r="E23944">
        <v>0.48</v>
      </c>
      <c r="F23944">
        <v>3.1579999999999999</v>
      </c>
      <c r="G23944">
        <f t="shared" si="748"/>
        <v>3.0674999999999999</v>
      </c>
    </row>
    <row r="23945" spans="1:7" x14ac:dyDescent="0.3">
      <c r="A23945" s="14">
        <f t="shared" si="749"/>
        <v>43926.829861111109</v>
      </c>
      <c r="B23945" s="15">
        <v>43926</v>
      </c>
      <c r="C23945" s="16">
        <v>0.82986111111111116</v>
      </c>
      <c r="D23945">
        <v>0.42099999999999999</v>
      </c>
      <c r="E23945">
        <v>0.36</v>
      </c>
      <c r="F23945">
        <v>2.452</v>
      </c>
      <c r="G23945">
        <f t="shared" si="748"/>
        <v>3.1397500000000003</v>
      </c>
    </row>
    <row r="23946" spans="1:7" x14ac:dyDescent="0.3">
      <c r="A23946" s="14">
        <f t="shared" si="749"/>
        <v>43926.833333333336</v>
      </c>
      <c r="B23946" s="15">
        <v>43926</v>
      </c>
      <c r="C23946" s="16">
        <v>0.83333333333333337</v>
      </c>
      <c r="D23946">
        <v>0.40400000000000003</v>
      </c>
      <c r="E23946">
        <v>0.55000000000000004</v>
      </c>
      <c r="F23946">
        <v>3.5209999999999999</v>
      </c>
      <c r="G23946">
        <f t="shared" si="748"/>
        <v>2.8</v>
      </c>
    </row>
    <row r="23947" spans="1:7" x14ac:dyDescent="0.3">
      <c r="A23947" s="14">
        <f t="shared" si="749"/>
        <v>43926.836805555555</v>
      </c>
      <c r="B23947" s="15">
        <v>43926</v>
      </c>
      <c r="C23947" s="16">
        <v>0.83680555555555547</v>
      </c>
      <c r="D23947">
        <v>0.37</v>
      </c>
      <c r="E23947">
        <v>0.37</v>
      </c>
      <c r="F23947">
        <v>2.069</v>
      </c>
      <c r="G23947">
        <f t="shared" si="748"/>
        <v>2.7649999999999997</v>
      </c>
    </row>
    <row r="23948" spans="1:7" x14ac:dyDescent="0.3">
      <c r="A23948" s="14">
        <f t="shared" si="749"/>
        <v>43926.840277777781</v>
      </c>
      <c r="B23948" s="15">
        <v>43926</v>
      </c>
      <c r="C23948" s="16">
        <v>0.84027777777777779</v>
      </c>
      <c r="D23948">
        <v>0.40400000000000003</v>
      </c>
      <c r="E23948">
        <v>0.47</v>
      </c>
      <c r="F23948">
        <v>3.0179999999999998</v>
      </c>
      <c r="G23948">
        <f t="shared" si="748"/>
        <v>2.8562500000000002</v>
      </c>
    </row>
    <row r="23949" spans="1:7" x14ac:dyDescent="0.3">
      <c r="A23949" s="14">
        <f t="shared" si="749"/>
        <v>43926.84375</v>
      </c>
      <c r="B23949" s="15">
        <v>43926</v>
      </c>
      <c r="C23949" s="16">
        <v>0.84375</v>
      </c>
      <c r="D23949">
        <v>0.44700000000000001</v>
      </c>
      <c r="E23949">
        <v>0.38</v>
      </c>
      <c r="F23949">
        <v>2.8170000000000002</v>
      </c>
      <c r="G23949">
        <f t="shared" si="748"/>
        <v>2.6727499999999997</v>
      </c>
    </row>
    <row r="23950" spans="1:7" x14ac:dyDescent="0.3">
      <c r="A23950" s="14">
        <f t="shared" si="749"/>
        <v>43926.847222222219</v>
      </c>
      <c r="B23950" s="15">
        <v>43926</v>
      </c>
      <c r="C23950" s="16">
        <v>0.84722222222222221</v>
      </c>
      <c r="D23950">
        <v>0.37</v>
      </c>
      <c r="E23950">
        <v>0.5</v>
      </c>
      <c r="F23950">
        <v>2.7869999999999999</v>
      </c>
      <c r="G23950">
        <f t="shared" si="748"/>
        <v>2.8449999999999998</v>
      </c>
    </row>
    <row r="23951" spans="1:7" x14ac:dyDescent="0.3">
      <c r="A23951" s="14">
        <f t="shared" si="749"/>
        <v>43926.850694444445</v>
      </c>
      <c r="B23951" s="15">
        <v>43926</v>
      </c>
      <c r="C23951" s="16">
        <v>0.85069444444444453</v>
      </c>
      <c r="D23951">
        <v>0.44700000000000001</v>
      </c>
      <c r="E23951">
        <v>0.37</v>
      </c>
      <c r="F23951">
        <v>2.758</v>
      </c>
      <c r="G23951">
        <f t="shared" si="748"/>
        <v>2.8239999999999998</v>
      </c>
    </row>
    <row r="23952" spans="1:7" x14ac:dyDescent="0.3">
      <c r="A23952" s="14">
        <f t="shared" si="749"/>
        <v>43926.854166666664</v>
      </c>
      <c r="B23952" s="15">
        <v>43926</v>
      </c>
      <c r="C23952" s="16">
        <v>0.85416666666666663</v>
      </c>
      <c r="D23952">
        <v>0.36199999999999999</v>
      </c>
      <c r="E23952">
        <v>0.54</v>
      </c>
      <c r="F23952">
        <v>2.9340000000000002</v>
      </c>
      <c r="G23952">
        <f t="shared" si="748"/>
        <v>2.8504999999999998</v>
      </c>
    </row>
    <row r="23953" spans="1:7" x14ac:dyDescent="0.3">
      <c r="A23953" s="14">
        <f t="shared" si="749"/>
        <v>43926.857638888891</v>
      </c>
      <c r="B23953" s="15">
        <v>43926</v>
      </c>
      <c r="C23953" s="16">
        <v>0.85763888888888884</v>
      </c>
      <c r="D23953">
        <v>0.48099999999999998</v>
      </c>
      <c r="E23953">
        <v>0.35</v>
      </c>
      <c r="F23953">
        <v>2.923</v>
      </c>
      <c r="G23953">
        <f t="shared" si="748"/>
        <v>2.798</v>
      </c>
    </row>
    <row r="23954" spans="1:7" x14ac:dyDescent="0.3">
      <c r="A23954" s="14">
        <f t="shared" si="749"/>
        <v>43926.861111111109</v>
      </c>
      <c r="B23954" s="15">
        <v>43926</v>
      </c>
      <c r="C23954" s="16">
        <v>0.86111111111111116</v>
      </c>
      <c r="D23954">
        <v>0.39600000000000002</v>
      </c>
      <c r="E23954">
        <v>0.42</v>
      </c>
      <c r="F23954">
        <v>2.577</v>
      </c>
      <c r="G23954">
        <f t="shared" si="748"/>
        <v>2.9055000000000004</v>
      </c>
    </row>
    <row r="23955" spans="1:7" x14ac:dyDescent="0.3">
      <c r="A23955" s="14">
        <f t="shared" si="749"/>
        <v>43926.864583333336</v>
      </c>
      <c r="B23955" s="15">
        <v>43926</v>
      </c>
      <c r="C23955" s="16">
        <v>0.86458333333333337</v>
      </c>
      <c r="D23955">
        <v>0.47199999999999998</v>
      </c>
      <c r="E23955">
        <v>0.4</v>
      </c>
      <c r="F23955">
        <v>3.1880000000000002</v>
      </c>
      <c r="G23955">
        <f t="shared" si="748"/>
        <v>3.0060000000000002</v>
      </c>
    </row>
    <row r="23956" spans="1:7" x14ac:dyDescent="0.3">
      <c r="A23956" s="14">
        <f t="shared" si="749"/>
        <v>43926.868055555555</v>
      </c>
      <c r="B23956" s="15">
        <v>43926</v>
      </c>
      <c r="C23956" s="16">
        <v>0.86805555555555547</v>
      </c>
      <c r="D23956">
        <v>0.379</v>
      </c>
      <c r="E23956">
        <v>0.57999999999999996</v>
      </c>
      <c r="F23956">
        <v>3.3359999999999999</v>
      </c>
      <c r="G23956">
        <f t="shared" si="748"/>
        <v>3.1230000000000002</v>
      </c>
    </row>
    <row r="23957" spans="1:7" x14ac:dyDescent="0.3">
      <c r="A23957" s="14">
        <f t="shared" si="749"/>
        <v>43926.871527777781</v>
      </c>
      <c r="B23957" s="15">
        <v>43926</v>
      </c>
      <c r="C23957" s="16">
        <v>0.87152777777777779</v>
      </c>
      <c r="D23957">
        <v>0.42099999999999999</v>
      </c>
      <c r="E23957">
        <v>0.5</v>
      </c>
      <c r="F23957">
        <v>3.391</v>
      </c>
      <c r="G23957">
        <f t="shared" si="748"/>
        <v>3.3174999999999999</v>
      </c>
    </row>
    <row r="23958" spans="1:7" x14ac:dyDescent="0.3">
      <c r="A23958" s="14">
        <f t="shared" si="749"/>
        <v>43926.875</v>
      </c>
      <c r="B23958" s="15">
        <v>43926</v>
      </c>
      <c r="C23958" s="16">
        <v>0.875</v>
      </c>
      <c r="D23958">
        <v>0.438</v>
      </c>
      <c r="E23958">
        <v>0.47</v>
      </c>
      <c r="F23958">
        <v>3.355</v>
      </c>
      <c r="G23958">
        <f t="shared" si="748"/>
        <v>3.4640000000000004</v>
      </c>
    </row>
    <row r="23959" spans="1:7" x14ac:dyDescent="0.3">
      <c r="A23959" s="14">
        <f t="shared" si="749"/>
        <v>43926.878472222219</v>
      </c>
      <c r="B23959" s="15">
        <v>43926</v>
      </c>
      <c r="C23959" s="16">
        <v>0.87847222222222221</v>
      </c>
      <c r="D23959">
        <v>0.438</v>
      </c>
      <c r="E23959">
        <v>0.52</v>
      </c>
      <c r="F23959">
        <v>3.774</v>
      </c>
      <c r="G23959">
        <f t="shared" si="748"/>
        <v>3.5102500000000001</v>
      </c>
    </row>
    <row r="23960" spans="1:7" x14ac:dyDescent="0.3">
      <c r="A23960" s="14">
        <f t="shared" si="749"/>
        <v>43926.881944444445</v>
      </c>
      <c r="B23960" s="15">
        <v>43926</v>
      </c>
      <c r="C23960" s="16">
        <v>0.88194444444444453</v>
      </c>
      <c r="D23960">
        <v>0.498</v>
      </c>
      <c r="E23960">
        <v>0.4</v>
      </c>
      <c r="F23960">
        <v>3.5209999999999999</v>
      </c>
      <c r="G23960">
        <f t="shared" si="748"/>
        <v>3.3849999999999998</v>
      </c>
    </row>
    <row r="23961" spans="1:7" x14ac:dyDescent="0.3">
      <c r="A23961" s="14">
        <f t="shared" si="749"/>
        <v>43926.885416666664</v>
      </c>
      <c r="B23961" s="15">
        <v>43926</v>
      </c>
      <c r="C23961" s="16">
        <v>0.88541666666666663</v>
      </c>
      <c r="D23961">
        <v>0.38700000000000001</v>
      </c>
      <c r="E23961">
        <v>0.48</v>
      </c>
      <c r="F23961">
        <v>2.89</v>
      </c>
      <c r="G23961">
        <f t="shared" ref="G23961:G24024" si="750">AVERAGE(F23959:F23962)</f>
        <v>3.2565</v>
      </c>
    </row>
    <row r="23962" spans="1:7" x14ac:dyDescent="0.3">
      <c r="A23962" s="14">
        <f t="shared" si="749"/>
        <v>43926.888888888891</v>
      </c>
      <c r="B23962" s="15">
        <v>43926</v>
      </c>
      <c r="C23962" s="16">
        <v>0.88888888888888884</v>
      </c>
      <c r="D23962">
        <v>0.38700000000000001</v>
      </c>
      <c r="E23962">
        <v>0.47</v>
      </c>
      <c r="F23962">
        <v>2.8410000000000002</v>
      </c>
      <c r="G23962">
        <f t="shared" si="750"/>
        <v>3.0465</v>
      </c>
    </row>
    <row r="23963" spans="1:7" x14ac:dyDescent="0.3">
      <c r="A23963" s="14">
        <f t="shared" si="749"/>
        <v>43926.892361111109</v>
      </c>
      <c r="B23963" s="15">
        <v>43926</v>
      </c>
      <c r="C23963" s="16">
        <v>0.89236111111111116</v>
      </c>
      <c r="D23963">
        <v>0.49</v>
      </c>
      <c r="E23963">
        <v>0.34</v>
      </c>
      <c r="F23963">
        <v>2.9340000000000002</v>
      </c>
      <c r="G23963">
        <f t="shared" si="750"/>
        <v>2.6967499999999998</v>
      </c>
    </row>
    <row r="23964" spans="1:7" x14ac:dyDescent="0.3">
      <c r="A23964" s="14">
        <f t="shared" si="749"/>
        <v>43926.895833333336</v>
      </c>
      <c r="B23964" s="15">
        <v>43926</v>
      </c>
      <c r="C23964" s="16">
        <v>0.89583333333333337</v>
      </c>
      <c r="D23964">
        <v>0.35199999999999998</v>
      </c>
      <c r="E23964">
        <v>0.41</v>
      </c>
      <c r="F23964">
        <v>2.1219999999999999</v>
      </c>
      <c r="G23964">
        <f t="shared" si="750"/>
        <v>2.7607499999999998</v>
      </c>
    </row>
    <row r="23965" spans="1:7" x14ac:dyDescent="0.3">
      <c r="A23965" s="14">
        <f t="shared" si="749"/>
        <v>43926.899305555555</v>
      </c>
      <c r="B23965" s="15">
        <v>43926</v>
      </c>
      <c r="C23965" s="16">
        <v>0.89930555555555547</v>
      </c>
      <c r="D23965">
        <v>0.41299999999999998</v>
      </c>
      <c r="E23965">
        <v>0.48</v>
      </c>
      <c r="F23965">
        <v>3.1459999999999999</v>
      </c>
      <c r="G23965">
        <f t="shared" si="750"/>
        <v>2.9337499999999999</v>
      </c>
    </row>
    <row r="23966" spans="1:7" x14ac:dyDescent="0.3">
      <c r="A23966" s="14">
        <f t="shared" si="749"/>
        <v>43926.902777777781</v>
      </c>
      <c r="B23966" s="15">
        <v>43926</v>
      </c>
      <c r="C23966" s="16">
        <v>0.90277777777777779</v>
      </c>
      <c r="D23966">
        <v>0.438</v>
      </c>
      <c r="E23966">
        <v>0.49</v>
      </c>
      <c r="F23966">
        <v>3.5329999999999999</v>
      </c>
      <c r="G23966">
        <f t="shared" si="750"/>
        <v>2.9602500000000003</v>
      </c>
    </row>
    <row r="23967" spans="1:7" x14ac:dyDescent="0.3">
      <c r="A23967" s="14">
        <f t="shared" si="749"/>
        <v>43926.90625</v>
      </c>
      <c r="B23967" s="15">
        <v>43926</v>
      </c>
      <c r="C23967" s="16">
        <v>0.90625</v>
      </c>
      <c r="D23967">
        <v>0.42099999999999999</v>
      </c>
      <c r="E23967">
        <v>0.45</v>
      </c>
      <c r="F23967">
        <v>3.04</v>
      </c>
      <c r="G23967">
        <f t="shared" si="750"/>
        <v>3.1760000000000002</v>
      </c>
    </row>
    <row r="23968" spans="1:7" x14ac:dyDescent="0.3">
      <c r="A23968" s="14">
        <f t="shared" si="749"/>
        <v>43926.909722222219</v>
      </c>
      <c r="B23968" s="15">
        <v>43926</v>
      </c>
      <c r="C23968" s="16">
        <v>0.90972222222222221</v>
      </c>
      <c r="D23968">
        <v>0.44700000000000001</v>
      </c>
      <c r="E23968">
        <v>0.4</v>
      </c>
      <c r="F23968">
        <v>2.9849999999999999</v>
      </c>
      <c r="G23968">
        <f t="shared" si="750"/>
        <v>3.0215000000000001</v>
      </c>
    </row>
    <row r="23969" spans="1:7" x14ac:dyDescent="0.3">
      <c r="A23969" s="14">
        <f t="shared" si="749"/>
        <v>43926.913194444445</v>
      </c>
      <c r="B23969" s="15">
        <v>43926</v>
      </c>
      <c r="C23969" s="16">
        <v>0.91319444444444453</v>
      </c>
      <c r="D23969">
        <v>0.44700000000000001</v>
      </c>
      <c r="E23969">
        <v>0.34</v>
      </c>
      <c r="F23969">
        <v>2.528</v>
      </c>
      <c r="G23969">
        <f t="shared" si="750"/>
        <v>2.9662500000000001</v>
      </c>
    </row>
    <row r="23970" spans="1:7" x14ac:dyDescent="0.3">
      <c r="A23970" s="14">
        <f t="shared" si="749"/>
        <v>43926.916666666664</v>
      </c>
      <c r="B23970" s="15">
        <v>43926</v>
      </c>
      <c r="C23970" s="16">
        <v>0.91666666666666663</v>
      </c>
      <c r="D23970">
        <v>0.46400000000000002</v>
      </c>
      <c r="E23970">
        <v>0.42</v>
      </c>
      <c r="F23970">
        <v>3.3119999999999998</v>
      </c>
      <c r="G23970">
        <f t="shared" si="750"/>
        <v>2.9722499999999998</v>
      </c>
    </row>
    <row r="23971" spans="1:7" x14ac:dyDescent="0.3">
      <c r="A23971" s="14">
        <f t="shared" si="749"/>
        <v>43926.920138888891</v>
      </c>
      <c r="B23971" s="15">
        <v>43926</v>
      </c>
      <c r="C23971" s="16">
        <v>0.92013888888888884</v>
      </c>
      <c r="D23971">
        <v>0.39600000000000002</v>
      </c>
      <c r="E23971">
        <v>0.5</v>
      </c>
      <c r="F23971">
        <v>3.0640000000000001</v>
      </c>
      <c r="G23971">
        <f t="shared" si="750"/>
        <v>2.9130000000000003</v>
      </c>
    </row>
    <row r="23972" spans="1:7" x14ac:dyDescent="0.3">
      <c r="A23972" s="14">
        <f t="shared" si="749"/>
        <v>43926.923611111109</v>
      </c>
      <c r="B23972" s="15">
        <v>43926</v>
      </c>
      <c r="C23972" s="16">
        <v>0.92361111111111116</v>
      </c>
      <c r="D23972">
        <v>0.40400000000000003</v>
      </c>
      <c r="E23972">
        <v>0.43</v>
      </c>
      <c r="F23972">
        <v>2.7480000000000002</v>
      </c>
      <c r="G23972">
        <f t="shared" si="750"/>
        <v>3.1722499999999996</v>
      </c>
    </row>
    <row r="23973" spans="1:7" x14ac:dyDescent="0.3">
      <c r="A23973" s="14">
        <f t="shared" si="749"/>
        <v>43926.927083333336</v>
      </c>
      <c r="B23973" s="15">
        <v>43926</v>
      </c>
      <c r="C23973" s="16">
        <v>0.92708333333333337</v>
      </c>
      <c r="D23973">
        <v>0.44700000000000001</v>
      </c>
      <c r="E23973">
        <v>0.48</v>
      </c>
      <c r="F23973">
        <v>3.5649999999999999</v>
      </c>
      <c r="G23973">
        <f t="shared" si="750"/>
        <v>2.9984999999999999</v>
      </c>
    </row>
    <row r="23974" spans="1:7" x14ac:dyDescent="0.3">
      <c r="A23974" s="14">
        <f t="shared" si="749"/>
        <v>43926.930555555555</v>
      </c>
      <c r="B23974" s="15">
        <v>43926</v>
      </c>
      <c r="C23974" s="16">
        <v>0.93055555555555547</v>
      </c>
      <c r="D23974">
        <v>0.379</v>
      </c>
      <c r="E23974">
        <v>0.45</v>
      </c>
      <c r="F23974">
        <v>2.617</v>
      </c>
      <c r="G23974">
        <f t="shared" si="750"/>
        <v>2.9594999999999998</v>
      </c>
    </row>
    <row r="23975" spans="1:7" x14ac:dyDescent="0.3">
      <c r="A23975" s="14">
        <f t="shared" si="749"/>
        <v>43926.934027777781</v>
      </c>
      <c r="B23975" s="15">
        <v>43926</v>
      </c>
      <c r="C23975" s="16">
        <v>0.93402777777777779</v>
      </c>
      <c r="D23975">
        <v>0.42099999999999999</v>
      </c>
      <c r="E23975">
        <v>0.43</v>
      </c>
      <c r="F23975">
        <v>2.9079999999999999</v>
      </c>
      <c r="G23975">
        <f t="shared" si="750"/>
        <v>2.9632499999999999</v>
      </c>
    </row>
    <row r="23976" spans="1:7" x14ac:dyDescent="0.3">
      <c r="A23976" s="14">
        <f t="shared" si="749"/>
        <v>43926.9375</v>
      </c>
      <c r="B23976" s="15">
        <v>43926</v>
      </c>
      <c r="C23976" s="16">
        <v>0.9375</v>
      </c>
      <c r="D23976">
        <v>0.438</v>
      </c>
      <c r="E23976">
        <v>0.38</v>
      </c>
      <c r="F23976">
        <v>2.7629999999999999</v>
      </c>
      <c r="G23976">
        <f t="shared" si="750"/>
        <v>2.8820000000000001</v>
      </c>
    </row>
    <row r="23977" spans="1:7" x14ac:dyDescent="0.3">
      <c r="A23977" s="14">
        <f t="shared" si="749"/>
        <v>43926.940972222219</v>
      </c>
      <c r="B23977" s="15">
        <v>43926</v>
      </c>
      <c r="C23977" s="16">
        <v>0.94097222222222221</v>
      </c>
      <c r="D23977">
        <v>0.39600000000000002</v>
      </c>
      <c r="E23977">
        <v>0.52</v>
      </c>
      <c r="F23977">
        <v>3.24</v>
      </c>
      <c r="G23977">
        <f t="shared" si="750"/>
        <v>2.7432499999999997</v>
      </c>
    </row>
    <row r="23978" spans="1:7" x14ac:dyDescent="0.3">
      <c r="A23978" s="14">
        <f t="shared" si="749"/>
        <v>43926.944444444445</v>
      </c>
      <c r="B23978" s="15">
        <v>43926</v>
      </c>
      <c r="C23978" s="16">
        <v>0.94444444444444453</v>
      </c>
      <c r="D23978">
        <v>0.38700000000000001</v>
      </c>
      <c r="E23978">
        <v>0.34</v>
      </c>
      <c r="F23978">
        <v>2.0619999999999998</v>
      </c>
      <c r="G23978">
        <f t="shared" si="750"/>
        <v>2.4547499999999998</v>
      </c>
    </row>
    <row r="23979" spans="1:7" x14ac:dyDescent="0.3">
      <c r="A23979" s="14">
        <f t="shared" si="749"/>
        <v>43926.947916666664</v>
      </c>
      <c r="B23979" s="15">
        <v>43926</v>
      </c>
      <c r="C23979" s="16">
        <v>0.94791666666666663</v>
      </c>
      <c r="D23979">
        <v>0.40400000000000003</v>
      </c>
      <c r="E23979">
        <v>0.27</v>
      </c>
      <c r="F23979">
        <v>1.754</v>
      </c>
      <c r="G23979">
        <f t="shared" si="750"/>
        <v>2.5992499999999996</v>
      </c>
    </row>
    <row r="23980" spans="1:7" x14ac:dyDescent="0.3">
      <c r="A23980" s="14">
        <f t="shared" si="749"/>
        <v>43926.951388888891</v>
      </c>
      <c r="B23980" s="15">
        <v>43926</v>
      </c>
      <c r="C23980" s="16">
        <v>0.95138888888888884</v>
      </c>
      <c r="D23980">
        <v>0.45500000000000002</v>
      </c>
      <c r="E23980">
        <v>0.44</v>
      </c>
      <c r="F23980">
        <v>3.3410000000000002</v>
      </c>
      <c r="G23980">
        <f t="shared" si="750"/>
        <v>2.37175</v>
      </c>
    </row>
    <row r="23981" spans="1:7" x14ac:dyDescent="0.3">
      <c r="A23981" s="14">
        <f t="shared" si="749"/>
        <v>43926.954861111109</v>
      </c>
      <c r="B23981" s="15">
        <v>43926</v>
      </c>
      <c r="C23981" s="16">
        <v>0.95486111111111116</v>
      </c>
      <c r="D23981">
        <v>0.38700000000000001</v>
      </c>
      <c r="E23981">
        <v>0.39</v>
      </c>
      <c r="F23981">
        <v>2.33</v>
      </c>
      <c r="G23981">
        <f t="shared" si="750"/>
        <v>2.31725</v>
      </c>
    </row>
    <row r="23982" spans="1:7" x14ac:dyDescent="0.3">
      <c r="A23982" s="14">
        <f t="shared" si="749"/>
        <v>43926.958333333336</v>
      </c>
      <c r="B23982" s="15">
        <v>43926</v>
      </c>
      <c r="C23982" s="16">
        <v>0.95833333333333337</v>
      </c>
      <c r="D23982">
        <v>0.35299999999999998</v>
      </c>
      <c r="E23982">
        <v>0.35</v>
      </c>
      <c r="F23982">
        <v>1.8440000000000001</v>
      </c>
      <c r="G23982">
        <f t="shared" si="750"/>
        <v>2.7787500000000001</v>
      </c>
    </row>
    <row r="23983" spans="1:7" x14ac:dyDescent="0.3">
      <c r="A23983" s="14">
        <f t="shared" si="749"/>
        <v>43926.961805555555</v>
      </c>
      <c r="B23983" s="15">
        <v>43926</v>
      </c>
      <c r="C23983" s="16">
        <v>0.96180555555555547</v>
      </c>
      <c r="D23983">
        <v>0.41299999999999998</v>
      </c>
      <c r="E23983">
        <v>0.55000000000000004</v>
      </c>
      <c r="F23983">
        <v>3.6</v>
      </c>
      <c r="G23983">
        <f t="shared" si="750"/>
        <v>2.7115</v>
      </c>
    </row>
    <row r="23984" spans="1:7" x14ac:dyDescent="0.3">
      <c r="A23984" s="14">
        <f t="shared" si="749"/>
        <v>43926.965277777781</v>
      </c>
      <c r="B23984" s="15">
        <v>43926</v>
      </c>
      <c r="C23984" s="16">
        <v>0.96527777777777779</v>
      </c>
      <c r="D23984">
        <v>0.438</v>
      </c>
      <c r="E23984">
        <v>0.43</v>
      </c>
      <c r="F23984">
        <v>3.0720000000000001</v>
      </c>
      <c r="G23984">
        <f t="shared" si="750"/>
        <v>2.8895</v>
      </c>
    </row>
    <row r="23985" spans="1:7" x14ac:dyDescent="0.3">
      <c r="A23985" s="14">
        <f t="shared" si="749"/>
        <v>43926.96875</v>
      </c>
      <c r="B23985" s="15">
        <v>43926</v>
      </c>
      <c r="C23985" s="16">
        <v>0.96875</v>
      </c>
      <c r="D23985">
        <v>0.39600000000000002</v>
      </c>
      <c r="E23985">
        <v>0.49</v>
      </c>
      <c r="F23985">
        <v>3.0419999999999998</v>
      </c>
      <c r="G23985">
        <f t="shared" si="750"/>
        <v>3.2847499999999998</v>
      </c>
    </row>
    <row r="23986" spans="1:7" x14ac:dyDescent="0.3">
      <c r="A23986" s="14">
        <f t="shared" si="749"/>
        <v>43926.972222222219</v>
      </c>
      <c r="B23986" s="15">
        <v>43926</v>
      </c>
      <c r="C23986" s="16">
        <v>0.97222222222222221</v>
      </c>
      <c r="D23986">
        <v>0.40400000000000003</v>
      </c>
      <c r="E23986">
        <v>0.54</v>
      </c>
      <c r="F23986">
        <v>3.4249999999999998</v>
      </c>
      <c r="G23986">
        <f t="shared" si="750"/>
        <v>3.1062500000000002</v>
      </c>
    </row>
    <row r="23987" spans="1:7" x14ac:dyDescent="0.3">
      <c r="A23987" s="14">
        <f t="shared" si="749"/>
        <v>43926.975694444445</v>
      </c>
      <c r="B23987" s="15">
        <v>43926</v>
      </c>
      <c r="C23987" s="16">
        <v>0.97569444444444453</v>
      </c>
      <c r="D23987">
        <v>0.39600000000000002</v>
      </c>
      <c r="E23987">
        <v>0.47</v>
      </c>
      <c r="F23987">
        <v>2.8860000000000001</v>
      </c>
      <c r="G23987">
        <f t="shared" si="750"/>
        <v>2.96</v>
      </c>
    </row>
    <row r="23988" spans="1:7" x14ac:dyDescent="0.3">
      <c r="A23988" s="14">
        <f t="shared" si="749"/>
        <v>43926.979166666664</v>
      </c>
      <c r="B23988" s="15">
        <v>43926</v>
      </c>
      <c r="C23988" s="16">
        <v>0.97916666666666663</v>
      </c>
      <c r="D23988">
        <v>0.39600000000000002</v>
      </c>
      <c r="E23988">
        <v>0.4</v>
      </c>
      <c r="F23988">
        <v>2.4870000000000001</v>
      </c>
      <c r="G23988">
        <f t="shared" si="750"/>
        <v>2.9587500000000002</v>
      </c>
    </row>
    <row r="23989" spans="1:7" x14ac:dyDescent="0.3">
      <c r="A23989" s="14">
        <f t="shared" si="749"/>
        <v>43926.982638888891</v>
      </c>
      <c r="B23989" s="15">
        <v>43926</v>
      </c>
      <c r="C23989" s="16">
        <v>0.98263888888888884</v>
      </c>
      <c r="D23989">
        <v>0.39600000000000002</v>
      </c>
      <c r="E23989">
        <v>0.49</v>
      </c>
      <c r="F23989">
        <v>3.0369999999999999</v>
      </c>
      <c r="G23989">
        <f t="shared" si="750"/>
        <v>2.7702499999999999</v>
      </c>
    </row>
    <row r="23990" spans="1:7" x14ac:dyDescent="0.3">
      <c r="A23990" s="14">
        <f t="shared" si="749"/>
        <v>43926.986111111109</v>
      </c>
      <c r="B23990" s="15">
        <v>43926</v>
      </c>
      <c r="C23990" s="16">
        <v>0.98611111111111116</v>
      </c>
      <c r="D23990">
        <v>0.41299999999999998</v>
      </c>
      <c r="E23990">
        <v>0.41</v>
      </c>
      <c r="F23990">
        <v>2.6709999999999998</v>
      </c>
      <c r="G23990">
        <f t="shared" si="750"/>
        <v>2.64</v>
      </c>
    </row>
    <row r="23991" spans="1:7" x14ac:dyDescent="0.3">
      <c r="A23991" s="14">
        <f t="shared" si="749"/>
        <v>43926.989583333336</v>
      </c>
      <c r="B23991" s="15">
        <v>43926</v>
      </c>
      <c r="C23991" s="16">
        <v>0.98958333333333337</v>
      </c>
      <c r="D23991">
        <v>0.40400000000000003</v>
      </c>
      <c r="E23991">
        <v>0.37</v>
      </c>
      <c r="F23991">
        <v>2.3650000000000002</v>
      </c>
      <c r="G23991">
        <f t="shared" si="750"/>
        <v>2.5382500000000001</v>
      </c>
    </row>
    <row r="23992" spans="1:7" x14ac:dyDescent="0.3">
      <c r="A23992" s="14">
        <f t="shared" si="749"/>
        <v>43926.993055555555</v>
      </c>
      <c r="B23992" s="15">
        <v>43926</v>
      </c>
      <c r="C23992" s="16">
        <v>0.99305555555555547</v>
      </c>
      <c r="D23992">
        <v>0.41299999999999998</v>
      </c>
      <c r="E23992">
        <v>0.32</v>
      </c>
      <c r="F23992">
        <v>2.08</v>
      </c>
      <c r="G23992">
        <f t="shared" si="750"/>
        <v>2.5177499999999999</v>
      </c>
    </row>
    <row r="23993" spans="1:7" x14ac:dyDescent="0.3">
      <c r="A23993" s="14">
        <f t="shared" si="749"/>
        <v>43926.996527777781</v>
      </c>
      <c r="B23993" s="15">
        <v>43926</v>
      </c>
      <c r="C23993" s="16">
        <v>0.99652777777777779</v>
      </c>
      <c r="D23993">
        <v>0.44700000000000001</v>
      </c>
      <c r="E23993">
        <v>0.4</v>
      </c>
      <c r="F23993">
        <v>2.9550000000000001</v>
      </c>
      <c r="G23993">
        <f t="shared" si="750"/>
        <v>2.492</v>
      </c>
    </row>
    <row r="23994" spans="1:7" x14ac:dyDescent="0.3">
      <c r="A23994" s="14">
        <f t="shared" si="749"/>
        <v>43927</v>
      </c>
      <c r="B23994" s="15">
        <v>43927</v>
      </c>
      <c r="C23994" s="16">
        <v>0</v>
      </c>
      <c r="D23994">
        <v>0.40400000000000003</v>
      </c>
      <c r="E23994">
        <v>0.4</v>
      </c>
      <c r="F23994">
        <v>2.5680000000000001</v>
      </c>
      <c r="G23994">
        <f t="shared" si="750"/>
        <v>2.5449999999999999</v>
      </c>
    </row>
    <row r="23995" spans="1:7" x14ac:dyDescent="0.3">
      <c r="A23995" s="14">
        <f t="shared" si="749"/>
        <v>43927.003472222219</v>
      </c>
      <c r="B23995" s="15">
        <v>43927</v>
      </c>
      <c r="C23995" s="16">
        <v>3.472222222222222E-3</v>
      </c>
      <c r="D23995">
        <v>0.42099999999999999</v>
      </c>
      <c r="E23995">
        <v>0.38</v>
      </c>
      <c r="F23995">
        <v>2.577</v>
      </c>
      <c r="G23995">
        <f t="shared" si="750"/>
        <v>3.032</v>
      </c>
    </row>
    <row r="23996" spans="1:7" x14ac:dyDescent="0.3">
      <c r="A23996" s="14">
        <f t="shared" si="749"/>
        <v>43927.006944444445</v>
      </c>
      <c r="B23996" s="15">
        <v>43927</v>
      </c>
      <c r="C23996" s="16">
        <v>6.9444444444444441E-3</v>
      </c>
      <c r="D23996">
        <v>0.43</v>
      </c>
      <c r="E23996">
        <v>0.57999999999999996</v>
      </c>
      <c r="F23996">
        <v>4.0279999999999996</v>
      </c>
      <c r="G23996">
        <f t="shared" si="750"/>
        <v>4.7922499999999992</v>
      </c>
    </row>
    <row r="23997" spans="1:7" x14ac:dyDescent="0.3">
      <c r="A23997" s="14">
        <f t="shared" si="749"/>
        <v>43927.010416666664</v>
      </c>
      <c r="B23997" s="15">
        <v>43927</v>
      </c>
      <c r="C23997" s="16">
        <v>1.0416666666666666E-2</v>
      </c>
      <c r="D23997">
        <v>0.49</v>
      </c>
      <c r="E23997">
        <v>1.18</v>
      </c>
      <c r="F23997">
        <v>9.9960000000000004</v>
      </c>
      <c r="G23997">
        <f t="shared" si="750"/>
        <v>8.3219999999999992</v>
      </c>
    </row>
    <row r="23998" spans="1:7" x14ac:dyDescent="0.3">
      <c r="A23998" s="14">
        <f t="shared" si="749"/>
        <v>43927.013888888891</v>
      </c>
      <c r="B23998" s="15">
        <v>43927</v>
      </c>
      <c r="C23998" s="16">
        <v>1.3888888888888888E-2</v>
      </c>
      <c r="D23998">
        <v>0.58299999999999996</v>
      </c>
      <c r="E23998">
        <v>1.51</v>
      </c>
      <c r="F23998">
        <v>16.687000000000001</v>
      </c>
      <c r="G23998">
        <f t="shared" si="750"/>
        <v>12.5875</v>
      </c>
    </row>
    <row r="23999" spans="1:7" x14ac:dyDescent="0.3">
      <c r="A23999" s="14">
        <f t="shared" si="749"/>
        <v>43927.017361111109</v>
      </c>
      <c r="B23999" s="15">
        <v>43927</v>
      </c>
      <c r="C23999" s="16">
        <v>1.7361111111111112E-2</v>
      </c>
      <c r="D23999">
        <v>0.61699999999999999</v>
      </c>
      <c r="E23999">
        <v>1.63</v>
      </c>
      <c r="F23999">
        <v>19.638999999999999</v>
      </c>
      <c r="G23999">
        <f t="shared" si="750"/>
        <v>17.684750000000001</v>
      </c>
    </row>
    <row r="24000" spans="1:7" x14ac:dyDescent="0.3">
      <c r="A24000" s="14">
        <f t="shared" si="749"/>
        <v>43927.020833333336</v>
      </c>
      <c r="B24000" s="15">
        <v>43927</v>
      </c>
      <c r="C24000" s="16">
        <v>2.0833333333333332E-2</v>
      </c>
      <c r="D24000">
        <v>0.66</v>
      </c>
      <c r="E24000">
        <v>1.84</v>
      </c>
      <c r="F24000">
        <v>24.417000000000002</v>
      </c>
      <c r="G24000">
        <f t="shared" si="750"/>
        <v>20.529499999999999</v>
      </c>
    </row>
    <row r="24001" spans="1:7" x14ac:dyDescent="0.3">
      <c r="A24001" s="14">
        <f t="shared" si="749"/>
        <v>43927.024305555555</v>
      </c>
      <c r="B24001" s="15">
        <v>43927</v>
      </c>
      <c r="C24001" s="16">
        <v>2.4305555555555556E-2</v>
      </c>
      <c r="D24001">
        <v>0.68600000000000005</v>
      </c>
      <c r="E24001">
        <v>1.52</v>
      </c>
      <c r="F24001">
        <v>21.375</v>
      </c>
      <c r="G24001">
        <f t="shared" si="750"/>
        <v>20.452749999999998</v>
      </c>
    </row>
    <row r="24002" spans="1:7" x14ac:dyDescent="0.3">
      <c r="A24002" s="14">
        <f t="shared" si="749"/>
        <v>43927.027777777781</v>
      </c>
      <c r="B24002" s="15">
        <v>43927</v>
      </c>
      <c r="C24002" s="16">
        <v>2.7777777777777776E-2</v>
      </c>
      <c r="D24002">
        <v>0.61699999999999999</v>
      </c>
      <c r="E24002">
        <v>1.36</v>
      </c>
      <c r="F24002">
        <v>16.38</v>
      </c>
      <c r="G24002">
        <f t="shared" si="750"/>
        <v>20.178999999999998</v>
      </c>
    </row>
    <row r="24003" spans="1:7" x14ac:dyDescent="0.3">
      <c r="A24003" s="14">
        <f t="shared" si="749"/>
        <v>43927.03125</v>
      </c>
      <c r="B24003" s="15">
        <v>43927</v>
      </c>
      <c r="C24003" s="16">
        <v>3.125E-2</v>
      </c>
      <c r="D24003">
        <v>0.61699999999999999</v>
      </c>
      <c r="E24003">
        <v>1.54</v>
      </c>
      <c r="F24003">
        <v>18.544</v>
      </c>
      <c r="G24003">
        <f t="shared" si="750"/>
        <v>18.875</v>
      </c>
    </row>
    <row r="24004" spans="1:7" x14ac:dyDescent="0.3">
      <c r="A24004" s="14">
        <f t="shared" si="749"/>
        <v>43927.034722222219</v>
      </c>
      <c r="B24004" s="15">
        <v>43927</v>
      </c>
      <c r="C24004" s="16">
        <v>3.4722222222222224E-2</v>
      </c>
      <c r="D24004">
        <v>0.58299999999999996</v>
      </c>
      <c r="E24004">
        <v>1.74</v>
      </c>
      <c r="F24004">
        <v>19.201000000000001</v>
      </c>
      <c r="G24004">
        <f t="shared" si="750"/>
        <v>18.369</v>
      </c>
    </row>
    <row r="24005" spans="1:7" x14ac:dyDescent="0.3">
      <c r="A24005" s="14">
        <f t="shared" ref="A24005:A24068" si="751">B24005+C24005</f>
        <v>43927.038194444445</v>
      </c>
      <c r="B24005" s="15">
        <v>43927</v>
      </c>
      <c r="C24005" s="16">
        <v>3.8194444444444441E-2</v>
      </c>
      <c r="D24005">
        <v>0.57499999999999996</v>
      </c>
      <c r="E24005">
        <v>1.79</v>
      </c>
      <c r="F24005">
        <v>19.350999999999999</v>
      </c>
      <c r="G24005">
        <f t="shared" si="750"/>
        <v>19.086000000000002</v>
      </c>
    </row>
    <row r="24006" spans="1:7" x14ac:dyDescent="0.3">
      <c r="A24006" s="14">
        <f t="shared" si="751"/>
        <v>43927.041666666664</v>
      </c>
      <c r="B24006" s="15">
        <v>43927</v>
      </c>
      <c r="C24006" s="16">
        <v>4.1666666666666664E-2</v>
      </c>
      <c r="D24006">
        <v>0.57499999999999996</v>
      </c>
      <c r="E24006">
        <v>1.78</v>
      </c>
      <c r="F24006">
        <v>19.248000000000001</v>
      </c>
      <c r="G24006">
        <f t="shared" si="750"/>
        <v>19.16</v>
      </c>
    </row>
    <row r="24007" spans="1:7" x14ac:dyDescent="0.3">
      <c r="A24007" s="14">
        <f t="shared" si="751"/>
        <v>43927.045138888891</v>
      </c>
      <c r="B24007" s="15">
        <v>43927</v>
      </c>
      <c r="C24007" s="16">
        <v>4.5138888888888888E-2</v>
      </c>
      <c r="D24007">
        <v>0.54900000000000004</v>
      </c>
      <c r="E24007">
        <v>1.87</v>
      </c>
      <c r="F24007">
        <v>18.84</v>
      </c>
      <c r="G24007">
        <f t="shared" si="750"/>
        <v>19.980500000000003</v>
      </c>
    </row>
    <row r="24008" spans="1:7" x14ac:dyDescent="0.3">
      <c r="A24008" s="14">
        <f t="shared" si="751"/>
        <v>43927.048611111109</v>
      </c>
      <c r="B24008" s="15">
        <v>43927</v>
      </c>
      <c r="C24008" s="16">
        <v>4.8611111111111112E-2</v>
      </c>
      <c r="D24008">
        <v>0.6</v>
      </c>
      <c r="E24008">
        <v>1.95</v>
      </c>
      <c r="F24008">
        <v>22.483000000000001</v>
      </c>
      <c r="G24008">
        <f t="shared" si="750"/>
        <v>20.760249999999999</v>
      </c>
    </row>
    <row r="24009" spans="1:7" x14ac:dyDescent="0.3">
      <c r="A24009" s="14">
        <f t="shared" si="751"/>
        <v>43927.052083333336</v>
      </c>
      <c r="B24009" s="15">
        <v>43927</v>
      </c>
      <c r="C24009" s="16">
        <v>5.2083333333333336E-2</v>
      </c>
      <c r="D24009">
        <v>0.68600000000000005</v>
      </c>
      <c r="E24009">
        <v>1.6</v>
      </c>
      <c r="F24009">
        <v>22.47</v>
      </c>
      <c r="G24009">
        <f t="shared" si="750"/>
        <v>25.64575</v>
      </c>
    </row>
    <row r="24010" spans="1:7" x14ac:dyDescent="0.3">
      <c r="A24010" s="14">
        <f t="shared" si="751"/>
        <v>43927.055555555555</v>
      </c>
      <c r="B24010" s="15">
        <v>43927</v>
      </c>
      <c r="C24010" s="16">
        <v>5.5555555555555552E-2</v>
      </c>
      <c r="D24010">
        <v>0.8</v>
      </c>
      <c r="E24010">
        <v>2.19</v>
      </c>
      <c r="F24010">
        <v>38.79</v>
      </c>
      <c r="G24010">
        <f t="shared" si="750"/>
        <v>66.66225</v>
      </c>
    </row>
    <row r="24011" spans="1:7" x14ac:dyDescent="0.3">
      <c r="A24011" s="14">
        <f t="shared" si="751"/>
        <v>43927.059027777781</v>
      </c>
      <c r="B24011" s="15">
        <v>43927</v>
      </c>
      <c r="C24011" s="16">
        <v>5.9027777777777783E-2</v>
      </c>
      <c r="D24011">
        <v>1.5429999999999999</v>
      </c>
      <c r="E24011">
        <v>3.88</v>
      </c>
      <c r="F24011">
        <v>182.90600000000001</v>
      </c>
      <c r="G24011">
        <f t="shared" si="750"/>
        <v>156.60124999999999</v>
      </c>
    </row>
    <row r="24012" spans="1:7" x14ac:dyDescent="0.3">
      <c r="A24012" s="14">
        <f t="shared" si="751"/>
        <v>43927.0625</v>
      </c>
      <c r="B24012" s="15">
        <v>43927</v>
      </c>
      <c r="C24012" s="16">
        <v>6.25E-2</v>
      </c>
      <c r="D24012">
        <v>2.294</v>
      </c>
      <c r="E24012">
        <v>4.5</v>
      </c>
      <c r="F24012">
        <v>382.23899999999998</v>
      </c>
      <c r="G24012">
        <f t="shared" si="750"/>
        <v>268.36099999999999</v>
      </c>
    </row>
    <row r="24013" spans="1:7" x14ac:dyDescent="0.3">
      <c r="A24013" s="14">
        <f t="shared" si="751"/>
        <v>43927.065972222219</v>
      </c>
      <c r="B24013" s="15">
        <v>43927</v>
      </c>
      <c r="C24013" s="16">
        <v>6.5972222222222224E-2</v>
      </c>
      <c r="D24013">
        <v>2.5619999999999998</v>
      </c>
      <c r="E24013">
        <v>4.6900000000000004</v>
      </c>
      <c r="F24013">
        <v>469.50900000000001</v>
      </c>
      <c r="G24013">
        <f t="shared" si="750"/>
        <v>481.05975000000001</v>
      </c>
    </row>
    <row r="24014" spans="1:7" x14ac:dyDescent="0.3">
      <c r="A24014" s="14">
        <f t="shared" si="751"/>
        <v>43927.069444444445</v>
      </c>
      <c r="B24014" s="15">
        <v>43927</v>
      </c>
      <c r="C24014" s="16">
        <v>6.9444444444444434E-2</v>
      </c>
      <c r="D24014">
        <v>3.9180000000000001</v>
      </c>
      <c r="E24014">
        <v>4.76</v>
      </c>
      <c r="F24014">
        <v>889.58500000000004</v>
      </c>
      <c r="G24014">
        <f t="shared" si="750"/>
        <v>589.61225000000002</v>
      </c>
    </row>
    <row r="24015" spans="1:7" x14ac:dyDescent="0.3">
      <c r="A24015" s="14">
        <f t="shared" si="751"/>
        <v>43927.072916666664</v>
      </c>
      <c r="B24015" s="15">
        <v>43927</v>
      </c>
      <c r="C24015" s="16">
        <v>7.2916666666666671E-2</v>
      </c>
      <c r="D24015">
        <v>3.1429999999999998</v>
      </c>
      <c r="E24015">
        <v>4.5599999999999996</v>
      </c>
      <c r="F24015">
        <v>617.11599999999999</v>
      </c>
      <c r="G24015">
        <f t="shared" si="750"/>
        <v>654.77874999999995</v>
      </c>
    </row>
    <row r="24016" spans="1:7" x14ac:dyDescent="0.3">
      <c r="A24016" s="14">
        <f t="shared" si="751"/>
        <v>43927.076388888891</v>
      </c>
      <c r="B24016" s="15">
        <v>43927</v>
      </c>
      <c r="C24016" s="16">
        <v>7.6388888888888895E-2</v>
      </c>
      <c r="D24016">
        <v>3.0590000000000002</v>
      </c>
      <c r="E24016">
        <v>4.95</v>
      </c>
      <c r="F24016">
        <v>642.90499999999997</v>
      </c>
      <c r="G24016">
        <f t="shared" si="750"/>
        <v>721.14024999999992</v>
      </c>
    </row>
    <row r="24017" spans="1:7" x14ac:dyDescent="0.3">
      <c r="A24017" s="14">
        <f t="shared" si="751"/>
        <v>43927.079861111109</v>
      </c>
      <c r="B24017" s="15">
        <v>43927</v>
      </c>
      <c r="C24017" s="16">
        <v>7.9861111111111105E-2</v>
      </c>
      <c r="D24017">
        <v>3.2320000000000002</v>
      </c>
      <c r="E24017">
        <v>5.21</v>
      </c>
      <c r="F24017">
        <v>734.95500000000004</v>
      </c>
      <c r="G24017">
        <f t="shared" si="750"/>
        <v>677.55250000000001</v>
      </c>
    </row>
    <row r="24018" spans="1:7" x14ac:dyDescent="0.3">
      <c r="A24018" s="14">
        <f t="shared" si="751"/>
        <v>43927.083333333336</v>
      </c>
      <c r="B24018" s="15">
        <v>43927</v>
      </c>
      <c r="C24018" s="16">
        <v>8.3333333333333329E-2</v>
      </c>
      <c r="D24018">
        <v>3.1080000000000001</v>
      </c>
      <c r="E24018">
        <v>5.38</v>
      </c>
      <c r="F24018">
        <v>715.23400000000004</v>
      </c>
      <c r="G24018">
        <f t="shared" si="750"/>
        <v>713.27025000000003</v>
      </c>
    </row>
    <row r="24019" spans="1:7" x14ac:dyDescent="0.3">
      <c r="A24019" s="14">
        <f t="shared" si="751"/>
        <v>43927.086805555555</v>
      </c>
      <c r="B24019" s="15">
        <v>43927</v>
      </c>
      <c r="C24019" s="16">
        <v>8.6805555555555566E-2</v>
      </c>
      <c r="D24019">
        <v>3.1619999999999999</v>
      </c>
      <c r="E24019">
        <v>5.57</v>
      </c>
      <c r="F24019">
        <v>759.98699999999997</v>
      </c>
      <c r="G24019">
        <f t="shared" si="750"/>
        <v>697.77625</v>
      </c>
    </row>
    <row r="24020" spans="1:7" x14ac:dyDescent="0.3">
      <c r="A24020" s="14">
        <f t="shared" si="751"/>
        <v>43927.090277777781</v>
      </c>
      <c r="B24020" s="15">
        <v>43927</v>
      </c>
      <c r="C24020" s="16">
        <v>9.0277777777777776E-2</v>
      </c>
      <c r="D24020">
        <v>2.915</v>
      </c>
      <c r="E24020">
        <v>4.8</v>
      </c>
      <c r="F24020">
        <v>580.92899999999997</v>
      </c>
      <c r="G24020">
        <f t="shared" si="750"/>
        <v>661.86425000000008</v>
      </c>
    </row>
    <row r="24021" spans="1:7" x14ac:dyDescent="0.3">
      <c r="A24021" s="14">
        <f t="shared" si="751"/>
        <v>43927.09375</v>
      </c>
      <c r="B24021" s="15">
        <v>43927</v>
      </c>
      <c r="C24021" s="16">
        <v>9.375E-2</v>
      </c>
      <c r="D24021">
        <v>2.9940000000000002</v>
      </c>
      <c r="E24021">
        <v>4.7</v>
      </c>
      <c r="F24021">
        <v>591.30700000000002</v>
      </c>
      <c r="G24021">
        <f t="shared" si="750"/>
        <v>607.65425000000005</v>
      </c>
    </row>
    <row r="24022" spans="1:7" x14ac:dyDescent="0.3">
      <c r="A24022" s="14">
        <f t="shared" si="751"/>
        <v>43927.097222222219</v>
      </c>
      <c r="B24022" s="15">
        <v>43927</v>
      </c>
      <c r="C24022" s="16">
        <v>9.7222222222222224E-2</v>
      </c>
      <c r="D24022">
        <v>2.7949999999999999</v>
      </c>
      <c r="E24022">
        <v>4.38</v>
      </c>
      <c r="F24022">
        <v>498.39400000000001</v>
      </c>
      <c r="G24022">
        <f t="shared" si="750"/>
        <v>476.44374999999997</v>
      </c>
    </row>
    <row r="24023" spans="1:7" x14ac:dyDescent="0.3">
      <c r="A24023" s="14">
        <f t="shared" si="751"/>
        <v>43927.100694444445</v>
      </c>
      <c r="B24023" s="15">
        <v>43927</v>
      </c>
      <c r="C24023" s="16">
        <v>0.10069444444444443</v>
      </c>
      <c r="D24023">
        <v>2.0390000000000001</v>
      </c>
      <c r="E24023">
        <v>3.3</v>
      </c>
      <c r="F24023">
        <v>235.14500000000001</v>
      </c>
      <c r="G24023">
        <f t="shared" si="750"/>
        <v>388.91750000000002</v>
      </c>
    </row>
    <row r="24024" spans="1:7" x14ac:dyDescent="0.3">
      <c r="A24024" s="14">
        <f t="shared" si="751"/>
        <v>43927.104166666664</v>
      </c>
      <c r="B24024" s="15">
        <v>43927</v>
      </c>
      <c r="C24024" s="16">
        <v>0.10416666666666667</v>
      </c>
      <c r="D24024">
        <v>1.9019999999999999</v>
      </c>
      <c r="E24024">
        <v>3.59</v>
      </c>
      <c r="F24024">
        <v>230.82400000000001</v>
      </c>
      <c r="G24024">
        <f t="shared" si="750"/>
        <v>422.69600000000003</v>
      </c>
    </row>
    <row r="24025" spans="1:7" x14ac:dyDescent="0.3">
      <c r="A24025" s="14">
        <f t="shared" si="751"/>
        <v>43927.107638888891</v>
      </c>
      <c r="B24025" s="15">
        <v>43927</v>
      </c>
      <c r="C24025" s="16">
        <v>0.1076388888888889</v>
      </c>
      <c r="D24025">
        <v>3.3130000000000002</v>
      </c>
      <c r="E24025">
        <v>4.97</v>
      </c>
      <c r="F24025">
        <v>726.42100000000005</v>
      </c>
      <c r="G24025">
        <f t="shared" ref="G24025:G24088" si="752">AVERAGE(F24023:F24026)</f>
        <v>359.38800000000003</v>
      </c>
    </row>
    <row r="24026" spans="1:7" x14ac:dyDescent="0.3">
      <c r="A24026" s="14">
        <f t="shared" si="751"/>
        <v>43927.111111111109</v>
      </c>
      <c r="B24026" s="15">
        <v>43927</v>
      </c>
      <c r="C24026" s="16">
        <v>0.1111111111111111</v>
      </c>
      <c r="D24026">
        <v>1.494</v>
      </c>
      <c r="E24026">
        <v>5.45</v>
      </c>
      <c r="F24026">
        <v>245.16200000000001</v>
      </c>
      <c r="G24026">
        <f t="shared" si="752"/>
        <v>359.32025000000004</v>
      </c>
    </row>
    <row r="24027" spans="1:7" x14ac:dyDescent="0.3">
      <c r="A24027" s="14">
        <f t="shared" si="751"/>
        <v>43927.114583333336</v>
      </c>
      <c r="B24027" s="15">
        <v>43927</v>
      </c>
      <c r="C24027" s="16">
        <v>0.11458333333333333</v>
      </c>
      <c r="D24027">
        <v>1.5249999999999999</v>
      </c>
      <c r="E24027">
        <v>5.07</v>
      </c>
      <c r="F24027">
        <v>234.874</v>
      </c>
      <c r="G24027">
        <f t="shared" si="752"/>
        <v>371.91900000000004</v>
      </c>
    </row>
    <row r="24028" spans="1:7" x14ac:dyDescent="0.3">
      <c r="A24028" s="14">
        <f t="shared" si="751"/>
        <v>43927.118055555555</v>
      </c>
      <c r="B24028" s="15">
        <v>43927</v>
      </c>
      <c r="C24028" s="16">
        <v>0.11805555555555557</v>
      </c>
      <c r="D24028">
        <v>1.728</v>
      </c>
      <c r="E24028">
        <v>5.04</v>
      </c>
      <c r="F24028">
        <v>281.21899999999999</v>
      </c>
      <c r="G24028">
        <f t="shared" si="752"/>
        <v>318.83299999999997</v>
      </c>
    </row>
    <row r="24029" spans="1:7" x14ac:dyDescent="0.3">
      <c r="A24029" s="14">
        <f t="shared" si="751"/>
        <v>43927.121527777781</v>
      </c>
      <c r="B24029" s="15">
        <v>43927</v>
      </c>
      <c r="C24029" s="16">
        <v>0.12152777777777778</v>
      </c>
      <c r="D24029">
        <v>2.31</v>
      </c>
      <c r="E24029">
        <v>5.99</v>
      </c>
      <c r="F24029">
        <v>514.077</v>
      </c>
      <c r="G24029">
        <f t="shared" si="752"/>
        <v>406.36425000000003</v>
      </c>
    </row>
    <row r="24030" spans="1:7" x14ac:dyDescent="0.3">
      <c r="A24030" s="14">
        <f t="shared" si="751"/>
        <v>43927.125</v>
      </c>
      <c r="B24030" s="15">
        <v>43927</v>
      </c>
      <c r="C24030" s="16">
        <v>0.125</v>
      </c>
      <c r="D24030">
        <v>2.4089999999999998</v>
      </c>
      <c r="E24030">
        <v>6.52</v>
      </c>
      <c r="F24030">
        <v>595.28700000000003</v>
      </c>
      <c r="G24030">
        <f t="shared" si="752"/>
        <v>475.90375000000006</v>
      </c>
    </row>
    <row r="24031" spans="1:7" x14ac:dyDescent="0.3">
      <c r="A24031" s="14">
        <f t="shared" si="751"/>
        <v>43927.128472222219</v>
      </c>
      <c r="B24031" s="15">
        <v>43927</v>
      </c>
      <c r="C24031" s="16">
        <v>0.12847222222222224</v>
      </c>
      <c r="D24031">
        <v>2.2559999999999998</v>
      </c>
      <c r="E24031">
        <v>6.19</v>
      </c>
      <c r="F24031">
        <v>513.03200000000004</v>
      </c>
      <c r="G24031">
        <f t="shared" si="752"/>
        <v>539.51350000000002</v>
      </c>
    </row>
    <row r="24032" spans="1:7" x14ac:dyDescent="0.3">
      <c r="A24032" s="14">
        <f t="shared" si="751"/>
        <v>43927.131944444445</v>
      </c>
      <c r="B24032" s="15">
        <v>43927</v>
      </c>
      <c r="C24032" s="16">
        <v>0.13194444444444445</v>
      </c>
      <c r="D24032">
        <v>2.3170000000000002</v>
      </c>
      <c r="E24032">
        <v>6.21</v>
      </c>
      <c r="F24032">
        <v>535.65800000000002</v>
      </c>
      <c r="G24032">
        <f t="shared" si="752"/>
        <v>462.79249999999996</v>
      </c>
    </row>
    <row r="24033" spans="1:7" x14ac:dyDescent="0.3">
      <c r="A24033" s="14">
        <f t="shared" si="751"/>
        <v>43927.135416666664</v>
      </c>
      <c r="B24033" s="15">
        <v>43927</v>
      </c>
      <c r="C24033" s="16">
        <v>0.13541666666666666</v>
      </c>
      <c r="D24033">
        <v>1.478</v>
      </c>
      <c r="E24033">
        <v>4.68</v>
      </c>
      <c r="F24033">
        <v>207.19300000000001</v>
      </c>
      <c r="G24033">
        <f t="shared" si="752"/>
        <v>345.22325000000001</v>
      </c>
    </row>
    <row r="24034" spans="1:7" x14ac:dyDescent="0.3">
      <c r="A24034" s="14">
        <f t="shared" si="751"/>
        <v>43927.138888888891</v>
      </c>
      <c r="B24034" s="15">
        <v>43927</v>
      </c>
      <c r="C24034" s="16">
        <v>0.1388888888888889</v>
      </c>
      <c r="D24034">
        <v>1.157</v>
      </c>
      <c r="E24034">
        <v>4.07</v>
      </c>
      <c r="F24034">
        <v>125.01</v>
      </c>
      <c r="G24034">
        <f t="shared" si="752"/>
        <v>245.33175</v>
      </c>
    </row>
    <row r="24035" spans="1:7" x14ac:dyDescent="0.3">
      <c r="A24035" s="14">
        <f t="shared" si="751"/>
        <v>43927.142361111109</v>
      </c>
      <c r="B24035" s="15">
        <v>43927</v>
      </c>
      <c r="C24035" s="16">
        <v>0.1423611111111111</v>
      </c>
      <c r="D24035">
        <v>1.1060000000000001</v>
      </c>
      <c r="E24035">
        <v>3.95</v>
      </c>
      <c r="F24035">
        <v>113.46599999999999</v>
      </c>
      <c r="G24035">
        <f t="shared" si="752"/>
        <v>140.25425000000001</v>
      </c>
    </row>
    <row r="24036" spans="1:7" x14ac:dyDescent="0.3">
      <c r="A24036" s="14">
        <f t="shared" si="751"/>
        <v>43927.145833333336</v>
      </c>
      <c r="B24036" s="15">
        <v>43927</v>
      </c>
      <c r="C24036" s="16">
        <v>0.14583333333333334</v>
      </c>
      <c r="D24036">
        <v>1.153</v>
      </c>
      <c r="E24036">
        <v>3.78</v>
      </c>
      <c r="F24036">
        <v>115.348</v>
      </c>
      <c r="G24036">
        <f t="shared" si="752"/>
        <v>98.160499999999999</v>
      </c>
    </row>
    <row r="24037" spans="1:7" x14ac:dyDescent="0.3">
      <c r="A24037" s="14">
        <f t="shared" si="751"/>
        <v>43927.149305555555</v>
      </c>
      <c r="B24037" s="15">
        <v>43927</v>
      </c>
      <c r="C24037" s="16">
        <v>0.14930555555555555</v>
      </c>
      <c r="D24037">
        <v>0.66700000000000004</v>
      </c>
      <c r="E24037">
        <v>2.88</v>
      </c>
      <c r="F24037">
        <v>38.817999999999998</v>
      </c>
      <c r="G24037">
        <f t="shared" si="752"/>
        <v>76.794250000000005</v>
      </c>
    </row>
    <row r="24038" spans="1:7" x14ac:dyDescent="0.3">
      <c r="A24038" s="14">
        <f t="shared" si="751"/>
        <v>43927.152777777781</v>
      </c>
      <c r="B24038" s="15">
        <v>43927</v>
      </c>
      <c r="C24038" s="16">
        <v>0.15277777777777776</v>
      </c>
      <c r="D24038">
        <v>0.66400000000000003</v>
      </c>
      <c r="E24038">
        <v>2.95</v>
      </c>
      <c r="F24038">
        <v>39.545000000000002</v>
      </c>
      <c r="G24038">
        <f t="shared" si="752"/>
        <v>60.772750000000002</v>
      </c>
    </row>
    <row r="24039" spans="1:7" x14ac:dyDescent="0.3">
      <c r="A24039" s="14">
        <f t="shared" si="751"/>
        <v>43927.15625</v>
      </c>
      <c r="B24039" s="15">
        <v>43927</v>
      </c>
      <c r="C24039" s="16">
        <v>0.15625</v>
      </c>
      <c r="D24039">
        <v>0.78</v>
      </c>
      <c r="E24039">
        <v>2.9</v>
      </c>
      <c r="F24039">
        <v>49.38</v>
      </c>
      <c r="G24039">
        <f t="shared" si="752"/>
        <v>43.399499999999996</v>
      </c>
    </row>
    <row r="24040" spans="1:7" x14ac:dyDescent="0.3">
      <c r="A24040" s="14">
        <f t="shared" si="751"/>
        <v>43927.159722222219</v>
      </c>
      <c r="B24040" s="15">
        <v>43927</v>
      </c>
      <c r="C24040" s="16">
        <v>0.15972222222222224</v>
      </c>
      <c r="D24040">
        <v>0.73399999999999999</v>
      </c>
      <c r="E24040">
        <v>2.94</v>
      </c>
      <c r="F24040">
        <v>45.854999999999997</v>
      </c>
      <c r="G24040">
        <f t="shared" si="752"/>
        <v>47.536000000000001</v>
      </c>
    </row>
    <row r="24041" spans="1:7" x14ac:dyDescent="0.3">
      <c r="A24041" s="14">
        <f t="shared" si="751"/>
        <v>43927.163194444445</v>
      </c>
      <c r="B24041" s="15">
        <v>43927</v>
      </c>
      <c r="C24041" s="16">
        <v>0.16319444444444445</v>
      </c>
      <c r="D24041">
        <v>0.82799999999999996</v>
      </c>
      <c r="E24041">
        <v>2.97</v>
      </c>
      <c r="F24041">
        <v>55.363999999999997</v>
      </c>
      <c r="G24041">
        <f t="shared" si="752"/>
        <v>46.741249999999994</v>
      </c>
    </row>
    <row r="24042" spans="1:7" x14ac:dyDescent="0.3">
      <c r="A24042" s="14">
        <f t="shared" si="751"/>
        <v>43927.166666666664</v>
      </c>
      <c r="B24042" s="15">
        <v>43927</v>
      </c>
      <c r="C24042" s="16">
        <v>0.16666666666666666</v>
      </c>
      <c r="D24042">
        <v>0.64</v>
      </c>
      <c r="E24042">
        <v>2.86</v>
      </c>
      <c r="F24042">
        <v>36.366</v>
      </c>
      <c r="G24042">
        <f t="shared" si="752"/>
        <v>39.522249999999993</v>
      </c>
    </row>
    <row r="24043" spans="1:7" x14ac:dyDescent="0.3">
      <c r="A24043" s="14">
        <f t="shared" si="751"/>
        <v>43927.170138888891</v>
      </c>
      <c r="B24043" s="15">
        <v>43927</v>
      </c>
      <c r="C24043" s="16">
        <v>0.17013888888888887</v>
      </c>
      <c r="D24043">
        <v>0.51700000000000002</v>
      </c>
      <c r="E24043">
        <v>2.2200000000000002</v>
      </c>
      <c r="F24043">
        <v>20.504000000000001</v>
      </c>
      <c r="G24043">
        <f t="shared" si="752"/>
        <v>31.587499999999999</v>
      </c>
    </row>
    <row r="24044" spans="1:7" x14ac:dyDescent="0.3">
      <c r="A24044" s="14">
        <f t="shared" si="751"/>
        <v>43927.173611111109</v>
      </c>
      <c r="B24044" s="15">
        <v>43927</v>
      </c>
      <c r="C24044" s="16">
        <v>0.17361111111111113</v>
      </c>
      <c r="D24044">
        <v>0.52400000000000002</v>
      </c>
      <c r="E24044">
        <v>1.5</v>
      </c>
      <c r="F24044">
        <v>14.116</v>
      </c>
      <c r="G24044">
        <f t="shared" si="752"/>
        <v>20.301000000000002</v>
      </c>
    </row>
    <row r="24045" spans="1:7" x14ac:dyDescent="0.3">
      <c r="A24045" s="14">
        <f t="shared" si="751"/>
        <v>43927.177083333336</v>
      </c>
      <c r="B24045" s="15">
        <v>43927</v>
      </c>
      <c r="C24045" s="16">
        <v>0.17708333333333334</v>
      </c>
      <c r="D24045">
        <v>0.47199999999999998</v>
      </c>
      <c r="E24045">
        <v>1.27</v>
      </c>
      <c r="F24045">
        <v>10.218</v>
      </c>
      <c r="G24045">
        <f t="shared" si="752"/>
        <v>13.523000000000001</v>
      </c>
    </row>
    <row r="24046" spans="1:7" x14ac:dyDescent="0.3">
      <c r="A24046" s="14">
        <f t="shared" si="751"/>
        <v>43927.180555555555</v>
      </c>
      <c r="B24046" s="15">
        <v>43927</v>
      </c>
      <c r="C24046" s="16">
        <v>0.18055555555555555</v>
      </c>
      <c r="D24046">
        <v>0.39600000000000002</v>
      </c>
      <c r="E24046">
        <v>1.5</v>
      </c>
      <c r="F24046">
        <v>9.2539999999999996</v>
      </c>
      <c r="G24046">
        <f t="shared" si="752"/>
        <v>11.492750000000001</v>
      </c>
    </row>
    <row r="24047" spans="1:7" x14ac:dyDescent="0.3">
      <c r="A24047" s="14">
        <f t="shared" si="751"/>
        <v>43927.184027777781</v>
      </c>
      <c r="B24047" s="15">
        <v>43927</v>
      </c>
      <c r="C24047" s="16">
        <v>0.18402777777777779</v>
      </c>
      <c r="D24047">
        <v>0.43</v>
      </c>
      <c r="E24047">
        <v>1.77</v>
      </c>
      <c r="F24047">
        <v>12.382999999999999</v>
      </c>
      <c r="G24047">
        <f t="shared" si="752"/>
        <v>11.138999999999999</v>
      </c>
    </row>
    <row r="24048" spans="1:7" x14ac:dyDescent="0.3">
      <c r="A24048" s="14">
        <f t="shared" si="751"/>
        <v>43927.1875</v>
      </c>
      <c r="B24048" s="15">
        <v>43927</v>
      </c>
      <c r="C24048" s="16">
        <v>0.1875</v>
      </c>
      <c r="D24048">
        <v>0.52400000000000002</v>
      </c>
      <c r="E24048">
        <v>1.35</v>
      </c>
      <c r="F24048">
        <v>12.701000000000001</v>
      </c>
      <c r="G24048">
        <f t="shared" si="752"/>
        <v>11.469750000000001</v>
      </c>
    </row>
    <row r="24049" spans="1:7" x14ac:dyDescent="0.3">
      <c r="A24049" s="14">
        <f t="shared" si="751"/>
        <v>43927.190972222219</v>
      </c>
      <c r="B24049" s="15">
        <v>43927</v>
      </c>
      <c r="C24049" s="16">
        <v>0.19097222222222221</v>
      </c>
      <c r="D24049">
        <v>0.44700000000000001</v>
      </c>
      <c r="E24049">
        <v>1.56</v>
      </c>
      <c r="F24049">
        <v>11.541</v>
      </c>
      <c r="G24049">
        <f t="shared" si="752"/>
        <v>11.2255</v>
      </c>
    </row>
    <row r="24050" spans="1:7" x14ac:dyDescent="0.3">
      <c r="A24050" s="14">
        <f t="shared" si="751"/>
        <v>43927.194444444445</v>
      </c>
      <c r="B24050" s="15">
        <v>43927</v>
      </c>
      <c r="C24050" s="16">
        <v>0.19444444444444445</v>
      </c>
      <c r="D24050">
        <v>0.43</v>
      </c>
      <c r="E24050">
        <v>1.18</v>
      </c>
      <c r="F24050">
        <v>8.2769999999999992</v>
      </c>
      <c r="G24050">
        <f t="shared" si="752"/>
        <v>10.5245</v>
      </c>
    </row>
    <row r="24051" spans="1:7" x14ac:dyDescent="0.3">
      <c r="A24051" s="14">
        <f t="shared" si="751"/>
        <v>43927.197916666664</v>
      </c>
      <c r="B24051" s="15">
        <v>43927</v>
      </c>
      <c r="C24051" s="16">
        <v>0.19791666666666666</v>
      </c>
      <c r="D24051">
        <v>0.38700000000000001</v>
      </c>
      <c r="E24051">
        <v>1.6</v>
      </c>
      <c r="F24051">
        <v>9.5790000000000006</v>
      </c>
      <c r="G24051">
        <f t="shared" si="752"/>
        <v>8.2910000000000004</v>
      </c>
    </row>
    <row r="24052" spans="1:7" x14ac:dyDescent="0.3">
      <c r="A24052" s="14">
        <f t="shared" si="751"/>
        <v>43927.201388888891</v>
      </c>
      <c r="B24052" s="15">
        <v>43927</v>
      </c>
      <c r="C24052" s="16">
        <v>0.20138888888888887</v>
      </c>
      <c r="D24052">
        <v>0.248</v>
      </c>
      <c r="E24052">
        <v>1.22</v>
      </c>
      <c r="F24052">
        <v>3.7669999999999999</v>
      </c>
      <c r="G24052">
        <f t="shared" si="752"/>
        <v>7.9585000000000008</v>
      </c>
    </row>
    <row r="24053" spans="1:7" x14ac:dyDescent="0.3">
      <c r="A24053" s="14">
        <f t="shared" si="751"/>
        <v>43927.204861111109</v>
      </c>
      <c r="B24053" s="15">
        <v>43927</v>
      </c>
      <c r="C24053" s="16">
        <v>0.20486111111111113</v>
      </c>
      <c r="D24053">
        <v>0.43</v>
      </c>
      <c r="E24053">
        <v>1.46</v>
      </c>
      <c r="F24053">
        <v>10.211</v>
      </c>
      <c r="G24053">
        <f t="shared" si="752"/>
        <v>8.9750000000000014</v>
      </c>
    </row>
    <row r="24054" spans="1:7" x14ac:dyDescent="0.3">
      <c r="A24054" s="14">
        <f t="shared" si="751"/>
        <v>43927.208333333336</v>
      </c>
      <c r="B24054" s="15">
        <v>43927</v>
      </c>
      <c r="C24054" s="16">
        <v>0.20833333333333334</v>
      </c>
      <c r="D24054">
        <v>0.60899999999999999</v>
      </c>
      <c r="E24054">
        <v>1.05</v>
      </c>
      <c r="F24054">
        <v>12.343</v>
      </c>
      <c r="G24054">
        <f t="shared" si="752"/>
        <v>9.4162499999999998</v>
      </c>
    </row>
    <row r="24055" spans="1:7" x14ac:dyDescent="0.3">
      <c r="A24055" s="14">
        <f t="shared" si="751"/>
        <v>43927.211805555555</v>
      </c>
      <c r="B24055" s="15">
        <v>43927</v>
      </c>
      <c r="C24055" s="16">
        <v>0.21180555555555555</v>
      </c>
      <c r="D24055">
        <v>0.72799999999999998</v>
      </c>
      <c r="E24055">
        <v>0.74</v>
      </c>
      <c r="F24055">
        <v>11.343999999999999</v>
      </c>
      <c r="G24055">
        <f t="shared" si="752"/>
        <v>13.898</v>
      </c>
    </row>
    <row r="24056" spans="1:7" x14ac:dyDescent="0.3">
      <c r="A24056" s="14">
        <f t="shared" si="751"/>
        <v>43927.215277777781</v>
      </c>
      <c r="B24056" s="15">
        <v>43927</v>
      </c>
      <c r="C24056" s="16">
        <v>0.21527777777777779</v>
      </c>
      <c r="D24056">
        <v>0.73699999999999999</v>
      </c>
      <c r="E24056">
        <v>1.38</v>
      </c>
      <c r="F24056">
        <v>21.693999999999999</v>
      </c>
      <c r="G24056">
        <f t="shared" si="752"/>
        <v>16.849499999999999</v>
      </c>
    </row>
    <row r="24057" spans="1:7" x14ac:dyDescent="0.3">
      <c r="A24057" s="14">
        <f t="shared" si="751"/>
        <v>43927.21875</v>
      </c>
      <c r="B24057" s="15">
        <v>43927</v>
      </c>
      <c r="C24057" s="16">
        <v>0.21875</v>
      </c>
      <c r="D24057">
        <v>0.76200000000000001</v>
      </c>
      <c r="E24057">
        <v>1.34</v>
      </c>
      <c r="F24057">
        <v>22.016999999999999</v>
      </c>
      <c r="G24057">
        <f t="shared" si="752"/>
        <v>19.937999999999999</v>
      </c>
    </row>
    <row r="24058" spans="1:7" x14ac:dyDescent="0.3">
      <c r="A24058" s="14">
        <f t="shared" si="751"/>
        <v>43927.222222222219</v>
      </c>
      <c r="B24058" s="15">
        <v>43927</v>
      </c>
      <c r="C24058" s="16">
        <v>0.22222222222222221</v>
      </c>
      <c r="D24058">
        <v>0.70299999999999996</v>
      </c>
      <c r="E24058">
        <v>1.69</v>
      </c>
      <c r="F24058">
        <v>24.696999999999999</v>
      </c>
      <c r="G24058">
        <f t="shared" si="752"/>
        <v>24.643750000000001</v>
      </c>
    </row>
    <row r="24059" spans="1:7" x14ac:dyDescent="0.3">
      <c r="A24059" s="14">
        <f t="shared" si="751"/>
        <v>43927.225694444445</v>
      </c>
      <c r="B24059" s="15">
        <v>43927</v>
      </c>
      <c r="C24059" s="16">
        <v>0.22569444444444445</v>
      </c>
      <c r="D24059">
        <v>0.754</v>
      </c>
      <c r="E24059">
        <v>1.86</v>
      </c>
      <c r="F24059">
        <v>30.167000000000002</v>
      </c>
      <c r="G24059">
        <f t="shared" si="752"/>
        <v>25.187249999999999</v>
      </c>
    </row>
    <row r="24060" spans="1:7" x14ac:dyDescent="0.3">
      <c r="A24060" s="14">
        <f t="shared" si="751"/>
        <v>43927.229166666664</v>
      </c>
      <c r="B24060" s="15">
        <v>43927</v>
      </c>
      <c r="C24060" s="16">
        <v>0.22916666666666666</v>
      </c>
      <c r="D24060">
        <v>0.72799999999999998</v>
      </c>
      <c r="E24060">
        <v>1.55</v>
      </c>
      <c r="F24060">
        <v>23.867999999999999</v>
      </c>
      <c r="G24060">
        <f t="shared" si="752"/>
        <v>24.565249999999999</v>
      </c>
    </row>
    <row r="24061" spans="1:7" x14ac:dyDescent="0.3">
      <c r="A24061" s="14">
        <f t="shared" si="751"/>
        <v>43927.232638888891</v>
      </c>
      <c r="B24061" s="15">
        <v>43927</v>
      </c>
      <c r="C24061" s="16">
        <v>0.23263888888888887</v>
      </c>
      <c r="D24061">
        <v>0.73699999999999999</v>
      </c>
      <c r="E24061">
        <v>1.25</v>
      </c>
      <c r="F24061">
        <v>19.529</v>
      </c>
      <c r="G24061">
        <f t="shared" si="752"/>
        <v>24.224499999999999</v>
      </c>
    </row>
    <row r="24062" spans="1:7" x14ac:dyDescent="0.3">
      <c r="A24062" s="14">
        <f t="shared" si="751"/>
        <v>43927.236111111109</v>
      </c>
      <c r="B24062" s="15">
        <v>43927</v>
      </c>
      <c r="C24062" s="16">
        <v>0.23611111111111113</v>
      </c>
      <c r="D24062">
        <v>0.78800000000000003</v>
      </c>
      <c r="E24062">
        <v>1.35</v>
      </c>
      <c r="F24062">
        <v>23.334</v>
      </c>
      <c r="G24062">
        <f t="shared" si="752"/>
        <v>21.116499999999998</v>
      </c>
    </row>
    <row r="24063" spans="1:7" x14ac:dyDescent="0.3">
      <c r="A24063" s="14">
        <f t="shared" si="751"/>
        <v>43927.239583333336</v>
      </c>
      <c r="B24063" s="15">
        <v>43927</v>
      </c>
      <c r="C24063" s="16">
        <v>0.23958333333333334</v>
      </c>
      <c r="D24063">
        <v>0.63400000000000001</v>
      </c>
      <c r="E24063">
        <v>1.41</v>
      </c>
      <c r="F24063">
        <v>17.734999999999999</v>
      </c>
      <c r="G24063">
        <f t="shared" si="752"/>
        <v>20.434750000000001</v>
      </c>
    </row>
    <row r="24064" spans="1:7" x14ac:dyDescent="0.3">
      <c r="A24064" s="14">
        <f t="shared" si="751"/>
        <v>43927.243055555555</v>
      </c>
      <c r="B24064" s="15">
        <v>43927</v>
      </c>
      <c r="C24064" s="16">
        <v>0.24305555555555555</v>
      </c>
      <c r="D24064">
        <v>0.66</v>
      </c>
      <c r="E24064">
        <v>1.59</v>
      </c>
      <c r="F24064">
        <v>21.140999999999998</v>
      </c>
      <c r="G24064">
        <f t="shared" si="752"/>
        <v>20.761749999999999</v>
      </c>
    </row>
    <row r="24065" spans="1:7" x14ac:dyDescent="0.3">
      <c r="A24065" s="14">
        <f t="shared" si="751"/>
        <v>43927.246527777781</v>
      </c>
      <c r="B24065" s="15">
        <v>43927</v>
      </c>
      <c r="C24065" s="16">
        <v>0.24652777777777779</v>
      </c>
      <c r="D24065">
        <v>0.58299999999999996</v>
      </c>
      <c r="E24065">
        <v>1.88</v>
      </c>
      <c r="F24065">
        <v>20.837</v>
      </c>
      <c r="G24065">
        <f t="shared" si="752"/>
        <v>20.3005</v>
      </c>
    </row>
    <row r="24066" spans="1:7" x14ac:dyDescent="0.3">
      <c r="A24066" s="14">
        <f t="shared" si="751"/>
        <v>43927.25</v>
      </c>
      <c r="B24066" s="15">
        <v>43927</v>
      </c>
      <c r="C24066" s="16">
        <v>0.25</v>
      </c>
      <c r="D24066">
        <v>0.60899999999999999</v>
      </c>
      <c r="E24066">
        <v>1.82</v>
      </c>
      <c r="F24066">
        <v>21.489000000000001</v>
      </c>
      <c r="G24066">
        <f t="shared" si="752"/>
        <v>20.413249999999998</v>
      </c>
    </row>
    <row r="24067" spans="1:7" x14ac:dyDescent="0.3">
      <c r="A24067" s="14">
        <f t="shared" si="751"/>
        <v>43927.253472222219</v>
      </c>
      <c r="B24067" s="15">
        <v>43927</v>
      </c>
      <c r="C24067" s="16">
        <v>0.25347222222222221</v>
      </c>
      <c r="D24067">
        <v>0.51500000000000001</v>
      </c>
      <c r="E24067">
        <v>1.98</v>
      </c>
      <c r="F24067">
        <v>18.186</v>
      </c>
      <c r="G24067">
        <f t="shared" si="752"/>
        <v>18.998249999999999</v>
      </c>
    </row>
    <row r="24068" spans="1:7" x14ac:dyDescent="0.3">
      <c r="A24068" s="14">
        <f t="shared" si="751"/>
        <v>43927.256944444445</v>
      </c>
      <c r="B24068" s="15">
        <v>43927</v>
      </c>
      <c r="C24068" s="16">
        <v>0.25694444444444448</v>
      </c>
      <c r="D24068">
        <v>0.51500000000000001</v>
      </c>
      <c r="E24068">
        <v>1.69</v>
      </c>
      <c r="F24068">
        <v>15.481</v>
      </c>
      <c r="G24068">
        <f t="shared" si="752"/>
        <v>19.035499999999999</v>
      </c>
    </row>
    <row r="24069" spans="1:7" x14ac:dyDescent="0.3">
      <c r="A24069" s="14">
        <f t="shared" ref="A24069:A24132" si="753">B24069+C24069</f>
        <v>43927.260416666664</v>
      </c>
      <c r="B24069" s="15">
        <v>43927</v>
      </c>
      <c r="C24069" s="16">
        <v>0.26041666666666669</v>
      </c>
      <c r="D24069">
        <v>0.59199999999999997</v>
      </c>
      <c r="E24069">
        <v>1.86</v>
      </c>
      <c r="F24069">
        <v>20.986000000000001</v>
      </c>
      <c r="G24069">
        <f t="shared" si="752"/>
        <v>18.076250000000002</v>
      </c>
    </row>
    <row r="24070" spans="1:7" x14ac:dyDescent="0.3">
      <c r="A24070" s="14">
        <f t="shared" si="753"/>
        <v>43927.263888888891</v>
      </c>
      <c r="B24070" s="15">
        <v>43927</v>
      </c>
      <c r="C24070" s="16">
        <v>0.2638888888888889</v>
      </c>
      <c r="D24070">
        <v>0.54100000000000004</v>
      </c>
      <c r="E24070">
        <v>1.79</v>
      </c>
      <c r="F24070">
        <v>17.652000000000001</v>
      </c>
      <c r="G24070">
        <f t="shared" si="752"/>
        <v>18.125499999999999</v>
      </c>
    </row>
    <row r="24071" spans="1:7" x14ac:dyDescent="0.3">
      <c r="A24071" s="14">
        <f t="shared" si="753"/>
        <v>43927.267361111109</v>
      </c>
      <c r="B24071" s="15">
        <v>43927</v>
      </c>
      <c r="C24071" s="16">
        <v>0.2673611111111111</v>
      </c>
      <c r="D24071">
        <v>0.58299999999999996</v>
      </c>
      <c r="E24071">
        <v>1.66</v>
      </c>
      <c r="F24071">
        <v>18.382999999999999</v>
      </c>
      <c r="G24071">
        <f t="shared" si="752"/>
        <v>17.953749999999999</v>
      </c>
    </row>
    <row r="24072" spans="1:7" x14ac:dyDescent="0.3">
      <c r="A24072" s="14">
        <f t="shared" si="753"/>
        <v>43927.270833333336</v>
      </c>
      <c r="B24072" s="15">
        <v>43927</v>
      </c>
      <c r="C24072" s="16">
        <v>0.27083333333333331</v>
      </c>
      <c r="D24072">
        <v>0.53200000000000003</v>
      </c>
      <c r="E24072">
        <v>1.54</v>
      </c>
      <c r="F24072">
        <v>14.794</v>
      </c>
      <c r="G24072">
        <f t="shared" si="752"/>
        <v>16.514999999999997</v>
      </c>
    </row>
    <row r="24073" spans="1:7" x14ac:dyDescent="0.3">
      <c r="A24073" s="14">
        <f t="shared" si="753"/>
        <v>43927.274305555555</v>
      </c>
      <c r="B24073" s="15">
        <v>43927</v>
      </c>
      <c r="C24073" s="16">
        <v>0.27430555555555552</v>
      </c>
      <c r="D24073">
        <v>0.55800000000000005</v>
      </c>
      <c r="E24073">
        <v>1.47</v>
      </c>
      <c r="F24073">
        <v>15.231</v>
      </c>
      <c r="G24073">
        <f t="shared" si="752"/>
        <v>15.0235</v>
      </c>
    </row>
    <row r="24074" spans="1:7" x14ac:dyDescent="0.3">
      <c r="A24074" s="14">
        <f t="shared" si="753"/>
        <v>43927.277777777781</v>
      </c>
      <c r="B24074" s="15">
        <v>43927</v>
      </c>
      <c r="C24074" s="16">
        <v>0.27777777777777779</v>
      </c>
      <c r="D24074">
        <v>0.47199999999999998</v>
      </c>
      <c r="E24074">
        <v>1.45</v>
      </c>
      <c r="F24074">
        <v>11.686</v>
      </c>
      <c r="G24074">
        <f t="shared" si="752"/>
        <v>14.183249999999999</v>
      </c>
    </row>
    <row r="24075" spans="1:7" x14ac:dyDescent="0.3">
      <c r="A24075" s="14">
        <f t="shared" si="753"/>
        <v>43927.28125</v>
      </c>
      <c r="B24075" s="15">
        <v>43927</v>
      </c>
      <c r="C24075" s="16">
        <v>0.28125</v>
      </c>
      <c r="D24075">
        <v>0.55800000000000005</v>
      </c>
      <c r="E24075">
        <v>1.45</v>
      </c>
      <c r="F24075">
        <v>15.022</v>
      </c>
      <c r="G24075">
        <f t="shared" si="752"/>
        <v>13.701000000000001</v>
      </c>
    </row>
    <row r="24076" spans="1:7" x14ac:dyDescent="0.3">
      <c r="A24076" s="14">
        <f t="shared" si="753"/>
        <v>43927.284722222219</v>
      </c>
      <c r="B24076" s="15">
        <v>43927</v>
      </c>
      <c r="C24076" s="16">
        <v>0.28472222222222221</v>
      </c>
      <c r="D24076">
        <v>0.53200000000000003</v>
      </c>
      <c r="E24076">
        <v>1.34</v>
      </c>
      <c r="F24076">
        <v>12.865</v>
      </c>
      <c r="G24076">
        <f t="shared" si="752"/>
        <v>12.8055</v>
      </c>
    </row>
    <row r="24077" spans="1:7" x14ac:dyDescent="0.3">
      <c r="A24077" s="14">
        <f t="shared" si="753"/>
        <v>43927.288194444445</v>
      </c>
      <c r="B24077" s="15">
        <v>43927</v>
      </c>
      <c r="C24077" s="16">
        <v>0.28819444444444448</v>
      </c>
      <c r="D24077">
        <v>0.52400000000000002</v>
      </c>
      <c r="E24077">
        <v>1.24</v>
      </c>
      <c r="F24077">
        <v>11.648999999999999</v>
      </c>
      <c r="G24077">
        <f t="shared" si="752"/>
        <v>12.75</v>
      </c>
    </row>
    <row r="24078" spans="1:7" x14ac:dyDescent="0.3">
      <c r="A24078" s="14">
        <f t="shared" si="753"/>
        <v>43927.291666666664</v>
      </c>
      <c r="B24078" s="15">
        <v>43927</v>
      </c>
      <c r="C24078" s="16">
        <v>0.29166666666666669</v>
      </c>
      <c r="D24078">
        <v>0.47199999999999998</v>
      </c>
      <c r="E24078">
        <v>1.42</v>
      </c>
      <c r="F24078">
        <v>11.464</v>
      </c>
      <c r="G24078">
        <f t="shared" si="752"/>
        <v>12.20275</v>
      </c>
    </row>
    <row r="24079" spans="1:7" x14ac:dyDescent="0.3">
      <c r="A24079" s="14">
        <f t="shared" si="753"/>
        <v>43927.295138888891</v>
      </c>
      <c r="B24079" s="15">
        <v>43927</v>
      </c>
      <c r="C24079" s="16">
        <v>0.2951388888888889</v>
      </c>
      <c r="D24079">
        <v>0.49</v>
      </c>
      <c r="E24079">
        <v>1.51</v>
      </c>
      <c r="F24079">
        <v>12.833</v>
      </c>
      <c r="G24079">
        <f t="shared" si="752"/>
        <v>11.992249999999999</v>
      </c>
    </row>
    <row r="24080" spans="1:7" x14ac:dyDescent="0.3">
      <c r="A24080" s="14">
        <f t="shared" si="753"/>
        <v>43927.298611111109</v>
      </c>
      <c r="B24080" s="15">
        <v>43927</v>
      </c>
      <c r="C24080" s="16">
        <v>0.2986111111111111</v>
      </c>
      <c r="D24080">
        <v>0.49</v>
      </c>
      <c r="E24080">
        <v>1.41</v>
      </c>
      <c r="F24080">
        <v>12.023</v>
      </c>
      <c r="G24080">
        <f t="shared" si="752"/>
        <v>12.167999999999999</v>
      </c>
    </row>
    <row r="24081" spans="1:7" x14ac:dyDescent="0.3">
      <c r="A24081" s="14">
        <f t="shared" si="753"/>
        <v>43927.302083333336</v>
      </c>
      <c r="B24081" s="15">
        <v>43927</v>
      </c>
      <c r="C24081" s="16">
        <v>0.30208333333333331</v>
      </c>
      <c r="D24081">
        <v>0.498</v>
      </c>
      <c r="E24081">
        <v>1.42</v>
      </c>
      <c r="F24081">
        <v>12.352</v>
      </c>
      <c r="G24081">
        <f t="shared" si="752"/>
        <v>12.61825</v>
      </c>
    </row>
    <row r="24082" spans="1:7" x14ac:dyDescent="0.3">
      <c r="A24082" s="14">
        <f t="shared" si="753"/>
        <v>43927.305555555555</v>
      </c>
      <c r="B24082" s="15">
        <v>43927</v>
      </c>
      <c r="C24082" s="16">
        <v>0.30555555555555552</v>
      </c>
      <c r="D24082">
        <v>0.498</v>
      </c>
      <c r="E24082">
        <v>1.52</v>
      </c>
      <c r="F24082">
        <v>13.265000000000001</v>
      </c>
      <c r="G24082">
        <f t="shared" si="752"/>
        <v>12.91675</v>
      </c>
    </row>
    <row r="24083" spans="1:7" x14ac:dyDescent="0.3">
      <c r="A24083" s="14">
        <f t="shared" si="753"/>
        <v>43927.309027777781</v>
      </c>
      <c r="B24083" s="15">
        <v>43927</v>
      </c>
      <c r="C24083" s="16">
        <v>0.30902777777777779</v>
      </c>
      <c r="D24083">
        <v>0.53200000000000003</v>
      </c>
      <c r="E24083">
        <v>1.46</v>
      </c>
      <c r="F24083">
        <v>14.026999999999999</v>
      </c>
      <c r="G24083">
        <f t="shared" si="752"/>
        <v>12.58925</v>
      </c>
    </row>
    <row r="24084" spans="1:7" x14ac:dyDescent="0.3">
      <c r="A24084" s="14">
        <f t="shared" si="753"/>
        <v>43927.3125</v>
      </c>
      <c r="B24084" s="15">
        <v>43927</v>
      </c>
      <c r="C24084" s="16">
        <v>0.3125</v>
      </c>
      <c r="D24084">
        <v>0.45500000000000002</v>
      </c>
      <c r="E24084">
        <v>1.4</v>
      </c>
      <c r="F24084">
        <v>10.712999999999999</v>
      </c>
      <c r="G24084">
        <f t="shared" si="752"/>
        <v>12.9465</v>
      </c>
    </row>
    <row r="24085" spans="1:7" x14ac:dyDescent="0.3">
      <c r="A24085" s="14">
        <f t="shared" si="753"/>
        <v>43927.315972222219</v>
      </c>
      <c r="B24085" s="15">
        <v>43927</v>
      </c>
      <c r="C24085" s="16">
        <v>0.31597222222222221</v>
      </c>
      <c r="D24085">
        <v>0.51500000000000001</v>
      </c>
      <c r="E24085">
        <v>1.5</v>
      </c>
      <c r="F24085">
        <v>13.781000000000001</v>
      </c>
      <c r="G24085">
        <f t="shared" si="752"/>
        <v>12.863</v>
      </c>
    </row>
    <row r="24086" spans="1:7" x14ac:dyDescent="0.3">
      <c r="A24086" s="14">
        <f t="shared" si="753"/>
        <v>43927.319444444445</v>
      </c>
      <c r="B24086" s="15">
        <v>43927</v>
      </c>
      <c r="C24086" s="16">
        <v>0.31944444444444448</v>
      </c>
      <c r="D24086">
        <v>0.51500000000000001</v>
      </c>
      <c r="E24086">
        <v>1.41</v>
      </c>
      <c r="F24086">
        <v>12.930999999999999</v>
      </c>
      <c r="G24086">
        <f t="shared" si="752"/>
        <v>12.050999999999998</v>
      </c>
    </row>
    <row r="24087" spans="1:7" x14ac:dyDescent="0.3">
      <c r="A24087" s="14">
        <f t="shared" si="753"/>
        <v>43927.322916666664</v>
      </c>
      <c r="B24087" s="15">
        <v>43927</v>
      </c>
      <c r="C24087" s="16">
        <v>0.32291666666666669</v>
      </c>
      <c r="D24087">
        <v>0.42099999999999999</v>
      </c>
      <c r="E24087">
        <v>1.59</v>
      </c>
      <c r="F24087">
        <v>10.779</v>
      </c>
      <c r="G24087">
        <f t="shared" si="752"/>
        <v>13.61</v>
      </c>
    </row>
    <row r="24088" spans="1:7" x14ac:dyDescent="0.3">
      <c r="A24088" s="14">
        <f t="shared" si="753"/>
        <v>43927.326388888891</v>
      </c>
      <c r="B24088" s="15">
        <v>43927</v>
      </c>
      <c r="C24088" s="16">
        <v>0.3263888888888889</v>
      </c>
      <c r="D24088">
        <v>0.55800000000000005</v>
      </c>
      <c r="E24088">
        <v>1.64</v>
      </c>
      <c r="F24088">
        <v>16.949000000000002</v>
      </c>
      <c r="G24088">
        <f t="shared" si="752"/>
        <v>13.730250000000002</v>
      </c>
    </row>
    <row r="24089" spans="1:7" x14ac:dyDescent="0.3">
      <c r="A24089" s="14">
        <f t="shared" si="753"/>
        <v>43927.329861111109</v>
      </c>
      <c r="B24089" s="15">
        <v>43927</v>
      </c>
      <c r="C24089" s="16">
        <v>0.3298611111111111</v>
      </c>
      <c r="D24089">
        <v>0.48099999999999998</v>
      </c>
      <c r="E24089">
        <v>1.72</v>
      </c>
      <c r="F24089">
        <v>14.262</v>
      </c>
      <c r="G24089">
        <f t="shared" ref="G24089:G24152" si="754">AVERAGE(F24087:F24090)</f>
        <v>15.60575</v>
      </c>
    </row>
    <row r="24090" spans="1:7" x14ac:dyDescent="0.3">
      <c r="A24090" s="14">
        <f t="shared" si="753"/>
        <v>43927.333333333336</v>
      </c>
      <c r="B24090" s="15">
        <v>43927</v>
      </c>
      <c r="C24090" s="16">
        <v>0.33333333333333331</v>
      </c>
      <c r="D24090">
        <v>0.59199999999999997</v>
      </c>
      <c r="E24090">
        <v>1.81</v>
      </c>
      <c r="F24090">
        <v>20.433</v>
      </c>
      <c r="G24090">
        <f t="shared" si="754"/>
        <v>18.1065</v>
      </c>
    </row>
    <row r="24091" spans="1:7" x14ac:dyDescent="0.3">
      <c r="A24091" s="14">
        <f t="shared" si="753"/>
        <v>43927.336805555555</v>
      </c>
      <c r="B24091" s="15">
        <v>43927</v>
      </c>
      <c r="C24091" s="16">
        <v>0.33680555555555558</v>
      </c>
      <c r="D24091">
        <v>0.6</v>
      </c>
      <c r="E24091">
        <v>1.8</v>
      </c>
      <c r="F24091">
        <v>20.782</v>
      </c>
      <c r="G24091">
        <f t="shared" si="754"/>
        <v>18.580500000000001</v>
      </c>
    </row>
    <row r="24092" spans="1:7" x14ac:dyDescent="0.3">
      <c r="A24092" s="14">
        <f t="shared" si="753"/>
        <v>43927.340277777781</v>
      </c>
      <c r="B24092" s="15">
        <v>43927</v>
      </c>
      <c r="C24092" s="16">
        <v>0.34027777777777773</v>
      </c>
      <c r="D24092">
        <v>0.58299999999999996</v>
      </c>
      <c r="E24092">
        <v>1.7</v>
      </c>
      <c r="F24092">
        <v>18.844999999999999</v>
      </c>
      <c r="G24092">
        <f t="shared" si="754"/>
        <v>18.980250000000002</v>
      </c>
    </row>
    <row r="24093" spans="1:7" x14ac:dyDescent="0.3">
      <c r="A24093" s="14">
        <f t="shared" si="753"/>
        <v>43927.34375</v>
      </c>
      <c r="B24093" s="15">
        <v>43927</v>
      </c>
      <c r="C24093" s="16">
        <v>0.34375</v>
      </c>
      <c r="D24093">
        <v>0.55800000000000005</v>
      </c>
      <c r="E24093">
        <v>1.53</v>
      </c>
      <c r="F24093">
        <v>15.861000000000001</v>
      </c>
      <c r="G24093">
        <f t="shared" si="754"/>
        <v>17.149000000000001</v>
      </c>
    </row>
    <row r="24094" spans="1:7" x14ac:dyDescent="0.3">
      <c r="A24094" s="14">
        <f t="shared" si="753"/>
        <v>43927.347222222219</v>
      </c>
      <c r="B24094" s="15">
        <v>43927</v>
      </c>
      <c r="C24094" s="16">
        <v>0.34722222222222227</v>
      </c>
      <c r="D24094">
        <v>0.50700000000000001</v>
      </c>
      <c r="E24094">
        <v>1.46</v>
      </c>
      <c r="F24094">
        <v>13.108000000000001</v>
      </c>
      <c r="G24094">
        <f t="shared" si="754"/>
        <v>15.906000000000002</v>
      </c>
    </row>
    <row r="24095" spans="1:7" x14ac:dyDescent="0.3">
      <c r="A24095" s="14">
        <f t="shared" si="753"/>
        <v>43927.350694444445</v>
      </c>
      <c r="B24095" s="15">
        <v>43927</v>
      </c>
      <c r="C24095" s="16">
        <v>0.35069444444444442</v>
      </c>
      <c r="D24095">
        <v>0.6</v>
      </c>
      <c r="E24095">
        <v>1.37</v>
      </c>
      <c r="F24095">
        <v>15.81</v>
      </c>
      <c r="G24095">
        <f t="shared" si="754"/>
        <v>14.205500000000001</v>
      </c>
    </row>
    <row r="24096" spans="1:7" x14ac:dyDescent="0.3">
      <c r="A24096" s="14">
        <f t="shared" si="753"/>
        <v>43927.354166666664</v>
      </c>
      <c r="B24096" s="15">
        <v>43927</v>
      </c>
      <c r="C24096" s="16">
        <v>0.35416666666666669</v>
      </c>
      <c r="D24096">
        <v>0.48099999999999998</v>
      </c>
      <c r="E24096">
        <v>1.45</v>
      </c>
      <c r="F24096">
        <v>12.042999999999999</v>
      </c>
      <c r="G24096">
        <f t="shared" si="754"/>
        <v>13.875249999999999</v>
      </c>
    </row>
    <row r="24097" spans="1:7" x14ac:dyDescent="0.3">
      <c r="A24097" s="14">
        <f t="shared" si="753"/>
        <v>43927.357638888891</v>
      </c>
      <c r="B24097" s="15">
        <v>43927</v>
      </c>
      <c r="C24097" s="16">
        <v>0.3576388888888889</v>
      </c>
      <c r="D24097">
        <v>0.55800000000000005</v>
      </c>
      <c r="E24097">
        <v>1.41</v>
      </c>
      <c r="F24097">
        <v>14.54</v>
      </c>
      <c r="G24097">
        <f t="shared" si="754"/>
        <v>14.15325</v>
      </c>
    </row>
    <row r="24098" spans="1:7" x14ac:dyDescent="0.3">
      <c r="A24098" s="14">
        <f t="shared" si="753"/>
        <v>43927.361111111109</v>
      </c>
      <c r="B24098" s="15">
        <v>43927</v>
      </c>
      <c r="C24098" s="16">
        <v>0.3611111111111111</v>
      </c>
      <c r="D24098">
        <v>0.54100000000000004</v>
      </c>
      <c r="E24098">
        <v>1.44</v>
      </c>
      <c r="F24098">
        <v>14.22</v>
      </c>
      <c r="G24098">
        <f t="shared" si="754"/>
        <v>13.370749999999999</v>
      </c>
    </row>
    <row r="24099" spans="1:7" x14ac:dyDescent="0.3">
      <c r="A24099" s="14">
        <f t="shared" si="753"/>
        <v>43927.364583333336</v>
      </c>
      <c r="B24099" s="15">
        <v>43927</v>
      </c>
      <c r="C24099" s="16">
        <v>0.36458333333333331</v>
      </c>
      <c r="D24099">
        <v>0.498</v>
      </c>
      <c r="E24099">
        <v>1.45</v>
      </c>
      <c r="F24099">
        <v>12.68</v>
      </c>
      <c r="G24099">
        <f t="shared" si="754"/>
        <v>13.38425</v>
      </c>
    </row>
    <row r="24100" spans="1:7" x14ac:dyDescent="0.3">
      <c r="A24100" s="14">
        <f t="shared" si="753"/>
        <v>43927.368055555555</v>
      </c>
      <c r="B24100" s="15">
        <v>43927</v>
      </c>
      <c r="C24100" s="16">
        <v>0.36805555555555558</v>
      </c>
      <c r="D24100">
        <v>0.51500000000000001</v>
      </c>
      <c r="E24100">
        <v>1.32</v>
      </c>
      <c r="F24100">
        <v>12.097</v>
      </c>
      <c r="G24100">
        <f t="shared" si="754"/>
        <v>12.151</v>
      </c>
    </row>
    <row r="24101" spans="1:7" x14ac:dyDescent="0.3">
      <c r="A24101" s="14">
        <f t="shared" si="753"/>
        <v>43927.371527777781</v>
      </c>
      <c r="B24101" s="15">
        <v>43927</v>
      </c>
      <c r="C24101" s="16">
        <v>0.37152777777777773</v>
      </c>
      <c r="D24101">
        <v>0.48099999999999998</v>
      </c>
      <c r="E24101">
        <v>1.1599999999999999</v>
      </c>
      <c r="F24101">
        <v>9.6069999999999993</v>
      </c>
      <c r="G24101">
        <f t="shared" si="754"/>
        <v>11.352499999999999</v>
      </c>
    </row>
    <row r="24102" spans="1:7" x14ac:dyDescent="0.3">
      <c r="A24102" s="14">
        <f t="shared" si="753"/>
        <v>43927.375</v>
      </c>
      <c r="B24102" s="15">
        <v>43927</v>
      </c>
      <c r="C24102" s="16">
        <v>0.375</v>
      </c>
      <c r="D24102">
        <v>0.55800000000000005</v>
      </c>
      <c r="E24102">
        <v>1.07</v>
      </c>
      <c r="F24102">
        <v>11.026</v>
      </c>
      <c r="G24102">
        <f t="shared" si="754"/>
        <v>10.569500000000001</v>
      </c>
    </row>
    <row r="24103" spans="1:7" x14ac:dyDescent="0.3">
      <c r="A24103" s="14">
        <f t="shared" si="753"/>
        <v>43927.378472222219</v>
      </c>
      <c r="B24103" s="15">
        <v>43927</v>
      </c>
      <c r="C24103" s="16">
        <v>0.37847222222222227</v>
      </c>
      <c r="D24103">
        <v>0.49</v>
      </c>
      <c r="E24103">
        <v>1.1200000000000001</v>
      </c>
      <c r="F24103">
        <v>9.548</v>
      </c>
      <c r="G24103">
        <f t="shared" si="754"/>
        <v>9.4859999999999989</v>
      </c>
    </row>
    <row r="24104" spans="1:7" x14ac:dyDescent="0.3">
      <c r="A24104" s="14">
        <f t="shared" si="753"/>
        <v>43927.381944444445</v>
      </c>
      <c r="B24104" s="15">
        <v>43927</v>
      </c>
      <c r="C24104" s="16">
        <v>0.38194444444444442</v>
      </c>
      <c r="D24104">
        <v>0.48099999999999998</v>
      </c>
      <c r="E24104">
        <v>0.94</v>
      </c>
      <c r="F24104">
        <v>7.7629999999999999</v>
      </c>
      <c r="G24104">
        <f t="shared" si="754"/>
        <v>9.1854999999999993</v>
      </c>
    </row>
    <row r="24105" spans="1:7" x14ac:dyDescent="0.3">
      <c r="A24105" s="14">
        <f t="shared" si="753"/>
        <v>43927.385416666664</v>
      </c>
      <c r="B24105" s="15">
        <v>43927</v>
      </c>
      <c r="C24105" s="16">
        <v>0.38541666666666669</v>
      </c>
      <c r="D24105">
        <v>0.53200000000000003</v>
      </c>
      <c r="E24105">
        <v>0.87</v>
      </c>
      <c r="F24105">
        <v>8.4049999999999994</v>
      </c>
      <c r="G24105">
        <f t="shared" si="754"/>
        <v>8.2817500000000006</v>
      </c>
    </row>
    <row r="24106" spans="1:7" x14ac:dyDescent="0.3">
      <c r="A24106" s="14">
        <f t="shared" si="753"/>
        <v>43927.388888888891</v>
      </c>
      <c r="B24106" s="15">
        <v>43927</v>
      </c>
      <c r="C24106" s="16">
        <v>0.3888888888888889</v>
      </c>
      <c r="D24106">
        <v>0.50700000000000001</v>
      </c>
      <c r="E24106">
        <v>0.83</v>
      </c>
      <c r="F24106">
        <v>7.4109999999999996</v>
      </c>
      <c r="G24106">
        <f t="shared" si="754"/>
        <v>7.3377499999999998</v>
      </c>
    </row>
    <row r="24107" spans="1:7" x14ac:dyDescent="0.3">
      <c r="A24107" s="14">
        <f t="shared" si="753"/>
        <v>43927.392361111109</v>
      </c>
      <c r="B24107" s="15">
        <v>43927</v>
      </c>
      <c r="C24107" s="16">
        <v>0.3923611111111111</v>
      </c>
      <c r="D24107">
        <v>0.438</v>
      </c>
      <c r="E24107">
        <v>0.8</v>
      </c>
      <c r="F24107">
        <v>5.7720000000000002</v>
      </c>
      <c r="G24107">
        <f t="shared" si="754"/>
        <v>6.9845000000000006</v>
      </c>
    </row>
    <row r="24108" spans="1:7" x14ac:dyDescent="0.3">
      <c r="A24108" s="14">
        <f t="shared" si="753"/>
        <v>43927.395833333336</v>
      </c>
      <c r="B24108" s="15">
        <v>43927</v>
      </c>
      <c r="C24108" s="16">
        <v>0.39583333333333331</v>
      </c>
      <c r="D24108">
        <v>0.438</v>
      </c>
      <c r="E24108">
        <v>0.88</v>
      </c>
      <c r="F24108">
        <v>6.35</v>
      </c>
      <c r="G24108">
        <f t="shared" si="754"/>
        <v>6.6210000000000004</v>
      </c>
    </row>
    <row r="24109" spans="1:7" x14ac:dyDescent="0.3">
      <c r="A24109" s="14">
        <f t="shared" si="753"/>
        <v>43927.399305555555</v>
      </c>
      <c r="B24109" s="15">
        <v>43927</v>
      </c>
      <c r="C24109" s="16">
        <v>0.39930555555555558</v>
      </c>
      <c r="D24109">
        <v>0.44700000000000001</v>
      </c>
      <c r="E24109">
        <v>0.94</v>
      </c>
      <c r="F24109">
        <v>6.9509999999999996</v>
      </c>
      <c r="G24109">
        <f t="shared" si="754"/>
        <v>6.5410000000000004</v>
      </c>
    </row>
    <row r="24110" spans="1:7" x14ac:dyDescent="0.3">
      <c r="A24110" s="14">
        <f t="shared" si="753"/>
        <v>43927.402777777781</v>
      </c>
      <c r="B24110" s="15">
        <v>43927</v>
      </c>
      <c r="C24110" s="16">
        <v>0.40277777777777773</v>
      </c>
      <c r="D24110">
        <v>0.45500000000000002</v>
      </c>
      <c r="E24110">
        <v>0.93</v>
      </c>
      <c r="F24110">
        <v>7.0910000000000002</v>
      </c>
      <c r="G24110">
        <f t="shared" si="754"/>
        <v>7.8384999999999998</v>
      </c>
    </row>
    <row r="24111" spans="1:7" x14ac:dyDescent="0.3">
      <c r="A24111" s="14">
        <f t="shared" si="753"/>
        <v>43927.40625</v>
      </c>
      <c r="B24111" s="15">
        <v>43927</v>
      </c>
      <c r="C24111" s="16">
        <v>0.40625</v>
      </c>
      <c r="D24111">
        <v>0.498</v>
      </c>
      <c r="E24111">
        <v>1.26</v>
      </c>
      <c r="F24111">
        <v>10.962</v>
      </c>
      <c r="G24111">
        <f t="shared" si="754"/>
        <v>8.6144999999999996</v>
      </c>
    </row>
    <row r="24112" spans="1:7" x14ac:dyDescent="0.3">
      <c r="A24112" s="14">
        <f t="shared" si="753"/>
        <v>43927.409722222219</v>
      </c>
      <c r="B24112" s="15">
        <v>43927</v>
      </c>
      <c r="C24112" s="16">
        <v>0.40972222222222227</v>
      </c>
      <c r="D24112">
        <v>0.50700000000000001</v>
      </c>
      <c r="E24112">
        <v>1.06</v>
      </c>
      <c r="F24112">
        <v>9.4540000000000006</v>
      </c>
      <c r="G24112">
        <f t="shared" si="754"/>
        <v>8.4039999999999999</v>
      </c>
    </row>
    <row r="24113" spans="1:7" x14ac:dyDescent="0.3">
      <c r="A24113" s="14">
        <f t="shared" si="753"/>
        <v>43927.413194444445</v>
      </c>
      <c r="B24113" s="15">
        <v>43927</v>
      </c>
      <c r="C24113" s="16">
        <v>0.41319444444444442</v>
      </c>
      <c r="D24113">
        <v>0.42099999999999999</v>
      </c>
      <c r="E24113">
        <v>0.9</v>
      </c>
      <c r="F24113">
        <v>6.109</v>
      </c>
      <c r="G24113">
        <f t="shared" si="754"/>
        <v>7.9144999999999994</v>
      </c>
    </row>
    <row r="24114" spans="1:7" x14ac:dyDescent="0.3">
      <c r="A24114" s="14">
        <f t="shared" si="753"/>
        <v>43927.416666666664</v>
      </c>
      <c r="B24114" s="15">
        <v>43927</v>
      </c>
      <c r="C24114" s="16">
        <v>0.41666666666666669</v>
      </c>
      <c r="D24114">
        <v>0.39600000000000002</v>
      </c>
      <c r="E24114">
        <v>0.83</v>
      </c>
      <c r="F24114">
        <v>5.133</v>
      </c>
      <c r="G24114">
        <f t="shared" si="754"/>
        <v>6.6190000000000007</v>
      </c>
    </row>
    <row r="24115" spans="1:7" x14ac:dyDescent="0.3">
      <c r="A24115" s="14">
        <f t="shared" si="753"/>
        <v>43927.420138888891</v>
      </c>
      <c r="B24115" s="15">
        <v>43927</v>
      </c>
      <c r="C24115" s="16">
        <v>0.4201388888888889</v>
      </c>
      <c r="D24115">
        <v>0.438</v>
      </c>
      <c r="E24115">
        <v>0.8</v>
      </c>
      <c r="F24115">
        <v>5.78</v>
      </c>
      <c r="G24115">
        <f t="shared" si="754"/>
        <v>5.5420000000000007</v>
      </c>
    </row>
    <row r="24116" spans="1:7" x14ac:dyDescent="0.3">
      <c r="A24116" s="14">
        <f t="shared" si="753"/>
        <v>43927.423611111109</v>
      </c>
      <c r="B24116" s="15">
        <v>43927</v>
      </c>
      <c r="C24116" s="16">
        <v>0.4236111111111111</v>
      </c>
      <c r="D24116">
        <v>0.41299999999999998</v>
      </c>
      <c r="E24116">
        <v>0.78</v>
      </c>
      <c r="F24116">
        <v>5.1459999999999999</v>
      </c>
      <c r="G24116">
        <f t="shared" si="754"/>
        <v>5.0520000000000005</v>
      </c>
    </row>
    <row r="24117" spans="1:7" x14ac:dyDescent="0.3">
      <c r="A24117" s="14">
        <f t="shared" si="753"/>
        <v>43927.427083333336</v>
      </c>
      <c r="B24117" s="15">
        <v>43927</v>
      </c>
      <c r="C24117" s="16">
        <v>0.42708333333333331</v>
      </c>
      <c r="D24117">
        <v>0.37</v>
      </c>
      <c r="E24117">
        <v>0.74</v>
      </c>
      <c r="F24117">
        <v>4.149</v>
      </c>
      <c r="G24117">
        <f t="shared" si="754"/>
        <v>4.9967499999999996</v>
      </c>
    </row>
    <row r="24118" spans="1:7" x14ac:dyDescent="0.3">
      <c r="A24118" s="14">
        <f t="shared" si="753"/>
        <v>43927.430555555555</v>
      </c>
      <c r="B24118" s="15">
        <v>43927</v>
      </c>
      <c r="C24118" s="16">
        <v>0.43055555555555558</v>
      </c>
      <c r="D24118">
        <v>0.46400000000000002</v>
      </c>
      <c r="E24118">
        <v>0.63</v>
      </c>
      <c r="F24118">
        <v>4.9119999999999999</v>
      </c>
      <c r="G24118">
        <f t="shared" si="754"/>
        <v>4.7045000000000003</v>
      </c>
    </row>
    <row r="24119" spans="1:7" x14ac:dyDescent="0.3">
      <c r="A24119" s="14">
        <f t="shared" si="753"/>
        <v>43927.434027777781</v>
      </c>
      <c r="B24119" s="15">
        <v>43927</v>
      </c>
      <c r="C24119" s="16">
        <v>0.43402777777777773</v>
      </c>
      <c r="D24119">
        <v>0.48099999999999998</v>
      </c>
      <c r="E24119">
        <v>0.56000000000000005</v>
      </c>
      <c r="F24119">
        <v>4.6109999999999998</v>
      </c>
      <c r="G24119">
        <f t="shared" si="754"/>
        <v>5.6539999999999999</v>
      </c>
    </row>
    <row r="24120" spans="1:7" x14ac:dyDescent="0.3">
      <c r="A24120" s="14">
        <f t="shared" si="753"/>
        <v>43927.4375</v>
      </c>
      <c r="B24120" s="15">
        <v>43927</v>
      </c>
      <c r="C24120" s="16">
        <v>0.4375</v>
      </c>
      <c r="D24120">
        <v>0.52400000000000002</v>
      </c>
      <c r="E24120">
        <v>0.95</v>
      </c>
      <c r="F24120">
        <v>8.9440000000000008</v>
      </c>
      <c r="G24120">
        <f t="shared" si="754"/>
        <v>6.298</v>
      </c>
    </row>
    <row r="24121" spans="1:7" x14ac:dyDescent="0.3">
      <c r="A24121" s="14">
        <f t="shared" si="753"/>
        <v>43927.440972222219</v>
      </c>
      <c r="B24121" s="15">
        <v>43927</v>
      </c>
      <c r="C24121" s="16">
        <v>0.44097222222222227</v>
      </c>
      <c r="D24121">
        <v>0.45500000000000002</v>
      </c>
      <c r="E24121">
        <v>0.88</v>
      </c>
      <c r="F24121">
        <v>6.7249999999999996</v>
      </c>
      <c r="G24121">
        <f t="shared" si="754"/>
        <v>6.6364999999999998</v>
      </c>
    </row>
    <row r="24122" spans="1:7" x14ac:dyDescent="0.3">
      <c r="A24122" s="14">
        <f t="shared" si="753"/>
        <v>43927.444444444445</v>
      </c>
      <c r="B24122" s="15">
        <v>43927</v>
      </c>
      <c r="C24122" s="16">
        <v>0.44444444444444442</v>
      </c>
      <c r="D24122">
        <v>0.44700000000000001</v>
      </c>
      <c r="E24122">
        <v>0.84</v>
      </c>
      <c r="F24122">
        <v>6.266</v>
      </c>
      <c r="G24122">
        <f t="shared" si="754"/>
        <v>6.8232500000000007</v>
      </c>
    </row>
    <row r="24123" spans="1:7" x14ac:dyDescent="0.3">
      <c r="A24123" s="14">
        <f t="shared" si="753"/>
        <v>43927.447916666664</v>
      </c>
      <c r="B24123" s="15">
        <v>43927</v>
      </c>
      <c r="C24123" s="16">
        <v>0.44791666666666669</v>
      </c>
      <c r="D24123">
        <v>0.43</v>
      </c>
      <c r="E24123">
        <v>0.77</v>
      </c>
      <c r="F24123">
        <v>5.3579999999999997</v>
      </c>
      <c r="G24123">
        <f t="shared" si="754"/>
        <v>6.1944999999999997</v>
      </c>
    </row>
    <row r="24124" spans="1:7" x14ac:dyDescent="0.3">
      <c r="A24124" s="14">
        <f t="shared" si="753"/>
        <v>43927.451388888891</v>
      </c>
      <c r="B24124" s="15">
        <v>43927</v>
      </c>
      <c r="C24124" s="16">
        <v>0.4513888888888889</v>
      </c>
      <c r="D24124">
        <v>0.498</v>
      </c>
      <c r="E24124">
        <v>0.74</v>
      </c>
      <c r="F24124">
        <v>6.4290000000000003</v>
      </c>
      <c r="G24124">
        <f t="shared" si="754"/>
        <v>5.7219999999999995</v>
      </c>
    </row>
    <row r="24125" spans="1:7" x14ac:dyDescent="0.3">
      <c r="A24125" s="14">
        <f t="shared" si="753"/>
        <v>43927.454861111109</v>
      </c>
      <c r="B24125" s="15">
        <v>43927</v>
      </c>
      <c r="C24125" s="16">
        <v>0.4548611111111111</v>
      </c>
      <c r="D24125">
        <v>0.44700000000000001</v>
      </c>
      <c r="E24125">
        <v>0.65</v>
      </c>
      <c r="F24125">
        <v>4.835</v>
      </c>
      <c r="G24125">
        <f t="shared" si="754"/>
        <v>5.4097499999999998</v>
      </c>
    </row>
    <row r="24126" spans="1:7" x14ac:dyDescent="0.3">
      <c r="A24126" s="14">
        <f t="shared" si="753"/>
        <v>43927.458333333336</v>
      </c>
      <c r="B24126" s="15">
        <v>43927</v>
      </c>
      <c r="C24126" s="16">
        <v>0.45833333333333331</v>
      </c>
      <c r="D24126">
        <v>0.48099999999999998</v>
      </c>
      <c r="E24126">
        <v>0.61</v>
      </c>
      <c r="F24126">
        <v>5.0170000000000003</v>
      </c>
      <c r="G24126">
        <f t="shared" si="754"/>
        <v>5.1890000000000001</v>
      </c>
    </row>
    <row r="24127" spans="1:7" x14ac:dyDescent="0.3">
      <c r="A24127" s="14">
        <f t="shared" si="753"/>
        <v>43927.461805555555</v>
      </c>
      <c r="B24127" s="15">
        <v>43927</v>
      </c>
      <c r="C24127" s="16">
        <v>0.46180555555555558</v>
      </c>
      <c r="D24127">
        <v>0.45500000000000002</v>
      </c>
      <c r="E24127">
        <v>0.59</v>
      </c>
      <c r="F24127">
        <v>4.4749999999999996</v>
      </c>
      <c r="G24127">
        <f t="shared" si="754"/>
        <v>4.5964999999999998</v>
      </c>
    </row>
    <row r="24128" spans="1:7" x14ac:dyDescent="0.3">
      <c r="A24128" s="14">
        <f t="shared" si="753"/>
        <v>43927.465277777781</v>
      </c>
      <c r="B24128" s="15">
        <v>43927</v>
      </c>
      <c r="C24128" s="16">
        <v>0.46527777777777773</v>
      </c>
      <c r="D24128">
        <v>0.41299999999999998</v>
      </c>
      <c r="E24128">
        <v>0.62</v>
      </c>
      <c r="F24128">
        <v>4.0590000000000002</v>
      </c>
      <c r="G24128">
        <f t="shared" si="754"/>
        <v>4.3047500000000003</v>
      </c>
    </row>
    <row r="24129" spans="1:7" x14ac:dyDescent="0.3">
      <c r="A24129" s="14">
        <f t="shared" si="753"/>
        <v>43927.46875</v>
      </c>
      <c r="B24129" s="15">
        <v>43927</v>
      </c>
      <c r="C24129" s="16">
        <v>0.46875</v>
      </c>
      <c r="D24129">
        <v>0.438</v>
      </c>
      <c r="E24129">
        <v>0.51</v>
      </c>
      <c r="F24129">
        <v>3.6680000000000001</v>
      </c>
      <c r="G24129">
        <f t="shared" si="754"/>
        <v>4.0357499999999993</v>
      </c>
    </row>
    <row r="24130" spans="1:7" x14ac:dyDescent="0.3">
      <c r="A24130" s="14">
        <f t="shared" si="753"/>
        <v>43927.472222222219</v>
      </c>
      <c r="B24130" s="15">
        <v>43927</v>
      </c>
      <c r="C24130" s="16">
        <v>0.47222222222222227</v>
      </c>
      <c r="D24130">
        <v>0.45500000000000002</v>
      </c>
      <c r="E24130">
        <v>0.52</v>
      </c>
      <c r="F24130">
        <v>3.9409999999999998</v>
      </c>
      <c r="G24130">
        <f t="shared" si="754"/>
        <v>4.1229999999999993</v>
      </c>
    </row>
    <row r="24131" spans="1:7" x14ac:dyDescent="0.3">
      <c r="A24131" s="14">
        <f t="shared" si="753"/>
        <v>43927.475694444445</v>
      </c>
      <c r="B24131" s="15">
        <v>43927</v>
      </c>
      <c r="C24131" s="16">
        <v>0.47569444444444442</v>
      </c>
      <c r="D24131">
        <v>0.40400000000000003</v>
      </c>
      <c r="E24131">
        <v>0.76</v>
      </c>
      <c r="F24131">
        <v>4.8239999999999998</v>
      </c>
      <c r="G24131">
        <f t="shared" si="754"/>
        <v>4.2460000000000004</v>
      </c>
    </row>
    <row r="24132" spans="1:7" x14ac:dyDescent="0.3">
      <c r="A24132" s="14">
        <f t="shared" si="753"/>
        <v>43927.479166666664</v>
      </c>
      <c r="B24132" s="15">
        <v>43927</v>
      </c>
      <c r="C24132" s="16">
        <v>0.47916666666666669</v>
      </c>
      <c r="D24132">
        <v>0.43</v>
      </c>
      <c r="E24132">
        <v>0.65</v>
      </c>
      <c r="F24132">
        <v>4.5510000000000002</v>
      </c>
      <c r="G24132">
        <f t="shared" si="754"/>
        <v>4.5657500000000004</v>
      </c>
    </row>
    <row r="24133" spans="1:7" x14ac:dyDescent="0.3">
      <c r="A24133" s="14">
        <f t="shared" ref="A24133:A24196" si="755">B24133+C24133</f>
        <v>43927.482638888891</v>
      </c>
      <c r="B24133" s="15">
        <v>43927</v>
      </c>
      <c r="C24133" s="16">
        <v>0.4826388888888889</v>
      </c>
      <c r="D24133">
        <v>0.46400000000000002</v>
      </c>
      <c r="E24133">
        <v>0.63</v>
      </c>
      <c r="F24133">
        <v>4.9470000000000001</v>
      </c>
      <c r="G24133">
        <f t="shared" si="754"/>
        <v>4.8810000000000002</v>
      </c>
    </row>
    <row r="24134" spans="1:7" x14ac:dyDescent="0.3">
      <c r="A24134" s="14">
        <f t="shared" si="755"/>
        <v>43927.486111111109</v>
      </c>
      <c r="B24134" s="15">
        <v>43927</v>
      </c>
      <c r="C24134" s="16">
        <v>0.4861111111111111</v>
      </c>
      <c r="D24134">
        <v>0.498</v>
      </c>
      <c r="E24134">
        <v>0.6</v>
      </c>
      <c r="F24134">
        <v>5.202</v>
      </c>
      <c r="G24134">
        <f t="shared" si="754"/>
        <v>4.5745000000000005</v>
      </c>
    </row>
    <row r="24135" spans="1:7" x14ac:dyDescent="0.3">
      <c r="A24135" s="14">
        <f t="shared" si="755"/>
        <v>43927.489583333336</v>
      </c>
      <c r="B24135" s="15">
        <v>43927</v>
      </c>
      <c r="C24135" s="16">
        <v>0.48958333333333331</v>
      </c>
      <c r="D24135">
        <v>0.43</v>
      </c>
      <c r="E24135">
        <v>0.51</v>
      </c>
      <c r="F24135">
        <v>3.5979999999999999</v>
      </c>
      <c r="G24135">
        <f t="shared" si="754"/>
        <v>4.4817499999999999</v>
      </c>
    </row>
    <row r="24136" spans="1:7" x14ac:dyDescent="0.3">
      <c r="A24136" s="14">
        <f t="shared" si="755"/>
        <v>43927.493055555555</v>
      </c>
      <c r="B24136" s="15">
        <v>43927</v>
      </c>
      <c r="C24136" s="16">
        <v>0.49305555555555558</v>
      </c>
      <c r="D24136">
        <v>0.47199999999999998</v>
      </c>
      <c r="E24136">
        <v>0.52</v>
      </c>
      <c r="F24136">
        <v>4.18</v>
      </c>
      <c r="G24136">
        <f t="shared" si="754"/>
        <v>4.1547499999999999</v>
      </c>
    </row>
    <row r="24137" spans="1:7" x14ac:dyDescent="0.3">
      <c r="A24137" s="14">
        <f t="shared" si="755"/>
        <v>43927.496527777781</v>
      </c>
      <c r="B24137" s="15">
        <v>43927</v>
      </c>
      <c r="C24137" s="16">
        <v>0.49652777777777773</v>
      </c>
      <c r="D24137">
        <v>0.40400000000000003</v>
      </c>
      <c r="E24137">
        <v>0.56999999999999995</v>
      </c>
      <c r="F24137">
        <v>3.6389999999999998</v>
      </c>
      <c r="G24137">
        <f t="shared" si="754"/>
        <v>3.7869999999999999</v>
      </c>
    </row>
    <row r="24138" spans="1:7" x14ac:dyDescent="0.3">
      <c r="A24138" s="14">
        <f t="shared" si="755"/>
        <v>43927.5</v>
      </c>
      <c r="B24138" s="15">
        <v>43927</v>
      </c>
      <c r="C24138" s="16">
        <v>0.5</v>
      </c>
      <c r="D24138">
        <v>0.40400000000000003</v>
      </c>
      <c r="E24138">
        <v>0.57999999999999996</v>
      </c>
      <c r="F24138">
        <v>3.7309999999999999</v>
      </c>
      <c r="G24138">
        <f t="shared" si="754"/>
        <v>3.6824999999999997</v>
      </c>
    </row>
    <row r="24139" spans="1:7" x14ac:dyDescent="0.3">
      <c r="A24139" s="14">
        <f t="shared" si="755"/>
        <v>43927.503472222219</v>
      </c>
      <c r="B24139" s="15">
        <v>43927</v>
      </c>
      <c r="C24139" s="16">
        <v>0.50347222222222221</v>
      </c>
      <c r="D24139">
        <v>0.43</v>
      </c>
      <c r="E24139">
        <v>0.45</v>
      </c>
      <c r="F24139">
        <v>3.18</v>
      </c>
      <c r="G24139">
        <f t="shared" si="754"/>
        <v>3.6682499999999996</v>
      </c>
    </row>
    <row r="24140" spans="1:7" x14ac:dyDescent="0.3">
      <c r="A24140" s="14">
        <f t="shared" si="755"/>
        <v>43927.506944444445</v>
      </c>
      <c r="B24140" s="15">
        <v>43927</v>
      </c>
      <c r="C24140" s="16">
        <v>0.50694444444444442</v>
      </c>
      <c r="D24140">
        <v>0.45500000000000002</v>
      </c>
      <c r="E24140">
        <v>0.54</v>
      </c>
      <c r="F24140">
        <v>4.1230000000000002</v>
      </c>
      <c r="G24140">
        <f t="shared" si="754"/>
        <v>3.5417499999999995</v>
      </c>
    </row>
    <row r="24141" spans="1:7" x14ac:dyDescent="0.3">
      <c r="A24141" s="14">
        <f t="shared" si="755"/>
        <v>43927.510416666664</v>
      </c>
      <c r="B24141" s="15">
        <v>43927</v>
      </c>
      <c r="C24141" s="16">
        <v>0.51041666666666663</v>
      </c>
      <c r="D24141">
        <v>0.42099999999999999</v>
      </c>
      <c r="E24141">
        <v>0.46</v>
      </c>
      <c r="F24141">
        <v>3.133</v>
      </c>
      <c r="G24141">
        <f t="shared" si="754"/>
        <v>3.85425</v>
      </c>
    </row>
    <row r="24142" spans="1:7" x14ac:dyDescent="0.3">
      <c r="A24142" s="14">
        <f t="shared" si="755"/>
        <v>43927.513888888891</v>
      </c>
      <c r="B24142" s="15">
        <v>43927</v>
      </c>
      <c r="C24142" s="16">
        <v>0.51388888888888895</v>
      </c>
      <c r="D24142">
        <v>0.50700000000000001</v>
      </c>
      <c r="E24142">
        <v>0.56000000000000005</v>
      </c>
      <c r="F24142">
        <v>4.9809999999999999</v>
      </c>
      <c r="G24142">
        <f t="shared" si="754"/>
        <v>4.0350000000000001</v>
      </c>
    </row>
    <row r="24143" spans="1:7" x14ac:dyDescent="0.3">
      <c r="A24143" s="14">
        <f t="shared" si="755"/>
        <v>43927.517361111109</v>
      </c>
      <c r="B24143" s="15">
        <v>43927</v>
      </c>
      <c r="C24143" s="16">
        <v>0.51736111111111105</v>
      </c>
      <c r="D24143">
        <v>0.46400000000000002</v>
      </c>
      <c r="E24143">
        <v>0.5</v>
      </c>
      <c r="F24143">
        <v>3.903</v>
      </c>
      <c r="G24143">
        <f t="shared" si="754"/>
        <v>3.8435000000000006</v>
      </c>
    </row>
    <row r="24144" spans="1:7" x14ac:dyDescent="0.3">
      <c r="A24144" s="14">
        <f t="shared" si="755"/>
        <v>43927.520833333336</v>
      </c>
      <c r="B24144" s="15">
        <v>43927</v>
      </c>
      <c r="C24144" s="16">
        <v>0.52083333333333337</v>
      </c>
      <c r="D24144">
        <v>0.438</v>
      </c>
      <c r="E24144">
        <v>0.47</v>
      </c>
      <c r="F24144">
        <v>3.3570000000000002</v>
      </c>
      <c r="G24144">
        <f t="shared" si="754"/>
        <v>3.9212499999999997</v>
      </c>
    </row>
    <row r="24145" spans="1:7" x14ac:dyDescent="0.3">
      <c r="A24145" s="14">
        <f t="shared" si="755"/>
        <v>43927.524305555555</v>
      </c>
      <c r="B24145" s="15">
        <v>43927</v>
      </c>
      <c r="C24145" s="16">
        <v>0.52430555555555558</v>
      </c>
      <c r="D24145">
        <v>0.34499999999999997</v>
      </c>
      <c r="E24145">
        <v>0.68</v>
      </c>
      <c r="F24145">
        <v>3.444</v>
      </c>
      <c r="G24145">
        <f t="shared" si="754"/>
        <v>3.3920000000000003</v>
      </c>
    </row>
    <row r="24146" spans="1:7" x14ac:dyDescent="0.3">
      <c r="A24146" s="14">
        <f t="shared" si="755"/>
        <v>43927.527777777781</v>
      </c>
      <c r="B24146" s="15">
        <v>43927</v>
      </c>
      <c r="C24146" s="16">
        <v>0.52777777777777779</v>
      </c>
      <c r="D24146">
        <v>0.39600000000000002</v>
      </c>
      <c r="E24146">
        <v>0.46</v>
      </c>
      <c r="F24146">
        <v>2.8639999999999999</v>
      </c>
      <c r="G24146">
        <f t="shared" si="754"/>
        <v>3.2609999999999997</v>
      </c>
    </row>
    <row r="24147" spans="1:7" x14ac:dyDescent="0.3">
      <c r="A24147" s="14">
        <f t="shared" si="755"/>
        <v>43927.53125</v>
      </c>
      <c r="B24147" s="15">
        <v>43927</v>
      </c>
      <c r="C24147" s="16">
        <v>0.53125</v>
      </c>
      <c r="D24147">
        <v>0.438</v>
      </c>
      <c r="E24147">
        <v>0.47</v>
      </c>
      <c r="F24147">
        <v>3.379</v>
      </c>
      <c r="G24147">
        <f t="shared" si="754"/>
        <v>3.3369999999999997</v>
      </c>
    </row>
    <row r="24148" spans="1:7" x14ac:dyDescent="0.3">
      <c r="A24148" s="14">
        <f t="shared" si="755"/>
        <v>43927.534722222219</v>
      </c>
      <c r="B24148" s="15">
        <v>43927</v>
      </c>
      <c r="C24148" s="16">
        <v>0.53472222222222221</v>
      </c>
      <c r="D24148">
        <v>0.41299999999999998</v>
      </c>
      <c r="E24148">
        <v>0.56000000000000005</v>
      </c>
      <c r="F24148">
        <v>3.661</v>
      </c>
      <c r="G24148">
        <f t="shared" si="754"/>
        <v>3.718</v>
      </c>
    </row>
    <row r="24149" spans="1:7" x14ac:dyDescent="0.3">
      <c r="A24149" s="14">
        <f t="shared" si="755"/>
        <v>43927.538194444445</v>
      </c>
      <c r="B24149" s="15">
        <v>43927</v>
      </c>
      <c r="C24149" s="16">
        <v>0.53819444444444442</v>
      </c>
      <c r="D24149">
        <v>0.498</v>
      </c>
      <c r="E24149">
        <v>0.56999999999999995</v>
      </c>
      <c r="F24149">
        <v>4.968</v>
      </c>
      <c r="G24149">
        <f t="shared" si="754"/>
        <v>3.6572499999999999</v>
      </c>
    </row>
    <row r="24150" spans="1:7" x14ac:dyDescent="0.3">
      <c r="A24150" s="14">
        <f t="shared" si="755"/>
        <v>43927.541666666664</v>
      </c>
      <c r="B24150" s="15">
        <v>43927</v>
      </c>
      <c r="C24150" s="16">
        <v>0.54166666666666663</v>
      </c>
      <c r="D24150">
        <v>0.379</v>
      </c>
      <c r="E24150">
        <v>0.45</v>
      </c>
      <c r="F24150">
        <v>2.621</v>
      </c>
      <c r="G24150">
        <f t="shared" si="754"/>
        <v>3.5049999999999999</v>
      </c>
    </row>
    <row r="24151" spans="1:7" x14ac:dyDescent="0.3">
      <c r="A24151" s="14">
        <f t="shared" si="755"/>
        <v>43927.545138888891</v>
      </c>
      <c r="B24151" s="15">
        <v>43927</v>
      </c>
      <c r="C24151" s="16">
        <v>0.54513888888888895</v>
      </c>
      <c r="D24151">
        <v>0.37</v>
      </c>
      <c r="E24151">
        <v>0.49</v>
      </c>
      <c r="F24151">
        <v>2.77</v>
      </c>
      <c r="G24151">
        <f t="shared" si="754"/>
        <v>3.6819999999999999</v>
      </c>
    </row>
    <row r="24152" spans="1:7" x14ac:dyDescent="0.3">
      <c r="A24152" s="14">
        <f t="shared" si="755"/>
        <v>43927.548611111109</v>
      </c>
      <c r="B24152" s="15">
        <v>43927</v>
      </c>
      <c r="C24152" s="16">
        <v>0.54861111111111105</v>
      </c>
      <c r="D24152">
        <v>0.46400000000000002</v>
      </c>
      <c r="E24152">
        <v>0.56000000000000005</v>
      </c>
      <c r="F24152">
        <v>4.3689999999999998</v>
      </c>
      <c r="G24152">
        <f t="shared" si="754"/>
        <v>3.3650000000000002</v>
      </c>
    </row>
    <row r="24153" spans="1:7" x14ac:dyDescent="0.3">
      <c r="A24153" s="14">
        <f t="shared" si="755"/>
        <v>43927.552083333336</v>
      </c>
      <c r="B24153" s="15">
        <v>43927</v>
      </c>
      <c r="C24153" s="16">
        <v>0.55208333333333337</v>
      </c>
      <c r="D24153">
        <v>0.43</v>
      </c>
      <c r="E24153">
        <v>0.53</v>
      </c>
      <c r="F24153">
        <v>3.7</v>
      </c>
      <c r="G24153">
        <f t="shared" ref="G24153:G24216" si="756">AVERAGE(F24151:F24154)</f>
        <v>3.4974999999999996</v>
      </c>
    </row>
    <row r="24154" spans="1:7" x14ac:dyDescent="0.3">
      <c r="A24154" s="14">
        <f t="shared" si="755"/>
        <v>43927.555555555555</v>
      </c>
      <c r="B24154" s="15">
        <v>43927</v>
      </c>
      <c r="C24154" s="16">
        <v>0.55555555555555558</v>
      </c>
      <c r="D24154">
        <v>0.43</v>
      </c>
      <c r="E24154">
        <v>0.45</v>
      </c>
      <c r="F24154">
        <v>3.1509999999999998</v>
      </c>
      <c r="G24154">
        <f t="shared" si="756"/>
        <v>3.5267499999999998</v>
      </c>
    </row>
    <row r="24155" spans="1:7" x14ac:dyDescent="0.3">
      <c r="A24155" s="14">
        <f t="shared" si="755"/>
        <v>43927.559027777781</v>
      </c>
      <c r="B24155" s="15">
        <v>43927</v>
      </c>
      <c r="C24155" s="16">
        <v>0.55902777777777779</v>
      </c>
      <c r="D24155">
        <v>0.38700000000000001</v>
      </c>
      <c r="E24155">
        <v>0.48</v>
      </c>
      <c r="F24155">
        <v>2.887</v>
      </c>
      <c r="G24155">
        <f t="shared" si="756"/>
        <v>3.19075</v>
      </c>
    </row>
    <row r="24156" spans="1:7" x14ac:dyDescent="0.3">
      <c r="A24156" s="14">
        <f t="shared" si="755"/>
        <v>43927.5625</v>
      </c>
      <c r="B24156" s="15">
        <v>43927</v>
      </c>
      <c r="C24156" s="16">
        <v>0.5625</v>
      </c>
      <c r="D24156">
        <v>0.38700000000000001</v>
      </c>
      <c r="E24156">
        <v>0.5</v>
      </c>
      <c r="F24156">
        <v>3.0249999999999999</v>
      </c>
      <c r="G24156">
        <f t="shared" si="756"/>
        <v>3.1437500000000003</v>
      </c>
    </row>
    <row r="24157" spans="1:7" x14ac:dyDescent="0.3">
      <c r="A24157" s="14">
        <f t="shared" si="755"/>
        <v>43927.565972222219</v>
      </c>
      <c r="B24157" s="15">
        <v>43927</v>
      </c>
      <c r="C24157" s="16">
        <v>0.56597222222222221</v>
      </c>
      <c r="D24157">
        <v>0.438</v>
      </c>
      <c r="E24157">
        <v>0.49</v>
      </c>
      <c r="F24157">
        <v>3.512</v>
      </c>
      <c r="G24157">
        <f t="shared" si="756"/>
        <v>3.319</v>
      </c>
    </row>
    <row r="24158" spans="1:7" x14ac:dyDescent="0.3">
      <c r="A24158" s="14">
        <f t="shared" si="755"/>
        <v>43927.569444444445</v>
      </c>
      <c r="B24158" s="15">
        <v>43927</v>
      </c>
      <c r="C24158" s="16">
        <v>0.56944444444444442</v>
      </c>
      <c r="D24158">
        <v>0.45500000000000002</v>
      </c>
      <c r="E24158">
        <v>0.5</v>
      </c>
      <c r="F24158">
        <v>3.8519999999999999</v>
      </c>
      <c r="G24158">
        <f t="shared" si="756"/>
        <v>3.8307500000000001</v>
      </c>
    </row>
    <row r="24159" spans="1:7" x14ac:dyDescent="0.3">
      <c r="A24159" s="14">
        <f t="shared" si="755"/>
        <v>43927.572916666664</v>
      </c>
      <c r="B24159" s="15">
        <v>43927</v>
      </c>
      <c r="C24159" s="16">
        <v>0.57291666666666663</v>
      </c>
      <c r="D24159">
        <v>0.44700000000000001</v>
      </c>
      <c r="E24159">
        <v>0.66</v>
      </c>
      <c r="F24159">
        <v>4.9340000000000002</v>
      </c>
      <c r="G24159">
        <f t="shared" si="756"/>
        <v>3.7697500000000002</v>
      </c>
    </row>
    <row r="24160" spans="1:7" x14ac:dyDescent="0.3">
      <c r="A24160" s="14">
        <f t="shared" si="755"/>
        <v>43927.576388888891</v>
      </c>
      <c r="B24160" s="15">
        <v>43927</v>
      </c>
      <c r="C24160" s="16">
        <v>0.57638888888888895</v>
      </c>
      <c r="D24160">
        <v>0.42099999999999999</v>
      </c>
      <c r="E24160">
        <v>0.41</v>
      </c>
      <c r="F24160">
        <v>2.7810000000000001</v>
      </c>
      <c r="G24160">
        <f t="shared" si="756"/>
        <v>3.5522499999999999</v>
      </c>
    </row>
    <row r="24161" spans="1:7" x14ac:dyDescent="0.3">
      <c r="A24161" s="14">
        <f t="shared" si="755"/>
        <v>43927.579861111109</v>
      </c>
      <c r="B24161" s="15">
        <v>43927</v>
      </c>
      <c r="C24161" s="16">
        <v>0.57986111111111105</v>
      </c>
      <c r="D24161">
        <v>0.42099999999999999</v>
      </c>
      <c r="E24161">
        <v>0.39</v>
      </c>
      <c r="F24161">
        <v>2.6419999999999999</v>
      </c>
      <c r="G24161">
        <f t="shared" si="756"/>
        <v>3.1992499999999997</v>
      </c>
    </row>
    <row r="24162" spans="1:7" x14ac:dyDescent="0.3">
      <c r="A24162" s="14">
        <f t="shared" si="755"/>
        <v>43927.583333333336</v>
      </c>
      <c r="B24162" s="15">
        <v>43927</v>
      </c>
      <c r="C24162" s="16">
        <v>0.58333333333333337</v>
      </c>
      <c r="D24162">
        <v>0.41299999999999998</v>
      </c>
      <c r="E24162">
        <v>0.37</v>
      </c>
      <c r="F24162">
        <v>2.44</v>
      </c>
      <c r="G24162">
        <f t="shared" si="756"/>
        <v>2.4657499999999999</v>
      </c>
    </row>
    <row r="24163" spans="1:7" x14ac:dyDescent="0.3">
      <c r="A24163" s="14">
        <f t="shared" si="755"/>
        <v>43927.586805555555</v>
      </c>
      <c r="B24163" s="15">
        <v>43927</v>
      </c>
      <c r="C24163" s="16">
        <v>0.58680555555555558</v>
      </c>
      <c r="D24163">
        <v>0.38700000000000001</v>
      </c>
      <c r="E24163">
        <v>0.33</v>
      </c>
      <c r="F24163">
        <v>2</v>
      </c>
      <c r="G24163">
        <f t="shared" si="756"/>
        <v>2.5060000000000002</v>
      </c>
    </row>
    <row r="24164" spans="1:7" x14ac:dyDescent="0.3">
      <c r="A24164" s="14">
        <f t="shared" si="755"/>
        <v>43927.590277777781</v>
      </c>
      <c r="B24164" s="15">
        <v>43927</v>
      </c>
      <c r="C24164" s="16">
        <v>0.59027777777777779</v>
      </c>
      <c r="D24164">
        <v>0.39600000000000002</v>
      </c>
      <c r="E24164">
        <v>0.48</v>
      </c>
      <c r="F24164">
        <v>2.9420000000000002</v>
      </c>
      <c r="G24164">
        <f t="shared" si="756"/>
        <v>2.556</v>
      </c>
    </row>
    <row r="24165" spans="1:7" x14ac:dyDescent="0.3">
      <c r="A24165" s="14">
        <f t="shared" si="755"/>
        <v>43927.59375</v>
      </c>
      <c r="B24165" s="15">
        <v>43927</v>
      </c>
      <c r="C24165" s="16">
        <v>0.59375</v>
      </c>
      <c r="D24165">
        <v>0.42099999999999999</v>
      </c>
      <c r="E24165">
        <v>0.42</v>
      </c>
      <c r="F24165">
        <v>2.8420000000000001</v>
      </c>
      <c r="G24165">
        <f t="shared" si="756"/>
        <v>2.6960000000000002</v>
      </c>
    </row>
    <row r="24166" spans="1:7" x14ac:dyDescent="0.3">
      <c r="A24166" s="14">
        <f t="shared" si="755"/>
        <v>43927.597222222219</v>
      </c>
      <c r="B24166" s="15">
        <v>43927</v>
      </c>
      <c r="C24166" s="16">
        <v>0.59722222222222221</v>
      </c>
      <c r="D24166">
        <v>0.39600000000000002</v>
      </c>
      <c r="E24166">
        <v>0.48</v>
      </c>
      <c r="F24166">
        <v>3</v>
      </c>
      <c r="G24166">
        <f t="shared" si="756"/>
        <v>3.0425000000000004</v>
      </c>
    </row>
    <row r="24167" spans="1:7" x14ac:dyDescent="0.3">
      <c r="A24167" s="14">
        <f t="shared" si="755"/>
        <v>43927.600694444445</v>
      </c>
      <c r="B24167" s="15">
        <v>43927</v>
      </c>
      <c r="C24167" s="16">
        <v>0.60069444444444442</v>
      </c>
      <c r="D24167">
        <v>0.43</v>
      </c>
      <c r="E24167">
        <v>0.48</v>
      </c>
      <c r="F24167">
        <v>3.3860000000000001</v>
      </c>
      <c r="G24167">
        <f t="shared" si="756"/>
        <v>2.9727500000000004</v>
      </c>
    </row>
    <row r="24168" spans="1:7" x14ac:dyDescent="0.3">
      <c r="A24168" s="14">
        <f t="shared" si="755"/>
        <v>43927.604166666664</v>
      </c>
      <c r="B24168" s="15">
        <v>43927</v>
      </c>
      <c r="C24168" s="16">
        <v>0.60416666666666663</v>
      </c>
      <c r="D24168">
        <v>0.39600000000000002</v>
      </c>
      <c r="E24168">
        <v>0.43</v>
      </c>
      <c r="F24168">
        <v>2.6629999999999998</v>
      </c>
      <c r="G24168">
        <f t="shared" si="756"/>
        <v>2.9007499999999999</v>
      </c>
    </row>
    <row r="24169" spans="1:7" x14ac:dyDescent="0.3">
      <c r="A24169" s="14">
        <f t="shared" si="755"/>
        <v>43927.607638888891</v>
      </c>
      <c r="B24169" s="15">
        <v>43927</v>
      </c>
      <c r="C24169" s="16">
        <v>0.60763888888888895</v>
      </c>
      <c r="D24169">
        <v>0.35299999999999998</v>
      </c>
      <c r="E24169">
        <v>0.49</v>
      </c>
      <c r="F24169">
        <v>2.5539999999999998</v>
      </c>
      <c r="G24169">
        <f t="shared" si="756"/>
        <v>2.7389999999999999</v>
      </c>
    </row>
    <row r="24170" spans="1:7" x14ac:dyDescent="0.3">
      <c r="A24170" s="14">
        <f t="shared" si="755"/>
        <v>43927.611111111109</v>
      </c>
      <c r="B24170" s="15">
        <v>43927</v>
      </c>
      <c r="C24170" s="16">
        <v>0.61111111111111105</v>
      </c>
      <c r="D24170">
        <v>0.36199999999999999</v>
      </c>
      <c r="E24170">
        <v>0.44</v>
      </c>
      <c r="F24170">
        <v>2.3530000000000002</v>
      </c>
      <c r="G24170">
        <f t="shared" si="756"/>
        <v>2.7632500000000002</v>
      </c>
    </row>
    <row r="24171" spans="1:7" x14ac:dyDescent="0.3">
      <c r="A24171" s="14">
        <f t="shared" si="755"/>
        <v>43927.614583333336</v>
      </c>
      <c r="B24171" s="15">
        <v>43927</v>
      </c>
      <c r="C24171" s="16">
        <v>0.61458333333333337</v>
      </c>
      <c r="D24171">
        <v>0.379</v>
      </c>
      <c r="E24171">
        <v>0.6</v>
      </c>
      <c r="F24171">
        <v>3.4830000000000001</v>
      </c>
      <c r="G24171">
        <f t="shared" si="756"/>
        <v>2.827</v>
      </c>
    </row>
    <row r="24172" spans="1:7" x14ac:dyDescent="0.3">
      <c r="A24172" s="14">
        <f t="shared" si="755"/>
        <v>43927.618055555555</v>
      </c>
      <c r="B24172" s="15">
        <v>43927</v>
      </c>
      <c r="C24172" s="16">
        <v>0.61805555555555558</v>
      </c>
      <c r="D24172">
        <v>0.39600000000000002</v>
      </c>
      <c r="E24172">
        <v>0.47</v>
      </c>
      <c r="F24172">
        <v>2.9180000000000001</v>
      </c>
      <c r="G24172">
        <f t="shared" si="756"/>
        <v>2.7557500000000004</v>
      </c>
    </row>
    <row r="24173" spans="1:7" x14ac:dyDescent="0.3">
      <c r="A24173" s="14">
        <f t="shared" si="755"/>
        <v>43927.621527777781</v>
      </c>
      <c r="B24173" s="15">
        <v>43927</v>
      </c>
      <c r="C24173" s="16">
        <v>0.62152777777777779</v>
      </c>
      <c r="D24173">
        <v>0.40400000000000003</v>
      </c>
      <c r="E24173">
        <v>0.36</v>
      </c>
      <c r="F24173">
        <v>2.2690000000000001</v>
      </c>
      <c r="G24173">
        <f t="shared" si="756"/>
        <v>2.774</v>
      </c>
    </row>
    <row r="24174" spans="1:7" x14ac:dyDescent="0.3">
      <c r="A24174" s="14">
        <f t="shared" si="755"/>
        <v>43927.625</v>
      </c>
      <c r="B24174" s="15">
        <v>43927</v>
      </c>
      <c r="C24174" s="16">
        <v>0.625</v>
      </c>
      <c r="D24174">
        <v>0.379</v>
      </c>
      <c r="E24174">
        <v>0.42</v>
      </c>
      <c r="F24174">
        <v>2.4260000000000002</v>
      </c>
      <c r="G24174">
        <f t="shared" si="756"/>
        <v>2.5042499999999999</v>
      </c>
    </row>
    <row r="24175" spans="1:7" x14ac:dyDescent="0.3">
      <c r="A24175" s="14">
        <f t="shared" si="755"/>
        <v>43927.628472222219</v>
      </c>
      <c r="B24175" s="15">
        <v>43927</v>
      </c>
      <c r="C24175" s="16">
        <v>0.62847222222222221</v>
      </c>
      <c r="D24175">
        <v>0.438</v>
      </c>
      <c r="E24175">
        <v>0.33</v>
      </c>
      <c r="F24175">
        <v>2.4039999999999999</v>
      </c>
      <c r="G24175">
        <f t="shared" si="756"/>
        <v>2.5485000000000002</v>
      </c>
    </row>
    <row r="24176" spans="1:7" x14ac:dyDescent="0.3">
      <c r="A24176" s="14">
        <f t="shared" si="755"/>
        <v>43927.631944444445</v>
      </c>
      <c r="B24176" s="15">
        <v>43927</v>
      </c>
      <c r="C24176" s="16">
        <v>0.63194444444444442</v>
      </c>
      <c r="D24176">
        <v>0.37</v>
      </c>
      <c r="E24176">
        <v>0.55000000000000004</v>
      </c>
      <c r="F24176">
        <v>3.0950000000000002</v>
      </c>
      <c r="G24176">
        <f t="shared" si="756"/>
        <v>2.6902500000000003</v>
      </c>
    </row>
    <row r="24177" spans="1:7" x14ac:dyDescent="0.3">
      <c r="A24177" s="14">
        <f t="shared" si="755"/>
        <v>43927.635416666664</v>
      </c>
      <c r="B24177" s="15">
        <v>43927</v>
      </c>
      <c r="C24177" s="16">
        <v>0.63541666666666663</v>
      </c>
      <c r="D24177">
        <v>0.40400000000000003</v>
      </c>
      <c r="E24177">
        <v>0.44</v>
      </c>
      <c r="F24177">
        <v>2.8359999999999999</v>
      </c>
      <c r="G24177">
        <f t="shared" si="756"/>
        <v>2.6942500000000003</v>
      </c>
    </row>
    <row r="24178" spans="1:7" x14ac:dyDescent="0.3">
      <c r="A24178" s="14">
        <f t="shared" si="755"/>
        <v>43927.638888888891</v>
      </c>
      <c r="B24178" s="15">
        <v>43927</v>
      </c>
      <c r="C24178" s="16">
        <v>0.63888888888888895</v>
      </c>
      <c r="D24178">
        <v>0.379</v>
      </c>
      <c r="E24178">
        <v>0.42</v>
      </c>
      <c r="F24178">
        <v>2.4420000000000002</v>
      </c>
      <c r="G24178">
        <f t="shared" si="756"/>
        <v>2.7457500000000001</v>
      </c>
    </row>
    <row r="24179" spans="1:7" x14ac:dyDescent="0.3">
      <c r="A24179" s="14">
        <f t="shared" si="755"/>
        <v>43927.642361111109</v>
      </c>
      <c r="B24179" s="15">
        <v>43927</v>
      </c>
      <c r="C24179" s="16">
        <v>0.64236111111111105</v>
      </c>
      <c r="D24179">
        <v>0.39600000000000002</v>
      </c>
      <c r="E24179">
        <v>0.42</v>
      </c>
      <c r="F24179">
        <v>2.61</v>
      </c>
      <c r="G24179">
        <f t="shared" si="756"/>
        <v>2.9617499999999999</v>
      </c>
    </row>
    <row r="24180" spans="1:7" x14ac:dyDescent="0.3">
      <c r="A24180" s="14">
        <f t="shared" si="755"/>
        <v>43927.645833333336</v>
      </c>
      <c r="B24180" s="15">
        <v>43927</v>
      </c>
      <c r="C24180" s="16">
        <v>0.64583333333333337</v>
      </c>
      <c r="D24180">
        <v>0.45500000000000002</v>
      </c>
      <c r="E24180">
        <v>0.52</v>
      </c>
      <c r="F24180">
        <v>3.9590000000000001</v>
      </c>
      <c r="G24180">
        <f t="shared" si="756"/>
        <v>4.8094999999999999</v>
      </c>
    </row>
    <row r="24181" spans="1:7" x14ac:dyDescent="0.3">
      <c r="A24181" s="14">
        <f t="shared" si="755"/>
        <v>43927.649305555555</v>
      </c>
      <c r="B24181" s="15">
        <v>43927</v>
      </c>
      <c r="C24181" s="16">
        <v>0.64930555555555558</v>
      </c>
      <c r="D24181">
        <v>0.52400000000000002</v>
      </c>
      <c r="E24181">
        <v>1.0900000000000001</v>
      </c>
      <c r="F24181">
        <v>10.227</v>
      </c>
      <c r="G24181">
        <f t="shared" si="756"/>
        <v>8.6582499999999989</v>
      </c>
    </row>
    <row r="24182" spans="1:7" x14ac:dyDescent="0.3">
      <c r="A24182" s="14">
        <f t="shared" si="755"/>
        <v>43927.652777777781</v>
      </c>
      <c r="B24182" s="15">
        <v>43927</v>
      </c>
      <c r="C24182" s="16">
        <v>0.65277777777777779</v>
      </c>
      <c r="D24182">
        <v>0.6</v>
      </c>
      <c r="E24182">
        <v>1.55</v>
      </c>
      <c r="F24182">
        <v>17.837</v>
      </c>
      <c r="G24182">
        <f t="shared" si="756"/>
        <v>12.837499999999999</v>
      </c>
    </row>
    <row r="24183" spans="1:7" x14ac:dyDescent="0.3">
      <c r="A24183" s="14">
        <f t="shared" si="755"/>
        <v>43927.65625</v>
      </c>
      <c r="B24183" s="15">
        <v>43927</v>
      </c>
      <c r="C24183" s="16">
        <v>0.65625</v>
      </c>
      <c r="D24183">
        <v>0.70299999999999996</v>
      </c>
      <c r="E24183">
        <v>1.32</v>
      </c>
      <c r="F24183">
        <v>19.327000000000002</v>
      </c>
      <c r="G24183">
        <f t="shared" si="756"/>
        <v>21.042999999999999</v>
      </c>
    </row>
    <row r="24184" spans="1:7" x14ac:dyDescent="0.3">
      <c r="A24184" s="14">
        <f t="shared" si="755"/>
        <v>43927.659722222219</v>
      </c>
      <c r="B24184" s="15">
        <v>43927</v>
      </c>
      <c r="C24184" s="16">
        <v>0.65972222222222221</v>
      </c>
      <c r="D24184">
        <v>0.81299999999999994</v>
      </c>
      <c r="E24184">
        <v>2.02</v>
      </c>
      <c r="F24184">
        <v>36.780999999999999</v>
      </c>
      <c r="G24184">
        <f t="shared" si="756"/>
        <v>25.311749999999996</v>
      </c>
    </row>
    <row r="24185" spans="1:7" x14ac:dyDescent="0.3">
      <c r="A24185" s="14">
        <f t="shared" si="755"/>
        <v>43927.663194444445</v>
      </c>
      <c r="B24185" s="15">
        <v>43927</v>
      </c>
      <c r="C24185" s="16">
        <v>0.66319444444444442</v>
      </c>
      <c r="D24185">
        <v>0.629</v>
      </c>
      <c r="E24185">
        <v>2.21</v>
      </c>
      <c r="F24185">
        <v>27.302</v>
      </c>
      <c r="G24185">
        <f t="shared" si="756"/>
        <v>26.750250000000001</v>
      </c>
    </row>
    <row r="24186" spans="1:7" x14ac:dyDescent="0.3">
      <c r="A24186" s="14">
        <f t="shared" si="755"/>
        <v>43927.666666666664</v>
      </c>
      <c r="B24186" s="15">
        <v>43927</v>
      </c>
      <c r="C24186" s="16">
        <v>0.66666666666666663</v>
      </c>
      <c r="D24186">
        <v>0.53900000000000003</v>
      </c>
      <c r="E24186">
        <v>2.4</v>
      </c>
      <c r="F24186">
        <v>23.591000000000001</v>
      </c>
      <c r="G24186">
        <f t="shared" si="756"/>
        <v>28.000250000000001</v>
      </c>
    </row>
    <row r="24187" spans="1:7" x14ac:dyDescent="0.3">
      <c r="A24187" s="14">
        <f t="shared" si="755"/>
        <v>43927.670138888891</v>
      </c>
      <c r="B24187" s="15">
        <v>43927</v>
      </c>
      <c r="C24187" s="16">
        <v>0.67013888888888884</v>
      </c>
      <c r="D24187">
        <v>0.55900000000000005</v>
      </c>
      <c r="E24187">
        <v>2.34</v>
      </c>
      <c r="F24187">
        <v>24.327000000000002</v>
      </c>
      <c r="G24187">
        <f t="shared" si="756"/>
        <v>24.57075</v>
      </c>
    </row>
    <row r="24188" spans="1:7" x14ac:dyDescent="0.3">
      <c r="A24188" s="14">
        <f t="shared" si="755"/>
        <v>43927.673611111109</v>
      </c>
      <c r="B24188" s="15">
        <v>43927</v>
      </c>
      <c r="C24188" s="16">
        <v>0.67361111111111116</v>
      </c>
      <c r="D24188">
        <v>0.60899999999999999</v>
      </c>
      <c r="E24188">
        <v>1.96</v>
      </c>
      <c r="F24188">
        <v>23.062999999999999</v>
      </c>
      <c r="G24188">
        <f t="shared" si="756"/>
        <v>22.332750000000004</v>
      </c>
    </row>
    <row r="24189" spans="1:7" x14ac:dyDescent="0.3">
      <c r="A24189" s="14">
        <f t="shared" si="755"/>
        <v>43927.677083333336</v>
      </c>
      <c r="B24189" s="15">
        <v>43927</v>
      </c>
      <c r="C24189" s="16">
        <v>0.67708333333333337</v>
      </c>
      <c r="D24189">
        <v>0.58299999999999996</v>
      </c>
      <c r="E24189">
        <v>1.66</v>
      </c>
      <c r="F24189">
        <v>18.350000000000001</v>
      </c>
      <c r="G24189">
        <f t="shared" si="756"/>
        <v>20.822500000000002</v>
      </c>
    </row>
    <row r="24190" spans="1:7" x14ac:dyDescent="0.3">
      <c r="A24190" s="14">
        <f t="shared" si="755"/>
        <v>43927.680555555555</v>
      </c>
      <c r="B24190" s="15">
        <v>43927</v>
      </c>
      <c r="C24190" s="16">
        <v>0.68055555555555547</v>
      </c>
      <c r="D24190">
        <v>0.61699999999999999</v>
      </c>
      <c r="E24190">
        <v>1.46</v>
      </c>
      <c r="F24190">
        <v>17.55</v>
      </c>
      <c r="G24190">
        <f t="shared" si="756"/>
        <v>20.142249999999997</v>
      </c>
    </row>
    <row r="24191" spans="1:7" x14ac:dyDescent="0.3">
      <c r="A24191" s="14">
        <f t="shared" si="755"/>
        <v>43927.684027777781</v>
      </c>
      <c r="B24191" s="15">
        <v>43927</v>
      </c>
      <c r="C24191" s="16">
        <v>0.68402777777777779</v>
      </c>
      <c r="D24191">
        <v>0.60899999999999999</v>
      </c>
      <c r="E24191">
        <v>1.83</v>
      </c>
      <c r="F24191">
        <v>21.606000000000002</v>
      </c>
      <c r="G24191">
        <f t="shared" si="756"/>
        <v>18.678000000000001</v>
      </c>
    </row>
    <row r="24192" spans="1:7" x14ac:dyDescent="0.3">
      <c r="A24192" s="14">
        <f t="shared" si="755"/>
        <v>43927.6875</v>
      </c>
      <c r="B24192" s="15">
        <v>43927</v>
      </c>
      <c r="C24192" s="16">
        <v>0.6875</v>
      </c>
      <c r="D24192">
        <v>0.61699999999999999</v>
      </c>
      <c r="E24192">
        <v>1.43</v>
      </c>
      <c r="F24192">
        <v>17.206</v>
      </c>
      <c r="G24192">
        <f t="shared" si="756"/>
        <v>20.130000000000003</v>
      </c>
    </row>
    <row r="24193" spans="1:7" x14ac:dyDescent="0.3">
      <c r="A24193" s="14">
        <f t="shared" si="755"/>
        <v>43927.690972222219</v>
      </c>
      <c r="B24193" s="15">
        <v>43927</v>
      </c>
      <c r="C24193" s="16">
        <v>0.69097222222222221</v>
      </c>
      <c r="D24193">
        <v>0.64300000000000002</v>
      </c>
      <c r="E24193">
        <v>1.89</v>
      </c>
      <c r="F24193">
        <v>24.158000000000001</v>
      </c>
      <c r="G24193">
        <f t="shared" si="756"/>
        <v>21.500250000000001</v>
      </c>
    </row>
    <row r="24194" spans="1:7" x14ac:dyDescent="0.3">
      <c r="A24194" s="14">
        <f t="shared" si="755"/>
        <v>43927.694444444445</v>
      </c>
      <c r="B24194" s="15">
        <v>43927</v>
      </c>
      <c r="C24194" s="16">
        <v>0.69444444444444453</v>
      </c>
      <c r="D24194">
        <v>0.64300000000000002</v>
      </c>
      <c r="E24194">
        <v>1.8</v>
      </c>
      <c r="F24194">
        <v>23.030999999999999</v>
      </c>
      <c r="G24194">
        <f t="shared" si="756"/>
        <v>20.873250000000002</v>
      </c>
    </row>
    <row r="24195" spans="1:7" x14ac:dyDescent="0.3">
      <c r="A24195" s="14">
        <f t="shared" si="755"/>
        <v>43927.697916666664</v>
      </c>
      <c r="B24195" s="15">
        <v>43927</v>
      </c>
      <c r="C24195" s="16">
        <v>0.69791666666666663</v>
      </c>
      <c r="D24195">
        <v>0.59199999999999997</v>
      </c>
      <c r="E24195">
        <v>1.69</v>
      </c>
      <c r="F24195">
        <v>19.097999999999999</v>
      </c>
      <c r="G24195">
        <f t="shared" si="756"/>
        <v>23.203749999999999</v>
      </c>
    </row>
    <row r="24196" spans="1:7" x14ac:dyDescent="0.3">
      <c r="A24196" s="14">
        <f t="shared" si="755"/>
        <v>43927.701388888891</v>
      </c>
      <c r="B24196" s="15">
        <v>43927</v>
      </c>
      <c r="C24196" s="16">
        <v>0.70138888888888884</v>
      </c>
      <c r="D24196">
        <v>0.71099999999999997</v>
      </c>
      <c r="E24196">
        <v>1.78</v>
      </c>
      <c r="F24196">
        <v>26.527999999999999</v>
      </c>
      <c r="G24196">
        <f t="shared" si="756"/>
        <v>22.9255</v>
      </c>
    </row>
    <row r="24197" spans="1:7" x14ac:dyDescent="0.3">
      <c r="A24197" s="14">
        <f t="shared" ref="A24197:A24260" si="757">B24197+C24197</f>
        <v>43927.704861111109</v>
      </c>
      <c r="B24197" s="15">
        <v>43927</v>
      </c>
      <c r="C24197" s="16">
        <v>0.70486111111111116</v>
      </c>
      <c r="D24197">
        <v>0.63400000000000001</v>
      </c>
      <c r="E24197">
        <v>1.84</v>
      </c>
      <c r="F24197">
        <v>23.045000000000002</v>
      </c>
      <c r="G24197">
        <f t="shared" si="756"/>
        <v>23.287999999999997</v>
      </c>
    </row>
    <row r="24198" spans="1:7" x14ac:dyDescent="0.3">
      <c r="A24198" s="14">
        <f t="shared" si="757"/>
        <v>43927.708333333336</v>
      </c>
      <c r="B24198" s="15">
        <v>43927</v>
      </c>
      <c r="C24198" s="16">
        <v>0.70833333333333337</v>
      </c>
      <c r="D24198">
        <v>0.64300000000000002</v>
      </c>
      <c r="E24198">
        <v>1.91</v>
      </c>
      <c r="F24198">
        <v>24.481000000000002</v>
      </c>
      <c r="G24198">
        <f t="shared" si="756"/>
        <v>25.028500000000001</v>
      </c>
    </row>
    <row r="24199" spans="1:7" x14ac:dyDescent="0.3">
      <c r="A24199" s="14">
        <f t="shared" si="757"/>
        <v>43927.711805555555</v>
      </c>
      <c r="B24199" s="15">
        <v>43927</v>
      </c>
      <c r="C24199" s="16">
        <v>0.71180555555555547</v>
      </c>
      <c r="D24199">
        <v>0.63400000000000001</v>
      </c>
      <c r="E24199">
        <v>2.08</v>
      </c>
      <c r="F24199">
        <v>26.06</v>
      </c>
      <c r="G24199">
        <f t="shared" si="756"/>
        <v>24.566749999999999</v>
      </c>
    </row>
    <row r="24200" spans="1:7" x14ac:dyDescent="0.3">
      <c r="A24200" s="14">
        <f t="shared" si="757"/>
        <v>43927.715277777781</v>
      </c>
      <c r="B24200" s="15">
        <v>43927</v>
      </c>
      <c r="C24200" s="16">
        <v>0.71527777777777779</v>
      </c>
      <c r="D24200">
        <v>0.67700000000000005</v>
      </c>
      <c r="E24200">
        <v>1.79</v>
      </c>
      <c r="F24200">
        <v>24.681000000000001</v>
      </c>
      <c r="G24200">
        <f t="shared" si="756"/>
        <v>24.727499999999999</v>
      </c>
    </row>
    <row r="24201" spans="1:7" x14ac:dyDescent="0.3">
      <c r="A24201" s="14">
        <f t="shared" si="757"/>
        <v>43927.71875</v>
      </c>
      <c r="B24201" s="15">
        <v>43927</v>
      </c>
      <c r="C24201" s="16">
        <v>0.71875</v>
      </c>
      <c r="D24201">
        <v>0.60899999999999999</v>
      </c>
      <c r="E24201">
        <v>2.0099999999999998</v>
      </c>
      <c r="F24201">
        <v>23.687999999999999</v>
      </c>
      <c r="G24201">
        <f t="shared" si="756"/>
        <v>23.865000000000002</v>
      </c>
    </row>
    <row r="24202" spans="1:7" x14ac:dyDescent="0.3">
      <c r="A24202" s="14">
        <f t="shared" si="757"/>
        <v>43927.722222222219</v>
      </c>
      <c r="B24202" s="15">
        <v>43927</v>
      </c>
      <c r="C24202" s="16">
        <v>0.72222222222222221</v>
      </c>
      <c r="D24202">
        <v>0.6</v>
      </c>
      <c r="E24202">
        <v>1.82</v>
      </c>
      <c r="F24202">
        <v>21.030999999999999</v>
      </c>
      <c r="G24202">
        <f t="shared" si="756"/>
        <v>24.373250000000002</v>
      </c>
    </row>
    <row r="24203" spans="1:7" x14ac:dyDescent="0.3">
      <c r="A24203" s="14">
        <f t="shared" si="757"/>
        <v>43927.725694444445</v>
      </c>
      <c r="B24203" s="15">
        <v>43927</v>
      </c>
      <c r="C24203" s="16">
        <v>0.72569444444444453</v>
      </c>
      <c r="D24203">
        <v>0.68600000000000005</v>
      </c>
      <c r="E24203">
        <v>2</v>
      </c>
      <c r="F24203">
        <v>28.093</v>
      </c>
      <c r="G24203">
        <f t="shared" si="756"/>
        <v>23.468</v>
      </c>
    </row>
    <row r="24204" spans="1:7" x14ac:dyDescent="0.3">
      <c r="A24204" s="14">
        <f t="shared" si="757"/>
        <v>43927.729166666664</v>
      </c>
      <c r="B24204" s="15">
        <v>43927</v>
      </c>
      <c r="C24204" s="16">
        <v>0.72916666666666663</v>
      </c>
      <c r="D24204">
        <v>0.56599999999999995</v>
      </c>
      <c r="E24204">
        <v>1.99</v>
      </c>
      <c r="F24204">
        <v>21.06</v>
      </c>
      <c r="G24204">
        <f t="shared" si="756"/>
        <v>23.59075</v>
      </c>
    </row>
    <row r="24205" spans="1:7" x14ac:dyDescent="0.3">
      <c r="A24205" s="14">
        <f t="shared" si="757"/>
        <v>43927.732638888891</v>
      </c>
      <c r="B24205" s="15">
        <v>43927</v>
      </c>
      <c r="C24205" s="16">
        <v>0.73263888888888884</v>
      </c>
      <c r="D24205">
        <v>0.6</v>
      </c>
      <c r="E24205">
        <v>2.1</v>
      </c>
      <c r="F24205">
        <v>24.178999999999998</v>
      </c>
      <c r="G24205">
        <f t="shared" si="756"/>
        <v>24.097249999999999</v>
      </c>
    </row>
    <row r="24206" spans="1:7" x14ac:dyDescent="0.3">
      <c r="A24206" s="14">
        <f t="shared" si="757"/>
        <v>43927.736111111109</v>
      </c>
      <c r="B24206" s="15">
        <v>43927</v>
      </c>
      <c r="C24206" s="16">
        <v>0.73611111111111116</v>
      </c>
      <c r="D24206">
        <v>0.63400000000000001</v>
      </c>
      <c r="E24206">
        <v>1.84</v>
      </c>
      <c r="F24206">
        <v>23.056999999999999</v>
      </c>
      <c r="G24206">
        <f t="shared" si="756"/>
        <v>21.795999999999999</v>
      </c>
    </row>
    <row r="24207" spans="1:7" x14ac:dyDescent="0.3">
      <c r="A24207" s="14">
        <f t="shared" si="757"/>
        <v>43927.739583333336</v>
      </c>
      <c r="B24207" s="15">
        <v>43927</v>
      </c>
      <c r="C24207" s="16">
        <v>0.73958333333333337</v>
      </c>
      <c r="D24207">
        <v>0.61699999999999999</v>
      </c>
      <c r="E24207">
        <v>1.57</v>
      </c>
      <c r="F24207">
        <v>18.888000000000002</v>
      </c>
      <c r="G24207">
        <f t="shared" si="756"/>
        <v>124.07124999999999</v>
      </c>
    </row>
    <row r="24208" spans="1:7" x14ac:dyDescent="0.3">
      <c r="A24208" s="14">
        <f t="shared" si="757"/>
        <v>43927.743055555555</v>
      </c>
      <c r="B24208" s="15">
        <v>43927</v>
      </c>
      <c r="C24208" s="16">
        <v>0.74305555555555547</v>
      </c>
      <c r="D24208">
        <v>2.2589999999999999</v>
      </c>
      <c r="E24208">
        <v>5.18</v>
      </c>
      <c r="F24208">
        <v>430.161</v>
      </c>
      <c r="G24208">
        <f t="shared" si="756"/>
        <v>516.71299999999997</v>
      </c>
    </row>
    <row r="24209" spans="1:7" x14ac:dyDescent="0.3">
      <c r="A24209" s="14">
        <f t="shared" si="757"/>
        <v>43927.746527777781</v>
      </c>
      <c r="B24209" s="15">
        <v>43927</v>
      </c>
      <c r="C24209" s="16">
        <v>0.74652777777777779</v>
      </c>
      <c r="D24209">
        <v>5.266</v>
      </c>
      <c r="E24209">
        <v>5.54</v>
      </c>
      <c r="F24209">
        <v>1594.7460000000001</v>
      </c>
      <c r="G24209">
        <f t="shared" si="756"/>
        <v>889.32600000000002</v>
      </c>
    </row>
    <row r="24210" spans="1:7" x14ac:dyDescent="0.3">
      <c r="A24210" s="14">
        <f t="shared" si="757"/>
        <v>43927.75</v>
      </c>
      <c r="B24210" s="15">
        <v>43927</v>
      </c>
      <c r="C24210" s="16">
        <v>0.75</v>
      </c>
      <c r="D24210">
        <v>5.4770000000000003</v>
      </c>
      <c r="E24210">
        <v>4.97</v>
      </c>
      <c r="F24210">
        <v>1513.509</v>
      </c>
      <c r="G24210">
        <f t="shared" si="756"/>
        <v>1261.37825</v>
      </c>
    </row>
    <row r="24211" spans="1:7" x14ac:dyDescent="0.3">
      <c r="A24211" s="14">
        <f t="shared" si="757"/>
        <v>43927.753472222219</v>
      </c>
      <c r="B24211" s="15">
        <v>43927</v>
      </c>
      <c r="C24211" s="16">
        <v>0.75347222222222221</v>
      </c>
      <c r="D24211">
        <v>4.883</v>
      </c>
      <c r="E24211">
        <v>5.85</v>
      </c>
      <c r="F24211">
        <v>1507.097</v>
      </c>
      <c r="G24211">
        <f t="shared" si="756"/>
        <v>1575.0039999999999</v>
      </c>
    </row>
    <row r="24212" spans="1:7" x14ac:dyDescent="0.3">
      <c r="A24212" s="14">
        <f t="shared" si="757"/>
        <v>43927.756944444445</v>
      </c>
      <c r="B24212" s="15">
        <v>43927</v>
      </c>
      <c r="C24212" s="16">
        <v>0.75694444444444453</v>
      </c>
      <c r="D24212">
        <v>4.8529999999999998</v>
      </c>
      <c r="E24212">
        <v>6.59</v>
      </c>
      <c r="F24212">
        <v>1684.664</v>
      </c>
      <c r="G24212">
        <f t="shared" si="756"/>
        <v>1603.79475</v>
      </c>
    </row>
    <row r="24213" spans="1:7" x14ac:dyDescent="0.3">
      <c r="A24213" s="14">
        <f t="shared" si="757"/>
        <v>43927.760416666664</v>
      </c>
      <c r="B24213" s="15">
        <v>43927</v>
      </c>
      <c r="C24213" s="16">
        <v>0.76041666666666663</v>
      </c>
      <c r="D24213">
        <v>4.7859999999999996</v>
      </c>
      <c r="E24213">
        <v>6.83</v>
      </c>
      <c r="F24213">
        <v>1709.9090000000001</v>
      </c>
      <c r="G24213">
        <f t="shared" si="756"/>
        <v>1618.3515</v>
      </c>
    </row>
    <row r="24214" spans="1:7" x14ac:dyDescent="0.3">
      <c r="A24214" s="14">
        <f t="shared" si="757"/>
        <v>43927.763888888891</v>
      </c>
      <c r="B24214" s="15">
        <v>43927</v>
      </c>
      <c r="C24214" s="16">
        <v>0.76388888888888884</v>
      </c>
      <c r="D24214">
        <v>4.3840000000000003</v>
      </c>
      <c r="E24214">
        <v>7.13</v>
      </c>
      <c r="F24214">
        <v>1571.7360000000001</v>
      </c>
      <c r="G24214">
        <f t="shared" si="756"/>
        <v>1578.7627500000001</v>
      </c>
    </row>
    <row r="24215" spans="1:7" x14ac:dyDescent="0.3">
      <c r="A24215" s="14">
        <f t="shared" si="757"/>
        <v>43927.767361111109</v>
      </c>
      <c r="B24215" s="15">
        <v>43927</v>
      </c>
      <c r="C24215" s="16">
        <v>0.76736111111111116</v>
      </c>
      <c r="D24215">
        <v>4.0910000000000002</v>
      </c>
      <c r="E24215">
        <v>6.77</v>
      </c>
      <c r="F24215">
        <v>1348.742</v>
      </c>
      <c r="G24215">
        <f t="shared" si="756"/>
        <v>1415.4842500000002</v>
      </c>
    </row>
    <row r="24216" spans="1:7" x14ac:dyDescent="0.3">
      <c r="A24216" s="14">
        <f t="shared" si="757"/>
        <v>43927.770833333336</v>
      </c>
      <c r="B24216" s="15">
        <v>43927</v>
      </c>
      <c r="C24216" s="16">
        <v>0.77083333333333337</v>
      </c>
      <c r="D24216">
        <v>3.617</v>
      </c>
      <c r="E24216">
        <v>6.21</v>
      </c>
      <c r="F24216">
        <v>1031.55</v>
      </c>
      <c r="G24216">
        <f t="shared" si="756"/>
        <v>1220.94075</v>
      </c>
    </row>
    <row r="24217" spans="1:7" x14ac:dyDescent="0.3">
      <c r="A24217" s="14">
        <f t="shared" si="757"/>
        <v>43927.774305555555</v>
      </c>
      <c r="B24217" s="15">
        <v>43927</v>
      </c>
      <c r="C24217" s="16">
        <v>0.77430555555555547</v>
      </c>
      <c r="D24217">
        <v>3.4169999999999998</v>
      </c>
      <c r="E24217">
        <v>6.09</v>
      </c>
      <c r="F24217">
        <v>931.73500000000001</v>
      </c>
      <c r="G24217">
        <f t="shared" ref="G24217:G24280" si="758">AVERAGE(F24215:F24218)</f>
        <v>1006.3752500000001</v>
      </c>
    </row>
    <row r="24218" spans="1:7" x14ac:dyDescent="0.3">
      <c r="A24218" s="14">
        <f t="shared" si="757"/>
        <v>43927.777777777781</v>
      </c>
      <c r="B24218" s="15">
        <v>43927</v>
      </c>
      <c r="C24218" s="16">
        <v>0.77777777777777779</v>
      </c>
      <c r="D24218">
        <v>2.9689999999999999</v>
      </c>
      <c r="E24218">
        <v>5.74</v>
      </c>
      <c r="F24218">
        <v>713.47400000000005</v>
      </c>
      <c r="G24218">
        <f t="shared" si="758"/>
        <v>966.101</v>
      </c>
    </row>
    <row r="24219" spans="1:7" x14ac:dyDescent="0.3">
      <c r="A24219" s="14">
        <f t="shared" si="757"/>
        <v>43927.78125</v>
      </c>
      <c r="B24219" s="15">
        <v>43927</v>
      </c>
      <c r="C24219" s="16">
        <v>0.78125</v>
      </c>
      <c r="D24219">
        <v>3.6739999999999999</v>
      </c>
      <c r="E24219">
        <v>6.98</v>
      </c>
      <c r="F24219">
        <v>1187.645</v>
      </c>
      <c r="G24219">
        <f t="shared" si="758"/>
        <v>1085.6247499999999</v>
      </c>
    </row>
    <row r="24220" spans="1:7" x14ac:dyDescent="0.3">
      <c r="A24220" s="14">
        <f t="shared" si="757"/>
        <v>43927.784722222219</v>
      </c>
      <c r="B24220" s="15">
        <v>43927</v>
      </c>
      <c r="C24220" s="16">
        <v>0.78472222222222221</v>
      </c>
      <c r="D24220">
        <v>4.343</v>
      </c>
      <c r="E24220">
        <v>6.95</v>
      </c>
      <c r="F24220">
        <v>1509.645</v>
      </c>
      <c r="G24220">
        <f t="shared" si="758"/>
        <v>1215.8565000000001</v>
      </c>
    </row>
    <row r="24221" spans="1:7" x14ac:dyDescent="0.3">
      <c r="A24221" s="14">
        <f t="shared" si="757"/>
        <v>43927.788194444445</v>
      </c>
      <c r="B24221" s="15">
        <v>43927</v>
      </c>
      <c r="C24221" s="16">
        <v>0.78819444444444453</v>
      </c>
      <c r="D24221">
        <v>4.8959999999999999</v>
      </c>
      <c r="E24221">
        <v>5.61</v>
      </c>
      <c r="F24221">
        <v>1452.662</v>
      </c>
      <c r="G24221">
        <f t="shared" si="758"/>
        <v>1474.9827500000001</v>
      </c>
    </row>
    <row r="24222" spans="1:7" x14ac:dyDescent="0.3">
      <c r="A24222" s="14">
        <f t="shared" si="757"/>
        <v>43927.791666666664</v>
      </c>
      <c r="B24222" s="15">
        <v>43927</v>
      </c>
      <c r="C24222" s="16">
        <v>0.79166666666666663</v>
      </c>
      <c r="D24222">
        <v>5.2130000000000001</v>
      </c>
      <c r="E24222">
        <v>6.17</v>
      </c>
      <c r="F24222">
        <v>1749.979</v>
      </c>
      <c r="G24222">
        <f t="shared" si="758"/>
        <v>1683.2465</v>
      </c>
    </row>
    <row r="24223" spans="1:7" x14ac:dyDescent="0.3">
      <c r="A24223" s="14">
        <f t="shared" si="757"/>
        <v>43927.795138888891</v>
      </c>
      <c r="B24223" s="15">
        <v>43927</v>
      </c>
      <c r="C24223" s="16">
        <v>0.79513888888888884</v>
      </c>
      <c r="D24223">
        <v>5.26</v>
      </c>
      <c r="E24223">
        <v>7.03</v>
      </c>
      <c r="F24223">
        <v>2020.7</v>
      </c>
      <c r="G24223">
        <f t="shared" si="758"/>
        <v>1715.34575</v>
      </c>
    </row>
    <row r="24224" spans="1:7" x14ac:dyDescent="0.3">
      <c r="A24224" s="14">
        <f t="shared" si="757"/>
        <v>43927.798611111109</v>
      </c>
      <c r="B24224" s="15">
        <v>43927</v>
      </c>
      <c r="C24224" s="16">
        <v>0.79861111111111116</v>
      </c>
      <c r="D24224">
        <v>4.8029999999999999</v>
      </c>
      <c r="E24224">
        <v>6.51</v>
      </c>
      <c r="F24224">
        <v>1638.0419999999999</v>
      </c>
      <c r="G24224">
        <f t="shared" si="758"/>
        <v>1909.0842499999999</v>
      </c>
    </row>
    <row r="24225" spans="1:7" x14ac:dyDescent="0.3">
      <c r="A24225" s="14">
        <f t="shared" si="757"/>
        <v>43927.802083333336</v>
      </c>
      <c r="B24225" s="15">
        <v>43927</v>
      </c>
      <c r="C24225" s="16">
        <v>0.80208333333333337</v>
      </c>
      <c r="D24225">
        <v>5.4379999999999997</v>
      </c>
      <c r="E24225">
        <v>7.39</v>
      </c>
      <c r="F24225">
        <v>2227.616</v>
      </c>
      <c r="G24225">
        <f t="shared" si="758"/>
        <v>2047.02125</v>
      </c>
    </row>
    <row r="24226" spans="1:7" x14ac:dyDescent="0.3">
      <c r="A24226" s="14">
        <f t="shared" si="757"/>
        <v>43927.805555555555</v>
      </c>
      <c r="B24226" s="15">
        <v>43927</v>
      </c>
      <c r="C24226" s="16">
        <v>0.80555555555555547</v>
      </c>
      <c r="D24226">
        <v>5.9459999999999997</v>
      </c>
      <c r="E24226">
        <v>6.71</v>
      </c>
      <c r="F24226">
        <v>2301.7269999999999</v>
      </c>
      <c r="G24226">
        <f t="shared" si="758"/>
        <v>2174.5495000000001</v>
      </c>
    </row>
    <row r="24227" spans="1:7" x14ac:dyDescent="0.3">
      <c r="A24227" s="14">
        <f t="shared" si="757"/>
        <v>43927.809027777781</v>
      </c>
      <c r="B24227" s="15">
        <v>43927</v>
      </c>
      <c r="C24227" s="16">
        <v>0.80902777777777779</v>
      </c>
      <c r="D24227">
        <v>6.7809999999999997</v>
      </c>
      <c r="E24227">
        <v>6.11</v>
      </c>
      <c r="F24227">
        <v>2530.8130000000001</v>
      </c>
      <c r="G24227">
        <f t="shared" si="758"/>
        <v>2393.1905000000002</v>
      </c>
    </row>
    <row r="24228" spans="1:7" x14ac:dyDescent="0.3">
      <c r="A24228" s="14">
        <f t="shared" si="757"/>
        <v>43927.8125</v>
      </c>
      <c r="B24228" s="15">
        <v>43927</v>
      </c>
      <c r="C24228" s="16">
        <v>0.8125</v>
      </c>
      <c r="D24228">
        <v>7.2290000000000001</v>
      </c>
      <c r="E24228">
        <v>5.53</v>
      </c>
      <c r="F24228">
        <v>2512.6060000000002</v>
      </c>
      <c r="G24228">
        <f t="shared" si="758"/>
        <v>2435.0852500000001</v>
      </c>
    </row>
    <row r="24229" spans="1:7" x14ac:dyDescent="0.3">
      <c r="A24229" s="14">
        <f t="shared" si="757"/>
        <v>43927.815972222219</v>
      </c>
      <c r="B24229" s="15">
        <v>43927</v>
      </c>
      <c r="C24229" s="16">
        <v>0.81597222222222221</v>
      </c>
      <c r="D24229">
        <v>7.2770000000000001</v>
      </c>
      <c r="E24229">
        <v>5.22</v>
      </c>
      <c r="F24229">
        <v>2395.1950000000002</v>
      </c>
      <c r="G24229">
        <f t="shared" si="758"/>
        <v>2425.6244999999999</v>
      </c>
    </row>
    <row r="24230" spans="1:7" x14ac:dyDescent="0.3">
      <c r="A24230" s="14">
        <f t="shared" si="757"/>
        <v>43927.819444444445</v>
      </c>
      <c r="B24230" s="15">
        <v>43927</v>
      </c>
      <c r="C24230" s="16">
        <v>0.81944444444444453</v>
      </c>
      <c r="D24230">
        <v>6.5819999999999999</v>
      </c>
      <c r="E24230">
        <v>5.7</v>
      </c>
      <c r="F24230">
        <v>2263.884</v>
      </c>
      <c r="G24230">
        <f t="shared" si="758"/>
        <v>2454.6725000000001</v>
      </c>
    </row>
    <row r="24231" spans="1:7" x14ac:dyDescent="0.3">
      <c r="A24231" s="14">
        <f t="shared" si="757"/>
        <v>43927.822916666664</v>
      </c>
      <c r="B24231" s="15">
        <v>43927</v>
      </c>
      <c r="C24231" s="16">
        <v>0.82291666666666663</v>
      </c>
      <c r="D24231">
        <v>6.5940000000000003</v>
      </c>
      <c r="E24231">
        <v>6.65</v>
      </c>
      <c r="F24231">
        <v>2647.0050000000001</v>
      </c>
      <c r="G24231">
        <f t="shared" si="758"/>
        <v>2411.2712499999998</v>
      </c>
    </row>
    <row r="24232" spans="1:7" x14ac:dyDescent="0.3">
      <c r="A24232" s="14">
        <f t="shared" si="757"/>
        <v>43927.826388888891</v>
      </c>
      <c r="B24232" s="15">
        <v>43927</v>
      </c>
      <c r="C24232" s="16">
        <v>0.82638888888888884</v>
      </c>
      <c r="D24232">
        <v>5.9720000000000004</v>
      </c>
      <c r="E24232">
        <v>6.78</v>
      </c>
      <c r="F24232">
        <v>2339.0010000000002</v>
      </c>
      <c r="G24232">
        <f t="shared" si="758"/>
        <v>2379.8912500000001</v>
      </c>
    </row>
    <row r="24233" spans="1:7" x14ac:dyDescent="0.3">
      <c r="A24233" s="14">
        <f t="shared" si="757"/>
        <v>43927.829861111109</v>
      </c>
      <c r="B24233" s="15">
        <v>43927</v>
      </c>
      <c r="C24233" s="16">
        <v>0.82986111111111116</v>
      </c>
      <c r="D24233">
        <v>5.7450000000000001</v>
      </c>
      <c r="E24233">
        <v>6.95</v>
      </c>
      <c r="F24233">
        <v>2269.6750000000002</v>
      </c>
      <c r="G24233">
        <f t="shared" si="758"/>
        <v>2481.2797500000001</v>
      </c>
    </row>
    <row r="24234" spans="1:7" x14ac:dyDescent="0.3">
      <c r="A24234" s="14">
        <f t="shared" si="757"/>
        <v>43927.833333333336</v>
      </c>
      <c r="B24234" s="15">
        <v>43927</v>
      </c>
      <c r="C24234" s="16">
        <v>0.83333333333333337</v>
      </c>
      <c r="D24234">
        <v>6.2359999999999998</v>
      </c>
      <c r="E24234">
        <v>7.26</v>
      </c>
      <c r="F24234">
        <v>2669.4380000000001</v>
      </c>
      <c r="G24234">
        <f t="shared" si="758"/>
        <v>2395.87725</v>
      </c>
    </row>
    <row r="24235" spans="1:7" x14ac:dyDescent="0.3">
      <c r="A24235" s="14">
        <f t="shared" si="757"/>
        <v>43927.836805555555</v>
      </c>
      <c r="B24235" s="15">
        <v>43927</v>
      </c>
      <c r="C24235" s="16">
        <v>0.83680555555555547</v>
      </c>
      <c r="D24235">
        <v>5.6459999999999999</v>
      </c>
      <c r="E24235">
        <v>7.24</v>
      </c>
      <c r="F24235">
        <v>2305.395</v>
      </c>
      <c r="G24235">
        <f t="shared" si="758"/>
        <v>2313.31475</v>
      </c>
    </row>
    <row r="24236" spans="1:7" x14ac:dyDescent="0.3">
      <c r="A24236" s="14">
        <f t="shared" si="757"/>
        <v>43927.840277777781</v>
      </c>
      <c r="B24236" s="15">
        <v>43927</v>
      </c>
      <c r="C24236" s="16">
        <v>0.84027777777777779</v>
      </c>
      <c r="D24236">
        <v>5.3680000000000003</v>
      </c>
      <c r="E24236">
        <v>6.79</v>
      </c>
      <c r="F24236">
        <v>2008.751</v>
      </c>
      <c r="G24236">
        <f t="shared" si="758"/>
        <v>2202.866</v>
      </c>
    </row>
    <row r="24237" spans="1:7" x14ac:dyDescent="0.3">
      <c r="A24237" s="14">
        <f t="shared" si="757"/>
        <v>43927.84375</v>
      </c>
      <c r="B24237" s="15">
        <v>43927</v>
      </c>
      <c r="C24237" s="16">
        <v>0.84375</v>
      </c>
      <c r="D24237">
        <v>4.8879999999999999</v>
      </c>
      <c r="E24237">
        <v>7.08</v>
      </c>
      <c r="F24237">
        <v>1827.88</v>
      </c>
      <c r="G24237">
        <f t="shared" si="758"/>
        <v>2107.1257500000002</v>
      </c>
    </row>
    <row r="24238" spans="1:7" x14ac:dyDescent="0.3">
      <c r="A24238" s="14">
        <f t="shared" si="757"/>
        <v>43927.847222222219</v>
      </c>
      <c r="B24238" s="15">
        <v>43927</v>
      </c>
      <c r="C24238" s="16">
        <v>0.84722222222222221</v>
      </c>
      <c r="D24238">
        <v>5.3220000000000001</v>
      </c>
      <c r="E24238">
        <v>7.82</v>
      </c>
      <c r="F24238">
        <v>2286.4769999999999</v>
      </c>
      <c r="G24238">
        <f t="shared" si="758"/>
        <v>2084.8762500000003</v>
      </c>
    </row>
    <row r="24239" spans="1:7" x14ac:dyDescent="0.3">
      <c r="A24239" s="14">
        <f t="shared" si="757"/>
        <v>43927.850694444445</v>
      </c>
      <c r="B24239" s="15">
        <v>43927</v>
      </c>
      <c r="C24239" s="16">
        <v>0.85069444444444453</v>
      </c>
      <c r="D24239">
        <v>5.37</v>
      </c>
      <c r="E24239">
        <v>7.49</v>
      </c>
      <c r="F24239">
        <v>2216.3969999999999</v>
      </c>
      <c r="G24239">
        <f t="shared" si="758"/>
        <v>2067.0207500000001</v>
      </c>
    </row>
    <row r="24240" spans="1:7" x14ac:dyDescent="0.3">
      <c r="A24240" s="14">
        <f t="shared" si="757"/>
        <v>43927.854166666664</v>
      </c>
      <c r="B24240" s="15">
        <v>43927</v>
      </c>
      <c r="C24240" s="16">
        <v>0.85416666666666663</v>
      </c>
      <c r="D24240">
        <v>4.7610000000000001</v>
      </c>
      <c r="E24240">
        <v>7.8</v>
      </c>
      <c r="F24240">
        <v>1937.329</v>
      </c>
      <c r="G24240">
        <f t="shared" si="758"/>
        <v>2125.8774999999996</v>
      </c>
    </row>
    <row r="24241" spans="1:7" x14ac:dyDescent="0.3">
      <c r="A24241" s="14">
        <f t="shared" si="757"/>
        <v>43927.857638888891</v>
      </c>
      <c r="B24241" s="15">
        <v>43927</v>
      </c>
      <c r="C24241" s="16">
        <v>0.85763888888888884</v>
      </c>
      <c r="D24241">
        <v>5.2430000000000003</v>
      </c>
      <c r="E24241">
        <v>7.22</v>
      </c>
      <c r="F24241">
        <v>2063.3069999999998</v>
      </c>
      <c r="G24241">
        <f t="shared" si="758"/>
        <v>2063.4412499999999</v>
      </c>
    </row>
    <row r="24242" spans="1:7" x14ac:dyDescent="0.3">
      <c r="A24242" s="14">
        <f t="shared" si="757"/>
        <v>43927.861111111109</v>
      </c>
      <c r="B24242" s="15">
        <v>43927</v>
      </c>
      <c r="C24242" s="16">
        <v>0.86111111111111116</v>
      </c>
      <c r="D24242">
        <v>5.3520000000000003</v>
      </c>
      <c r="E24242">
        <v>6.91</v>
      </c>
      <c r="F24242">
        <v>2036.732</v>
      </c>
      <c r="G24242">
        <f t="shared" si="758"/>
        <v>2048.7822499999997</v>
      </c>
    </row>
    <row r="24243" spans="1:7" x14ac:dyDescent="0.3">
      <c r="A24243" s="14">
        <f t="shared" si="757"/>
        <v>43927.864583333336</v>
      </c>
      <c r="B24243" s="15">
        <v>43927</v>
      </c>
      <c r="C24243" s="16">
        <v>0.86458333333333337</v>
      </c>
      <c r="D24243">
        <v>5.5590000000000002</v>
      </c>
      <c r="E24243">
        <v>6.93</v>
      </c>
      <c r="F24243">
        <v>2157.761</v>
      </c>
      <c r="G24243">
        <f t="shared" si="758"/>
        <v>2102.0777499999999</v>
      </c>
    </row>
    <row r="24244" spans="1:7" x14ac:dyDescent="0.3">
      <c r="A24244" s="14">
        <f t="shared" si="757"/>
        <v>43927.868055555555</v>
      </c>
      <c r="B24244" s="15">
        <v>43927</v>
      </c>
      <c r="C24244" s="16">
        <v>0.86805555555555547</v>
      </c>
      <c r="D24244">
        <v>5.4</v>
      </c>
      <c r="E24244">
        <v>7.21</v>
      </c>
      <c r="F24244">
        <v>2150.511</v>
      </c>
      <c r="G24244">
        <f t="shared" si="758"/>
        <v>2016.3457500000002</v>
      </c>
    </row>
    <row r="24245" spans="1:7" x14ac:dyDescent="0.3">
      <c r="A24245" s="14">
        <f t="shared" si="757"/>
        <v>43927.871527777781</v>
      </c>
      <c r="B24245" s="15">
        <v>43927</v>
      </c>
      <c r="C24245" s="16">
        <v>0.87152777777777779</v>
      </c>
      <c r="D24245">
        <v>4.6929999999999996</v>
      </c>
      <c r="E24245">
        <v>7.07</v>
      </c>
      <c r="F24245">
        <v>1720.3789999999999</v>
      </c>
      <c r="G24245">
        <f t="shared" si="758"/>
        <v>1979.4992499999998</v>
      </c>
    </row>
    <row r="24246" spans="1:7" x14ac:dyDescent="0.3">
      <c r="A24246" s="14">
        <f t="shared" si="757"/>
        <v>43927.875</v>
      </c>
      <c r="B24246" s="15">
        <v>43927</v>
      </c>
      <c r="C24246" s="16">
        <v>0.875</v>
      </c>
      <c r="D24246">
        <v>4.9000000000000004</v>
      </c>
      <c r="E24246">
        <v>7.29</v>
      </c>
      <c r="F24246">
        <v>1889.346</v>
      </c>
      <c r="G24246">
        <f t="shared" si="758"/>
        <v>1987.9265</v>
      </c>
    </row>
    <row r="24247" spans="1:7" x14ac:dyDescent="0.3">
      <c r="A24247" s="14">
        <f t="shared" si="757"/>
        <v>43927.878472222219</v>
      </c>
      <c r="B24247" s="15">
        <v>43927</v>
      </c>
      <c r="C24247" s="16">
        <v>0.87847222222222221</v>
      </c>
      <c r="D24247">
        <v>5.1740000000000004</v>
      </c>
      <c r="E24247">
        <v>7.81</v>
      </c>
      <c r="F24247">
        <v>2191.4699999999998</v>
      </c>
      <c r="G24247">
        <f t="shared" si="758"/>
        <v>1757.184</v>
      </c>
    </row>
    <row r="24248" spans="1:7" x14ac:dyDescent="0.3">
      <c r="A24248" s="14">
        <f t="shared" si="757"/>
        <v>43927.881944444445</v>
      </c>
      <c r="B24248" s="15">
        <v>43927</v>
      </c>
      <c r="C24248" s="16">
        <v>0.88194444444444453</v>
      </c>
      <c r="D24248">
        <v>3.887</v>
      </c>
      <c r="E24248">
        <v>6.64</v>
      </c>
      <c r="F24248">
        <v>1227.5409999999999</v>
      </c>
      <c r="G24248">
        <f t="shared" si="758"/>
        <v>1532.0337500000001</v>
      </c>
    </row>
    <row r="24249" spans="1:7" x14ac:dyDescent="0.3">
      <c r="A24249" s="14">
        <f t="shared" si="757"/>
        <v>43927.885416666664</v>
      </c>
      <c r="B24249" s="15">
        <v>43927</v>
      </c>
      <c r="C24249" s="16">
        <v>0.88541666666666663</v>
      </c>
      <c r="D24249">
        <v>3.2719999999999998</v>
      </c>
      <c r="E24249">
        <v>5.71</v>
      </c>
      <c r="F24249">
        <v>819.77800000000002</v>
      </c>
      <c r="G24249">
        <f t="shared" si="758"/>
        <v>1174.077</v>
      </c>
    </row>
    <row r="24250" spans="1:7" x14ac:dyDescent="0.3">
      <c r="A24250" s="14">
        <f t="shared" si="757"/>
        <v>43927.888888888891</v>
      </c>
      <c r="B24250" s="15">
        <v>43927</v>
      </c>
      <c r="C24250" s="16">
        <v>0.88888888888888884</v>
      </c>
      <c r="D24250">
        <v>2.448</v>
      </c>
      <c r="E24250">
        <v>4.8899999999999997</v>
      </c>
      <c r="F24250">
        <v>457.51900000000001</v>
      </c>
      <c r="G24250">
        <f t="shared" si="758"/>
        <v>747.74974999999995</v>
      </c>
    </row>
    <row r="24251" spans="1:7" x14ac:dyDescent="0.3">
      <c r="A24251" s="14">
        <f t="shared" si="757"/>
        <v>43927.892361111109</v>
      </c>
      <c r="B24251" s="15">
        <v>43927</v>
      </c>
      <c r="C24251" s="16">
        <v>0.89236111111111116</v>
      </c>
      <c r="D24251">
        <v>2.5019999999999998</v>
      </c>
      <c r="E24251">
        <v>5.03</v>
      </c>
      <c r="F24251">
        <v>486.161</v>
      </c>
      <c r="G24251">
        <f t="shared" si="758"/>
        <v>599.98800000000006</v>
      </c>
    </row>
    <row r="24252" spans="1:7" x14ac:dyDescent="0.3">
      <c r="A24252" s="14">
        <f t="shared" si="757"/>
        <v>43927.895833333336</v>
      </c>
      <c r="B24252" s="15">
        <v>43927</v>
      </c>
      <c r="C24252" s="16">
        <v>0.89583333333333337</v>
      </c>
      <c r="D24252">
        <v>2.7749999999999999</v>
      </c>
      <c r="E24252">
        <v>5.66</v>
      </c>
      <c r="F24252">
        <v>636.49400000000003</v>
      </c>
      <c r="G24252">
        <f t="shared" si="758"/>
        <v>662.86275000000001</v>
      </c>
    </row>
    <row r="24253" spans="1:7" x14ac:dyDescent="0.3">
      <c r="A24253" s="14">
        <f t="shared" si="757"/>
        <v>43927.899305555555</v>
      </c>
      <c r="B24253" s="15">
        <v>43927</v>
      </c>
      <c r="C24253" s="16">
        <v>0.89930555555555547</v>
      </c>
      <c r="D24253">
        <v>3.5819999999999999</v>
      </c>
      <c r="E24253">
        <v>6.54</v>
      </c>
      <c r="F24253">
        <v>1071.277</v>
      </c>
      <c r="G24253">
        <f t="shared" si="758"/>
        <v>981.40324999999996</v>
      </c>
    </row>
    <row r="24254" spans="1:7" x14ac:dyDescent="0.3">
      <c r="A24254" s="14">
        <f t="shared" si="757"/>
        <v>43927.902777777781</v>
      </c>
      <c r="B24254" s="15">
        <v>43927</v>
      </c>
      <c r="C24254" s="16">
        <v>0.90277777777777779</v>
      </c>
      <c r="D24254">
        <v>4.4450000000000003</v>
      </c>
      <c r="E24254">
        <v>7.7</v>
      </c>
      <c r="F24254">
        <v>1731.681</v>
      </c>
      <c r="G24254">
        <f t="shared" si="758"/>
        <v>1336.1570000000002</v>
      </c>
    </row>
    <row r="24255" spans="1:7" x14ac:dyDescent="0.3">
      <c r="A24255" s="14">
        <f t="shared" si="757"/>
        <v>43927.90625</v>
      </c>
      <c r="B24255" s="15">
        <v>43927</v>
      </c>
      <c r="C24255" s="16">
        <v>0.90625</v>
      </c>
      <c r="D24255">
        <v>4.8330000000000002</v>
      </c>
      <c r="E24255">
        <v>7.5</v>
      </c>
      <c r="F24255">
        <v>1905.1759999999999</v>
      </c>
      <c r="G24255">
        <f t="shared" si="758"/>
        <v>1755.2745</v>
      </c>
    </row>
    <row r="24256" spans="1:7" x14ac:dyDescent="0.3">
      <c r="A24256" s="14">
        <f t="shared" si="757"/>
        <v>43927.909722222219</v>
      </c>
      <c r="B24256" s="15">
        <v>43927</v>
      </c>
      <c r="C24256" s="16">
        <v>0.90972222222222221</v>
      </c>
      <c r="D24256">
        <v>5.2460000000000004</v>
      </c>
      <c r="E24256">
        <v>8.08</v>
      </c>
      <c r="F24256">
        <v>2312.9639999999999</v>
      </c>
      <c r="G24256">
        <f t="shared" si="758"/>
        <v>2055.7152500000002</v>
      </c>
    </row>
    <row r="24257" spans="1:7" x14ac:dyDescent="0.3">
      <c r="A24257" s="14">
        <f t="shared" si="757"/>
        <v>43927.913194444445</v>
      </c>
      <c r="B24257" s="15">
        <v>43927</v>
      </c>
      <c r="C24257" s="16">
        <v>0.91319444444444453</v>
      </c>
      <c r="D24257">
        <v>5.2069999999999999</v>
      </c>
      <c r="E24257">
        <v>8.0299999999999994</v>
      </c>
      <c r="F24257">
        <v>2273.04</v>
      </c>
      <c r="G24257">
        <f t="shared" si="758"/>
        <v>2136.4285</v>
      </c>
    </row>
    <row r="24258" spans="1:7" x14ac:dyDescent="0.3">
      <c r="A24258" s="14">
        <f t="shared" si="757"/>
        <v>43927.916666666664</v>
      </c>
      <c r="B24258" s="15">
        <v>43927</v>
      </c>
      <c r="C24258" s="16">
        <v>0.91666666666666663</v>
      </c>
      <c r="D24258">
        <v>5.3920000000000003</v>
      </c>
      <c r="E24258">
        <v>6.9</v>
      </c>
      <c r="F24258">
        <v>2054.5340000000001</v>
      </c>
      <c r="G24258">
        <f t="shared" si="758"/>
        <v>2180.2222500000003</v>
      </c>
    </row>
    <row r="24259" spans="1:7" x14ac:dyDescent="0.3">
      <c r="A24259" s="14">
        <f t="shared" si="757"/>
        <v>43927.920138888891</v>
      </c>
      <c r="B24259" s="15">
        <v>43927</v>
      </c>
      <c r="C24259" s="16">
        <v>0.92013888888888884</v>
      </c>
      <c r="D24259">
        <v>5.94</v>
      </c>
      <c r="E24259">
        <v>6.07</v>
      </c>
      <c r="F24259">
        <v>2080.3510000000001</v>
      </c>
      <c r="G24259">
        <f t="shared" si="758"/>
        <v>2194.8245000000002</v>
      </c>
    </row>
    <row r="24260" spans="1:7" x14ac:dyDescent="0.3">
      <c r="A24260" s="14">
        <f t="shared" si="757"/>
        <v>43927.923611111109</v>
      </c>
      <c r="B24260" s="15">
        <v>43927</v>
      </c>
      <c r="C24260" s="16">
        <v>0.92361111111111116</v>
      </c>
      <c r="D24260">
        <v>6.3079999999999998</v>
      </c>
      <c r="E24260">
        <v>6.35</v>
      </c>
      <c r="F24260">
        <v>2371.373</v>
      </c>
      <c r="G24260">
        <f t="shared" si="758"/>
        <v>2143.13</v>
      </c>
    </row>
    <row r="24261" spans="1:7" x14ac:dyDescent="0.3">
      <c r="A24261" s="14">
        <f t="shared" ref="A24261:A24324" si="759">B24261+C24261</f>
        <v>43927.927083333336</v>
      </c>
      <c r="B24261" s="15">
        <v>43927</v>
      </c>
      <c r="C24261" s="16">
        <v>0.92708333333333337</v>
      </c>
      <c r="D24261">
        <v>5.758</v>
      </c>
      <c r="E24261">
        <v>6.31</v>
      </c>
      <c r="F24261">
        <v>2066.2620000000002</v>
      </c>
      <c r="G24261">
        <f t="shared" si="758"/>
        <v>2223.8235000000004</v>
      </c>
    </row>
    <row r="24262" spans="1:7" x14ac:dyDescent="0.3">
      <c r="A24262" s="14">
        <f t="shared" si="759"/>
        <v>43927.930555555555</v>
      </c>
      <c r="B24262" s="15">
        <v>43927</v>
      </c>
      <c r="C24262" s="16">
        <v>0.93055555555555547</v>
      </c>
      <c r="D24262">
        <v>6.1470000000000002</v>
      </c>
      <c r="E24262">
        <v>6.61</v>
      </c>
      <c r="F24262">
        <v>2377.308</v>
      </c>
      <c r="G24262">
        <f t="shared" si="758"/>
        <v>2310.9557500000001</v>
      </c>
    </row>
    <row r="24263" spans="1:7" x14ac:dyDescent="0.3">
      <c r="A24263" s="14">
        <f t="shared" si="759"/>
        <v>43927.934027777781</v>
      </c>
      <c r="B24263" s="15">
        <v>43927</v>
      </c>
      <c r="C24263" s="16">
        <v>0.93402777777777779</v>
      </c>
      <c r="D24263">
        <v>6.29</v>
      </c>
      <c r="E24263">
        <v>6.53</v>
      </c>
      <c r="F24263">
        <v>2428.88</v>
      </c>
      <c r="G24263">
        <f t="shared" si="758"/>
        <v>2243.6005</v>
      </c>
    </row>
    <row r="24264" spans="1:7" x14ac:dyDescent="0.3">
      <c r="A24264" s="14">
        <f t="shared" si="759"/>
        <v>43927.9375</v>
      </c>
      <c r="B24264" s="15">
        <v>43927</v>
      </c>
      <c r="C24264" s="16">
        <v>0.9375</v>
      </c>
      <c r="D24264">
        <v>6.0940000000000003</v>
      </c>
      <c r="E24264">
        <v>5.91</v>
      </c>
      <c r="F24264">
        <v>2101.9520000000002</v>
      </c>
      <c r="G24264">
        <f t="shared" si="758"/>
        <v>2279.7282500000001</v>
      </c>
    </row>
    <row r="24265" spans="1:7" x14ac:dyDescent="0.3">
      <c r="A24265" s="14">
        <f t="shared" si="759"/>
        <v>43927.940972222219</v>
      </c>
      <c r="B24265" s="15">
        <v>43927</v>
      </c>
      <c r="C24265" s="16">
        <v>0.94097222222222221</v>
      </c>
      <c r="D24265">
        <v>6.2530000000000001</v>
      </c>
      <c r="E24265">
        <v>5.99</v>
      </c>
      <c r="F24265">
        <v>2210.7730000000001</v>
      </c>
      <c r="G24265">
        <f t="shared" si="758"/>
        <v>2411.80125</v>
      </c>
    </row>
    <row r="24266" spans="1:7" x14ac:dyDescent="0.3">
      <c r="A24266" s="14">
        <f t="shared" si="759"/>
        <v>43927.944444444445</v>
      </c>
      <c r="B24266" s="15">
        <v>43927</v>
      </c>
      <c r="C24266" s="16">
        <v>0.94444444444444453</v>
      </c>
      <c r="D24266">
        <v>7.9189999999999996</v>
      </c>
      <c r="E24266">
        <v>5.62</v>
      </c>
      <c r="F24266">
        <v>2905.6</v>
      </c>
      <c r="G24266">
        <f t="shared" si="758"/>
        <v>2325.1485000000002</v>
      </c>
    </row>
    <row r="24267" spans="1:7" x14ac:dyDescent="0.3">
      <c r="A24267" s="14">
        <f t="shared" si="759"/>
        <v>43927.947916666664</v>
      </c>
      <c r="B24267" s="15">
        <v>43927</v>
      </c>
      <c r="C24267" s="16">
        <v>0.94791666666666663</v>
      </c>
      <c r="D24267">
        <v>6.24</v>
      </c>
      <c r="E24267">
        <v>5.66</v>
      </c>
      <c r="F24267">
        <v>2082.2689999999998</v>
      </c>
      <c r="G24267">
        <f t="shared" si="758"/>
        <v>2205.7637500000001</v>
      </c>
    </row>
    <row r="24268" spans="1:7" x14ac:dyDescent="0.3">
      <c r="A24268" s="14">
        <f t="shared" si="759"/>
        <v>43927.951388888891</v>
      </c>
      <c r="B24268" s="15">
        <v>43927</v>
      </c>
      <c r="C24268" s="16">
        <v>0.95138888888888884</v>
      </c>
      <c r="D24268">
        <v>5.1470000000000002</v>
      </c>
      <c r="E24268">
        <v>5.84</v>
      </c>
      <c r="F24268">
        <v>1624.413</v>
      </c>
      <c r="G24268">
        <f t="shared" si="758"/>
        <v>1814.7479999999998</v>
      </c>
    </row>
    <row r="24269" spans="1:7" x14ac:dyDescent="0.3">
      <c r="A24269" s="14">
        <f t="shared" si="759"/>
        <v>43927.954861111109</v>
      </c>
      <c r="B24269" s="15">
        <v>43927</v>
      </c>
      <c r="C24269" s="16">
        <v>0.95486111111111116</v>
      </c>
      <c r="D24269">
        <v>2.72</v>
      </c>
      <c r="E24269">
        <v>5.92</v>
      </c>
      <c r="F24269">
        <v>646.71</v>
      </c>
      <c r="G24269">
        <f t="shared" si="758"/>
        <v>1108.80125</v>
      </c>
    </row>
    <row r="24270" spans="1:7" x14ac:dyDescent="0.3">
      <c r="A24270" s="14">
        <f t="shared" si="759"/>
        <v>43927.958333333336</v>
      </c>
      <c r="B24270" s="15">
        <v>43927</v>
      </c>
      <c r="C24270" s="16">
        <v>0.95833333333333337</v>
      </c>
      <c r="D24270">
        <v>0.68899999999999995</v>
      </c>
      <c r="E24270">
        <v>5.77</v>
      </c>
      <c r="F24270">
        <v>81.813000000000002</v>
      </c>
      <c r="G24270">
        <f t="shared" si="758"/>
        <v>881.90049999999997</v>
      </c>
    </row>
    <row r="24271" spans="1:7" x14ac:dyDescent="0.3">
      <c r="A24271" s="14">
        <f t="shared" si="759"/>
        <v>43927.961805555555</v>
      </c>
      <c r="B24271" s="15">
        <v>43927</v>
      </c>
      <c r="C24271" s="16">
        <v>0.96180555555555547</v>
      </c>
      <c r="D24271">
        <v>4.2830000000000004</v>
      </c>
      <c r="E24271">
        <v>5.52</v>
      </c>
      <c r="F24271">
        <v>1174.6659999999999</v>
      </c>
      <c r="G24271">
        <f t="shared" si="758"/>
        <v>645.09799999999996</v>
      </c>
    </row>
    <row r="24272" spans="1:7" x14ac:dyDescent="0.3">
      <c r="A24272" s="14">
        <f t="shared" si="759"/>
        <v>43927.965277777781</v>
      </c>
      <c r="B24272" s="15">
        <v>43927</v>
      </c>
      <c r="C24272" s="16">
        <v>0.96527777777777779</v>
      </c>
      <c r="D24272">
        <v>2.9569999999999999</v>
      </c>
      <c r="E24272">
        <v>5.48</v>
      </c>
      <c r="F24272">
        <v>677.20299999999997</v>
      </c>
      <c r="G24272">
        <f t="shared" si="758"/>
        <v>930.47174999999993</v>
      </c>
    </row>
    <row r="24273" spans="1:7" x14ac:dyDescent="0.3">
      <c r="A24273" s="14">
        <f t="shared" si="759"/>
        <v>43927.96875</v>
      </c>
      <c r="B24273" s="15">
        <v>43927</v>
      </c>
      <c r="C24273" s="16">
        <v>0.96875</v>
      </c>
      <c r="D24273">
        <v>5.6529999999999996</v>
      </c>
      <c r="E24273">
        <v>5.61</v>
      </c>
      <c r="F24273">
        <v>1788.2049999999999</v>
      </c>
      <c r="G24273">
        <f t="shared" si="758"/>
        <v>1475.3159999999998</v>
      </c>
    </row>
    <row r="24274" spans="1:7" x14ac:dyDescent="0.3">
      <c r="A24274" s="14">
        <f t="shared" si="759"/>
        <v>43927.972222222219</v>
      </c>
      <c r="B24274" s="15">
        <v>43927</v>
      </c>
      <c r="C24274" s="16">
        <v>0.97222222222222221</v>
      </c>
      <c r="D24274">
        <v>6.8140000000000001</v>
      </c>
      <c r="E24274">
        <v>5.42</v>
      </c>
      <c r="F24274">
        <v>2261.19</v>
      </c>
      <c r="G24274">
        <f t="shared" si="758"/>
        <v>1834.5720000000001</v>
      </c>
    </row>
    <row r="24275" spans="1:7" x14ac:dyDescent="0.3">
      <c r="A24275" s="14">
        <f t="shared" si="759"/>
        <v>43927.975694444445</v>
      </c>
      <c r="B24275" s="15">
        <v>43927</v>
      </c>
      <c r="C24275" s="16">
        <v>0.97569444444444453</v>
      </c>
      <c r="D24275">
        <v>7.3970000000000002</v>
      </c>
      <c r="E24275">
        <v>5.56</v>
      </c>
      <c r="F24275">
        <v>2611.69</v>
      </c>
      <c r="G24275">
        <f t="shared" si="758"/>
        <v>2355.761</v>
      </c>
    </row>
    <row r="24276" spans="1:7" x14ac:dyDescent="0.3">
      <c r="A24276" s="14">
        <f t="shared" si="759"/>
        <v>43927.979166666664</v>
      </c>
      <c r="B24276" s="15">
        <v>43927</v>
      </c>
      <c r="C24276" s="16">
        <v>0.97916666666666663</v>
      </c>
      <c r="D24276">
        <v>7.7560000000000002</v>
      </c>
      <c r="E24276">
        <v>5.5</v>
      </c>
      <c r="F24276">
        <v>2761.9589999999998</v>
      </c>
      <c r="G24276">
        <f t="shared" si="758"/>
        <v>2443.0147499999998</v>
      </c>
    </row>
    <row r="24277" spans="1:7" x14ac:dyDescent="0.3">
      <c r="A24277" s="14">
        <f t="shared" si="759"/>
        <v>43927.982638888891</v>
      </c>
      <c r="B24277" s="15">
        <v>43927</v>
      </c>
      <c r="C24277" s="16">
        <v>0.98263888888888884</v>
      </c>
      <c r="D24277">
        <v>6.6779999999999999</v>
      </c>
      <c r="E24277">
        <v>5.27</v>
      </c>
      <c r="F24277">
        <v>2137.2199999999998</v>
      </c>
      <c r="G24277">
        <f t="shared" si="758"/>
        <v>2441.5554999999995</v>
      </c>
    </row>
    <row r="24278" spans="1:7" x14ac:dyDescent="0.3">
      <c r="A24278" s="14">
        <f t="shared" si="759"/>
        <v>43927.986111111109</v>
      </c>
      <c r="B24278" s="15">
        <v>43927</v>
      </c>
      <c r="C24278" s="16">
        <v>0.98611111111111116</v>
      </c>
      <c r="D24278">
        <v>6.6070000000000002</v>
      </c>
      <c r="E24278">
        <v>5.65</v>
      </c>
      <c r="F24278">
        <v>2255.3530000000001</v>
      </c>
      <c r="G24278">
        <f t="shared" si="758"/>
        <v>2225.9740000000002</v>
      </c>
    </row>
    <row r="24279" spans="1:7" x14ac:dyDescent="0.3">
      <c r="A24279" s="14">
        <f t="shared" si="759"/>
        <v>43927.989583333336</v>
      </c>
      <c r="B24279" s="15">
        <v>43927</v>
      </c>
      <c r="C24279" s="16">
        <v>0.98958333333333337</v>
      </c>
      <c r="D24279">
        <v>5.3780000000000001</v>
      </c>
      <c r="E24279">
        <v>5.9</v>
      </c>
      <c r="F24279">
        <v>1749.364</v>
      </c>
      <c r="G24279">
        <f t="shared" si="758"/>
        <v>1923.3139999999999</v>
      </c>
    </row>
    <row r="24280" spans="1:7" x14ac:dyDescent="0.3">
      <c r="A24280" s="14">
        <f t="shared" si="759"/>
        <v>43927.993055555555</v>
      </c>
      <c r="B24280" s="15">
        <v>43927</v>
      </c>
      <c r="C24280" s="16">
        <v>0.99305555555555547</v>
      </c>
      <c r="D24280">
        <v>5.0490000000000004</v>
      </c>
      <c r="E24280">
        <v>5.73</v>
      </c>
      <c r="F24280">
        <v>1551.319</v>
      </c>
      <c r="G24280">
        <f t="shared" si="758"/>
        <v>1838.2882500000001</v>
      </c>
    </row>
    <row r="24281" spans="1:7" x14ac:dyDescent="0.3">
      <c r="A24281" s="14">
        <f t="shared" si="759"/>
        <v>43927.996527777781</v>
      </c>
      <c r="B24281" s="15">
        <v>43927</v>
      </c>
      <c r="C24281" s="16">
        <v>0.99652777777777779</v>
      </c>
      <c r="D24281">
        <v>5.7309999999999999</v>
      </c>
      <c r="E24281">
        <v>5.52</v>
      </c>
      <c r="F24281">
        <v>1797.117</v>
      </c>
      <c r="G24281">
        <f t="shared" ref="G24281:G24344" si="760">AVERAGE(F24279:F24282)</f>
        <v>1855.3932500000001</v>
      </c>
    </row>
    <row r="24282" spans="1:7" x14ac:dyDescent="0.3">
      <c r="A24282" s="14">
        <f t="shared" si="759"/>
        <v>43928</v>
      </c>
      <c r="B24282" s="15">
        <v>43928</v>
      </c>
      <c r="C24282" s="16">
        <v>0</v>
      </c>
      <c r="D24282">
        <v>6.4480000000000004</v>
      </c>
      <c r="E24282">
        <v>6.03</v>
      </c>
      <c r="F24282">
        <v>2323.7730000000001</v>
      </c>
      <c r="G24282">
        <f t="shared" si="760"/>
        <v>1887.60375</v>
      </c>
    </row>
    <row r="24283" spans="1:7" x14ac:dyDescent="0.3">
      <c r="A24283" s="14">
        <f t="shared" si="759"/>
        <v>43928.003472222219</v>
      </c>
      <c r="B24283" s="15">
        <v>43928</v>
      </c>
      <c r="C24283" s="16">
        <v>3.472222222222222E-3</v>
      </c>
      <c r="D24283">
        <v>5.66</v>
      </c>
      <c r="E24283">
        <v>5.88</v>
      </c>
      <c r="F24283">
        <v>1878.2059999999999</v>
      </c>
      <c r="G24283">
        <f t="shared" si="760"/>
        <v>1614.2610000000002</v>
      </c>
    </row>
    <row r="24284" spans="1:7" x14ac:dyDescent="0.3">
      <c r="A24284" s="14">
        <f t="shared" si="759"/>
        <v>43928.006944444445</v>
      </c>
      <c r="B24284" s="15">
        <v>43928</v>
      </c>
      <c r="C24284" s="16">
        <v>6.9444444444444441E-3</v>
      </c>
      <c r="D24284">
        <v>2.121</v>
      </c>
      <c r="E24284">
        <v>6.05</v>
      </c>
      <c r="F24284">
        <v>457.94799999999998</v>
      </c>
      <c r="G24284">
        <f t="shared" si="760"/>
        <v>1168.5877500000001</v>
      </c>
    </row>
    <row r="24285" spans="1:7" x14ac:dyDescent="0.3">
      <c r="A24285" s="14">
        <f t="shared" si="759"/>
        <v>43928.010416666664</v>
      </c>
      <c r="B24285" s="15">
        <v>43928</v>
      </c>
      <c r="C24285" s="16">
        <v>1.0416666666666666E-2</v>
      </c>
      <c r="D24285">
        <v>0.2</v>
      </c>
      <c r="E24285">
        <v>6.48</v>
      </c>
      <c r="F24285">
        <v>14.423999999999999</v>
      </c>
      <c r="G24285">
        <f t="shared" si="760"/>
        <v>685.87400000000002</v>
      </c>
    </row>
    <row r="24286" spans="1:7" x14ac:dyDescent="0.3">
      <c r="A24286" s="14">
        <f t="shared" si="759"/>
        <v>43928.013888888891</v>
      </c>
      <c r="B24286" s="15">
        <v>43928</v>
      </c>
      <c r="C24286" s="16">
        <v>1.3888888888888888E-2</v>
      </c>
      <c r="D24286">
        <v>1.6759999999999999</v>
      </c>
      <c r="E24286">
        <v>7.36</v>
      </c>
      <c r="F24286">
        <v>392.91800000000001</v>
      </c>
      <c r="G24286">
        <f t="shared" si="760"/>
        <v>1089.02775</v>
      </c>
    </row>
    <row r="24287" spans="1:7" x14ac:dyDescent="0.3">
      <c r="A24287" s="14">
        <f t="shared" si="759"/>
        <v>43928.017361111109</v>
      </c>
      <c r="B24287" s="15">
        <v>43928</v>
      </c>
      <c r="C24287" s="16">
        <v>1.7361111111111112E-2</v>
      </c>
      <c r="D24287">
        <v>7.2679999999999998</v>
      </c>
      <c r="E24287">
        <v>7.62</v>
      </c>
      <c r="F24287">
        <v>3490.8209999999999</v>
      </c>
      <c r="G24287">
        <f t="shared" si="760"/>
        <v>1823.6660000000002</v>
      </c>
    </row>
    <row r="24288" spans="1:7" x14ac:dyDescent="0.3">
      <c r="A24288" s="14">
        <f t="shared" si="759"/>
        <v>43928.020833333336</v>
      </c>
      <c r="B24288" s="15">
        <v>43928</v>
      </c>
      <c r="C24288" s="16">
        <v>2.0833333333333332E-2</v>
      </c>
      <c r="D24288">
        <v>7.0839999999999996</v>
      </c>
      <c r="E24288">
        <v>7.7</v>
      </c>
      <c r="F24288">
        <v>3396.5010000000002</v>
      </c>
      <c r="G24288">
        <f t="shared" si="760"/>
        <v>2625.2172499999997</v>
      </c>
    </row>
    <row r="24289" spans="1:7" x14ac:dyDescent="0.3">
      <c r="A24289" s="14">
        <f t="shared" si="759"/>
        <v>43928.024305555555</v>
      </c>
      <c r="B24289" s="15">
        <v>43928</v>
      </c>
      <c r="C24289" s="16">
        <v>2.4305555555555556E-2</v>
      </c>
      <c r="D24289">
        <v>6.7809999999999997</v>
      </c>
      <c r="E24289">
        <v>7.77</v>
      </c>
      <c r="F24289">
        <v>3220.6289999999999</v>
      </c>
      <c r="G24289">
        <f t="shared" si="760"/>
        <v>3183.3277500000004</v>
      </c>
    </row>
    <row r="24290" spans="1:7" x14ac:dyDescent="0.3">
      <c r="A24290" s="14">
        <f t="shared" si="759"/>
        <v>43928.027777777781</v>
      </c>
      <c r="B24290" s="15">
        <v>43928</v>
      </c>
      <c r="C24290" s="16">
        <v>2.7777777777777776E-2</v>
      </c>
      <c r="D24290">
        <v>6.0759999999999996</v>
      </c>
      <c r="E24290">
        <v>7.42</v>
      </c>
      <c r="F24290">
        <v>2625.36</v>
      </c>
      <c r="G24290">
        <f t="shared" si="760"/>
        <v>2926.1262499999998</v>
      </c>
    </row>
    <row r="24291" spans="1:7" x14ac:dyDescent="0.3">
      <c r="A24291" s="14">
        <f t="shared" si="759"/>
        <v>43928.03125</v>
      </c>
      <c r="B24291" s="15">
        <v>43928</v>
      </c>
      <c r="C24291" s="16">
        <v>3.125E-2</v>
      </c>
      <c r="D24291">
        <v>6.0759999999999996</v>
      </c>
      <c r="E24291">
        <v>6.96</v>
      </c>
      <c r="F24291">
        <v>2462.0149999999999</v>
      </c>
      <c r="G24291">
        <f t="shared" si="760"/>
        <v>2869.8629999999998</v>
      </c>
    </row>
    <row r="24292" spans="1:7" x14ac:dyDescent="0.3">
      <c r="A24292" s="14">
        <f t="shared" si="759"/>
        <v>43928.034722222219</v>
      </c>
      <c r="B24292" s="15">
        <v>43928</v>
      </c>
      <c r="C24292" s="16">
        <v>3.4722222222222224E-2</v>
      </c>
      <c r="D24292">
        <v>8.077</v>
      </c>
      <c r="E24292">
        <v>5.96</v>
      </c>
      <c r="F24292">
        <v>3171.4479999999999</v>
      </c>
      <c r="G24292">
        <f t="shared" si="760"/>
        <v>2664.0257500000002</v>
      </c>
    </row>
    <row r="24293" spans="1:7" x14ac:dyDescent="0.3">
      <c r="A24293" s="14">
        <f t="shared" si="759"/>
        <v>43928.038194444445</v>
      </c>
      <c r="B24293" s="15">
        <v>43928</v>
      </c>
      <c r="C24293" s="16">
        <v>3.8194444444444441E-2</v>
      </c>
      <c r="D24293">
        <v>6.9290000000000003</v>
      </c>
      <c r="E24293">
        <v>5.61</v>
      </c>
      <c r="F24293">
        <v>2397.2800000000002</v>
      </c>
      <c r="G24293">
        <f t="shared" si="760"/>
        <v>2902.7640000000001</v>
      </c>
    </row>
    <row r="24294" spans="1:7" x14ac:dyDescent="0.3">
      <c r="A24294" s="14">
        <f t="shared" si="759"/>
        <v>43928.041666666664</v>
      </c>
      <c r="B24294" s="15">
        <v>43928</v>
      </c>
      <c r="C24294" s="16">
        <v>4.1666666666666664E-2</v>
      </c>
      <c r="D24294">
        <v>9.36</v>
      </c>
      <c r="E24294">
        <v>5.46</v>
      </c>
      <c r="F24294">
        <v>3580.3130000000001</v>
      </c>
      <c r="G24294">
        <f t="shared" si="760"/>
        <v>3458.4390000000003</v>
      </c>
    </row>
    <row r="24295" spans="1:7" x14ac:dyDescent="0.3">
      <c r="A24295" s="14">
        <f t="shared" si="759"/>
        <v>43928.045138888891</v>
      </c>
      <c r="B24295" s="15">
        <v>43928</v>
      </c>
      <c r="C24295" s="16">
        <v>4.5138888888888888E-2</v>
      </c>
      <c r="D24295">
        <v>10.292999999999999</v>
      </c>
      <c r="E24295">
        <v>6.26</v>
      </c>
      <c r="F24295">
        <v>4684.7150000000001</v>
      </c>
      <c r="G24295">
        <f t="shared" si="760"/>
        <v>3549.0280000000002</v>
      </c>
    </row>
    <row r="24296" spans="1:7" x14ac:dyDescent="0.3">
      <c r="A24296" s="14">
        <f t="shared" si="759"/>
        <v>43928.048611111109</v>
      </c>
      <c r="B24296" s="15">
        <v>43928</v>
      </c>
      <c r="C24296" s="16">
        <v>4.8611111111111112E-2</v>
      </c>
      <c r="D24296">
        <v>8.7240000000000002</v>
      </c>
      <c r="E24296">
        <v>5.95</v>
      </c>
      <c r="F24296">
        <v>3533.8040000000001</v>
      </c>
      <c r="G24296">
        <f t="shared" si="760"/>
        <v>3693.6107499999998</v>
      </c>
    </row>
    <row r="24297" spans="1:7" x14ac:dyDescent="0.3">
      <c r="A24297" s="14">
        <f t="shared" si="759"/>
        <v>43928.052083333336</v>
      </c>
      <c r="B24297" s="15">
        <v>43928</v>
      </c>
      <c r="C24297" s="16">
        <v>5.2083333333333336E-2</v>
      </c>
      <c r="D24297">
        <v>7.7409999999999997</v>
      </c>
      <c r="E24297">
        <v>5.94</v>
      </c>
      <c r="F24297">
        <v>2975.6109999999999</v>
      </c>
      <c r="G24297">
        <f t="shared" si="760"/>
        <v>3660.2362500000004</v>
      </c>
    </row>
    <row r="24298" spans="1:7" x14ac:dyDescent="0.3">
      <c r="A24298" s="14">
        <f t="shared" si="759"/>
        <v>43928.055555555555</v>
      </c>
      <c r="B24298" s="15">
        <v>43928</v>
      </c>
      <c r="C24298" s="16">
        <v>5.5555555555555552E-2</v>
      </c>
      <c r="D24298">
        <v>8.625</v>
      </c>
      <c r="E24298">
        <v>5.9</v>
      </c>
      <c r="F24298">
        <v>3446.8150000000001</v>
      </c>
      <c r="G24298">
        <f t="shared" si="760"/>
        <v>3482.529</v>
      </c>
    </row>
    <row r="24299" spans="1:7" x14ac:dyDescent="0.3">
      <c r="A24299" s="14">
        <f t="shared" si="759"/>
        <v>43928.059027777781</v>
      </c>
      <c r="B24299" s="15">
        <v>43928</v>
      </c>
      <c r="C24299" s="16">
        <v>5.9027777777777783E-2</v>
      </c>
      <c r="D24299">
        <v>9.8010000000000002</v>
      </c>
      <c r="E24299">
        <v>5.68</v>
      </c>
      <c r="F24299">
        <v>3973.886</v>
      </c>
      <c r="G24299">
        <f t="shared" si="760"/>
        <v>3808.0590000000002</v>
      </c>
    </row>
    <row r="24300" spans="1:7" x14ac:dyDescent="0.3">
      <c r="A24300" s="14">
        <f t="shared" si="759"/>
        <v>43928.0625</v>
      </c>
      <c r="B24300" s="15">
        <v>43928</v>
      </c>
      <c r="C24300" s="16">
        <v>6.25E-2</v>
      </c>
      <c r="D24300">
        <v>10.904</v>
      </c>
      <c r="E24300">
        <v>5.96</v>
      </c>
      <c r="F24300">
        <v>4835.924</v>
      </c>
      <c r="G24300">
        <f t="shared" si="760"/>
        <v>4000.3815</v>
      </c>
    </row>
    <row r="24301" spans="1:7" x14ac:dyDescent="0.3">
      <c r="A24301" s="14">
        <f t="shared" si="759"/>
        <v>43928.065972222219</v>
      </c>
      <c r="B24301" s="15">
        <v>43928</v>
      </c>
      <c r="C24301" s="16">
        <v>6.5972222222222224E-2</v>
      </c>
      <c r="D24301">
        <v>9.9510000000000005</v>
      </c>
      <c r="E24301">
        <v>5.24</v>
      </c>
      <c r="F24301">
        <v>3744.9009999999998</v>
      </c>
      <c r="G24301">
        <f t="shared" si="760"/>
        <v>4294.7667499999998</v>
      </c>
    </row>
    <row r="24302" spans="1:7" x14ac:dyDescent="0.3">
      <c r="A24302" s="14">
        <f t="shared" si="759"/>
        <v>43928.069444444445</v>
      </c>
      <c r="B24302" s="15">
        <v>43928</v>
      </c>
      <c r="C24302" s="16">
        <v>6.9444444444444434E-2</v>
      </c>
      <c r="D24302">
        <v>11.7</v>
      </c>
      <c r="E24302">
        <v>5.17</v>
      </c>
      <c r="F24302">
        <v>4624.3559999999998</v>
      </c>
      <c r="G24302">
        <f t="shared" si="760"/>
        <v>3933.6192500000002</v>
      </c>
    </row>
    <row r="24303" spans="1:7" x14ac:dyDescent="0.3">
      <c r="A24303" s="14">
        <f t="shared" si="759"/>
        <v>43928.072916666664</v>
      </c>
      <c r="B24303" s="15">
        <v>43928</v>
      </c>
      <c r="C24303" s="16">
        <v>7.2916666666666671E-2</v>
      </c>
      <c r="D24303">
        <v>7.4349999999999996</v>
      </c>
      <c r="E24303">
        <v>5.35</v>
      </c>
      <c r="F24303">
        <v>2529.2959999999998</v>
      </c>
      <c r="G24303">
        <f t="shared" si="760"/>
        <v>3418.6804999999999</v>
      </c>
    </row>
    <row r="24304" spans="1:7" x14ac:dyDescent="0.3">
      <c r="A24304" s="14">
        <f t="shared" si="759"/>
        <v>43928.076388888891</v>
      </c>
      <c r="B24304" s="15">
        <v>43928</v>
      </c>
      <c r="C24304" s="16">
        <v>7.6388888888888895E-2</v>
      </c>
      <c r="D24304">
        <v>7.5709999999999997</v>
      </c>
      <c r="E24304">
        <v>5.72</v>
      </c>
      <c r="F24304">
        <v>2776.1689999999999</v>
      </c>
      <c r="G24304">
        <f t="shared" si="760"/>
        <v>3567.4692500000001</v>
      </c>
    </row>
    <row r="24305" spans="1:7" x14ac:dyDescent="0.3">
      <c r="A24305" s="14">
        <f t="shared" si="759"/>
        <v>43928.079861111109</v>
      </c>
      <c r="B24305" s="15">
        <v>43928</v>
      </c>
      <c r="C24305" s="16">
        <v>7.9861111111111105E-2</v>
      </c>
      <c r="D24305">
        <v>10.817</v>
      </c>
      <c r="E24305">
        <v>5.41</v>
      </c>
      <c r="F24305">
        <v>4340.0559999999996</v>
      </c>
      <c r="G24305">
        <f t="shared" si="760"/>
        <v>3648.2820000000002</v>
      </c>
    </row>
    <row r="24306" spans="1:7" x14ac:dyDescent="0.3">
      <c r="A24306" s="14">
        <f t="shared" si="759"/>
        <v>43928.083333333336</v>
      </c>
      <c r="B24306" s="15">
        <v>43928</v>
      </c>
      <c r="C24306" s="16">
        <v>8.3333333333333329E-2</v>
      </c>
      <c r="D24306">
        <v>12.345000000000001</v>
      </c>
      <c r="E24306">
        <v>5.14</v>
      </c>
      <c r="F24306">
        <v>4947.607</v>
      </c>
      <c r="G24306">
        <f t="shared" si="760"/>
        <v>3812.5767499999997</v>
      </c>
    </row>
    <row r="24307" spans="1:7" x14ac:dyDescent="0.3">
      <c r="A24307" s="14">
        <f t="shared" si="759"/>
        <v>43928.086805555555</v>
      </c>
      <c r="B24307" s="15">
        <v>43928</v>
      </c>
      <c r="C24307" s="16">
        <v>8.6805555555555566E-2</v>
      </c>
      <c r="D24307">
        <v>8.798</v>
      </c>
      <c r="E24307">
        <v>5.3</v>
      </c>
      <c r="F24307">
        <v>3186.4749999999999</v>
      </c>
      <c r="G24307">
        <f t="shared" si="760"/>
        <v>4283.8990000000003</v>
      </c>
    </row>
    <row r="24308" spans="1:7" x14ac:dyDescent="0.3">
      <c r="A24308" s="14">
        <f t="shared" si="759"/>
        <v>43928.090277777781</v>
      </c>
      <c r="B24308" s="15">
        <v>43928</v>
      </c>
      <c r="C24308" s="16">
        <v>9.0277777777777776E-2</v>
      </c>
      <c r="D24308">
        <v>10.752000000000001</v>
      </c>
      <c r="E24308">
        <v>5.86</v>
      </c>
      <c r="F24308">
        <v>4661.4579999999996</v>
      </c>
      <c r="G24308">
        <f t="shared" si="760"/>
        <v>4209.8685000000005</v>
      </c>
    </row>
    <row r="24309" spans="1:7" x14ac:dyDescent="0.3">
      <c r="A24309" s="14">
        <f t="shared" si="759"/>
        <v>43928.09375</v>
      </c>
      <c r="B24309" s="15">
        <v>43928</v>
      </c>
      <c r="C24309" s="16">
        <v>9.375E-2</v>
      </c>
      <c r="D24309">
        <v>10.038</v>
      </c>
      <c r="E24309">
        <v>5.59</v>
      </c>
      <c r="F24309">
        <v>4043.9340000000002</v>
      </c>
      <c r="G24309">
        <f t="shared" si="760"/>
        <v>3976.2077499999996</v>
      </c>
    </row>
    <row r="24310" spans="1:7" x14ac:dyDescent="0.3">
      <c r="A24310" s="14">
        <f t="shared" si="759"/>
        <v>43928.097222222219</v>
      </c>
      <c r="B24310" s="15">
        <v>43928</v>
      </c>
      <c r="C24310" s="16">
        <v>9.7222222222222224E-2</v>
      </c>
      <c r="D24310">
        <v>9.798</v>
      </c>
      <c r="E24310">
        <v>5.74</v>
      </c>
      <c r="F24310">
        <v>4012.9639999999999</v>
      </c>
      <c r="G24310">
        <f t="shared" si="760"/>
        <v>3935.2797499999997</v>
      </c>
    </row>
    <row r="24311" spans="1:7" x14ac:dyDescent="0.3">
      <c r="A24311" s="14">
        <f t="shared" si="759"/>
        <v>43928.100694444445</v>
      </c>
      <c r="B24311" s="15">
        <v>43928</v>
      </c>
      <c r="C24311" s="16">
        <v>0.10069444444444443</v>
      </c>
      <c r="D24311">
        <v>7.9130000000000003</v>
      </c>
      <c r="E24311">
        <v>5.85</v>
      </c>
      <c r="F24311">
        <v>3022.7629999999999</v>
      </c>
      <c r="G24311">
        <f t="shared" si="760"/>
        <v>3584.2249999999999</v>
      </c>
    </row>
    <row r="24312" spans="1:7" x14ac:dyDescent="0.3">
      <c r="A24312" s="14">
        <f t="shared" si="759"/>
        <v>43928.104166666664</v>
      </c>
      <c r="B24312" s="15">
        <v>43928</v>
      </c>
      <c r="C24312" s="16">
        <v>0.10416666666666667</v>
      </c>
      <c r="D24312">
        <v>7.9139999999999997</v>
      </c>
      <c r="E24312">
        <v>6.3</v>
      </c>
      <c r="F24312">
        <v>3257.239</v>
      </c>
      <c r="G24312">
        <f t="shared" si="760"/>
        <v>3334.9767499999998</v>
      </c>
    </row>
    <row r="24313" spans="1:7" x14ac:dyDescent="0.3">
      <c r="A24313" s="14">
        <f t="shared" si="759"/>
        <v>43928.107638888891</v>
      </c>
      <c r="B24313" s="15">
        <v>43928</v>
      </c>
      <c r="C24313" s="16">
        <v>0.1076388888888889</v>
      </c>
      <c r="D24313">
        <v>7.6580000000000004</v>
      </c>
      <c r="E24313">
        <v>6.18</v>
      </c>
      <c r="F24313">
        <v>3046.9409999999998</v>
      </c>
      <c r="G24313">
        <f t="shared" si="760"/>
        <v>3100.3109999999997</v>
      </c>
    </row>
    <row r="24314" spans="1:7" x14ac:dyDescent="0.3">
      <c r="A24314" s="14">
        <f t="shared" si="759"/>
        <v>43928.111111111109</v>
      </c>
      <c r="B24314" s="15">
        <v>43928</v>
      </c>
      <c r="C24314" s="16">
        <v>0.1111111111111111</v>
      </c>
      <c r="D24314">
        <v>7.3109999999999999</v>
      </c>
      <c r="E24314">
        <v>6.66</v>
      </c>
      <c r="F24314">
        <v>3074.3009999999999</v>
      </c>
      <c r="G24314">
        <f t="shared" si="760"/>
        <v>3110.337</v>
      </c>
    </row>
    <row r="24315" spans="1:7" x14ac:dyDescent="0.3">
      <c r="A24315" s="14">
        <f t="shared" si="759"/>
        <v>43928.114583333336</v>
      </c>
      <c r="B24315" s="15">
        <v>43928</v>
      </c>
      <c r="C24315" s="16">
        <v>0.11458333333333333</v>
      </c>
      <c r="D24315">
        <v>7.0579999999999998</v>
      </c>
      <c r="E24315">
        <v>6.98</v>
      </c>
      <c r="F24315">
        <v>3062.8670000000002</v>
      </c>
      <c r="G24315">
        <f t="shared" si="760"/>
        <v>3041.0375000000004</v>
      </c>
    </row>
    <row r="24316" spans="1:7" x14ac:dyDescent="0.3">
      <c r="A24316" s="14">
        <f t="shared" si="759"/>
        <v>43928.118055555555</v>
      </c>
      <c r="B24316" s="15">
        <v>43928</v>
      </c>
      <c r="C24316" s="16">
        <v>0.11805555555555557</v>
      </c>
      <c r="D24316">
        <v>6.9409999999999998</v>
      </c>
      <c r="E24316">
        <v>6.95</v>
      </c>
      <c r="F24316">
        <v>2980.0410000000002</v>
      </c>
      <c r="G24316">
        <f t="shared" si="760"/>
        <v>3080.6719999999996</v>
      </c>
    </row>
    <row r="24317" spans="1:7" x14ac:dyDescent="0.3">
      <c r="A24317" s="14">
        <f t="shared" si="759"/>
        <v>43928.121527777781</v>
      </c>
      <c r="B24317" s="15">
        <v>43928</v>
      </c>
      <c r="C24317" s="16">
        <v>0.12152777777777778</v>
      </c>
      <c r="D24317">
        <v>7.0880000000000001</v>
      </c>
      <c r="E24317">
        <v>7.26</v>
      </c>
      <c r="F24317">
        <v>3205.4789999999998</v>
      </c>
      <c r="G24317">
        <f t="shared" si="760"/>
        <v>2995.8842500000001</v>
      </c>
    </row>
    <row r="24318" spans="1:7" x14ac:dyDescent="0.3">
      <c r="A24318" s="14">
        <f t="shared" si="759"/>
        <v>43928.125</v>
      </c>
      <c r="B24318" s="15">
        <v>43928</v>
      </c>
      <c r="C24318" s="16">
        <v>0.125</v>
      </c>
      <c r="D24318">
        <v>6.4960000000000004</v>
      </c>
      <c r="E24318">
        <v>7.02</v>
      </c>
      <c r="F24318">
        <v>2735.15</v>
      </c>
      <c r="G24318">
        <f t="shared" si="760"/>
        <v>2981.4077499999999</v>
      </c>
    </row>
    <row r="24319" spans="1:7" x14ac:dyDescent="0.3">
      <c r="A24319" s="14">
        <f t="shared" si="759"/>
        <v>43928.128472222219</v>
      </c>
      <c r="B24319" s="15">
        <v>43928</v>
      </c>
      <c r="C24319" s="16">
        <v>0.12847222222222224</v>
      </c>
      <c r="D24319">
        <v>6.8609999999999998</v>
      </c>
      <c r="E24319">
        <v>7.13</v>
      </c>
      <c r="F24319">
        <v>3004.9609999999998</v>
      </c>
      <c r="G24319">
        <f t="shared" si="760"/>
        <v>2972.7237500000001</v>
      </c>
    </row>
    <row r="24320" spans="1:7" x14ac:dyDescent="0.3">
      <c r="A24320" s="14">
        <f t="shared" si="759"/>
        <v>43928.131944444445</v>
      </c>
      <c r="B24320" s="15">
        <v>43928</v>
      </c>
      <c r="C24320" s="16">
        <v>0.13194444444444445</v>
      </c>
      <c r="D24320">
        <v>6.6020000000000003</v>
      </c>
      <c r="E24320">
        <v>7.38</v>
      </c>
      <c r="F24320">
        <v>2945.3049999999998</v>
      </c>
      <c r="G24320">
        <f t="shared" si="760"/>
        <v>2787.64</v>
      </c>
    </row>
    <row r="24321" spans="1:7" x14ac:dyDescent="0.3">
      <c r="A24321" s="14">
        <f t="shared" si="759"/>
        <v>43928.135416666664</v>
      </c>
      <c r="B24321" s="15">
        <v>43928</v>
      </c>
      <c r="C24321" s="16">
        <v>0.13541666666666666</v>
      </c>
      <c r="D24321">
        <v>6.1260000000000003</v>
      </c>
      <c r="E24321">
        <v>6.88</v>
      </c>
      <c r="F24321">
        <v>2465.1439999999998</v>
      </c>
      <c r="G24321">
        <f t="shared" si="760"/>
        <v>2912.5747499999998</v>
      </c>
    </row>
    <row r="24322" spans="1:7" x14ac:dyDescent="0.3">
      <c r="A24322" s="14">
        <f t="shared" si="759"/>
        <v>43928.138888888891</v>
      </c>
      <c r="B24322" s="15">
        <v>43928</v>
      </c>
      <c r="C24322" s="16">
        <v>0.1388888888888889</v>
      </c>
      <c r="D24322">
        <v>6.7850000000000001</v>
      </c>
      <c r="E24322">
        <v>7.8</v>
      </c>
      <c r="F24322">
        <v>3234.8890000000001</v>
      </c>
      <c r="G24322">
        <f t="shared" si="760"/>
        <v>2941.5012499999998</v>
      </c>
    </row>
    <row r="24323" spans="1:7" x14ac:dyDescent="0.3">
      <c r="A24323" s="14">
        <f t="shared" si="759"/>
        <v>43928.142361111109</v>
      </c>
      <c r="B24323" s="15">
        <v>43928</v>
      </c>
      <c r="C24323" s="16">
        <v>0.1423611111111111</v>
      </c>
      <c r="D24323">
        <v>6.8220000000000001</v>
      </c>
      <c r="E24323">
        <v>7.46</v>
      </c>
      <c r="F24323">
        <v>3120.6669999999999</v>
      </c>
      <c r="G24323">
        <f t="shared" si="760"/>
        <v>2968.7492499999998</v>
      </c>
    </row>
    <row r="24324" spans="1:7" x14ac:dyDescent="0.3">
      <c r="A24324" s="14">
        <f t="shared" si="759"/>
        <v>43928.145833333336</v>
      </c>
      <c r="B24324" s="15">
        <v>43928</v>
      </c>
      <c r="C24324" s="16">
        <v>0.14583333333333334</v>
      </c>
      <c r="D24324">
        <v>6.6459999999999999</v>
      </c>
      <c r="E24324">
        <v>7.58</v>
      </c>
      <c r="F24324">
        <v>3054.297</v>
      </c>
      <c r="G24324">
        <f t="shared" si="760"/>
        <v>3064.1507500000002</v>
      </c>
    </row>
    <row r="24325" spans="1:7" x14ac:dyDescent="0.3">
      <c r="A24325" s="14">
        <f t="shared" ref="A24325:A24388" si="761">B24325+C24325</f>
        <v>43928.149305555555</v>
      </c>
      <c r="B24325" s="15">
        <v>43928</v>
      </c>
      <c r="C24325" s="16">
        <v>0.14930555555555555</v>
      </c>
      <c r="D24325">
        <v>6.3739999999999997</v>
      </c>
      <c r="E24325">
        <v>7.51</v>
      </c>
      <c r="F24325">
        <v>2846.75</v>
      </c>
      <c r="G24325">
        <f t="shared" si="760"/>
        <v>3133.10025</v>
      </c>
    </row>
    <row r="24326" spans="1:7" x14ac:dyDescent="0.3">
      <c r="A24326" s="14">
        <f t="shared" si="761"/>
        <v>43928.152777777781</v>
      </c>
      <c r="B24326" s="15">
        <v>43928</v>
      </c>
      <c r="C24326" s="16">
        <v>0.15277777777777776</v>
      </c>
      <c r="D24326">
        <v>7.0140000000000002</v>
      </c>
      <c r="E24326">
        <v>8.07</v>
      </c>
      <c r="F24326">
        <v>3510.6869999999999</v>
      </c>
      <c r="G24326">
        <f t="shared" si="760"/>
        <v>3136.9357500000001</v>
      </c>
    </row>
    <row r="24327" spans="1:7" x14ac:dyDescent="0.3">
      <c r="A24327" s="14">
        <f t="shared" si="761"/>
        <v>43928.15625</v>
      </c>
      <c r="B24327" s="15">
        <v>43928</v>
      </c>
      <c r="C24327" s="16">
        <v>0.15625</v>
      </c>
      <c r="D24327">
        <v>6.8470000000000004</v>
      </c>
      <c r="E24327">
        <v>7.46</v>
      </c>
      <c r="F24327">
        <v>3136.009</v>
      </c>
      <c r="G24327">
        <f t="shared" si="760"/>
        <v>3147.5842499999999</v>
      </c>
    </row>
    <row r="24328" spans="1:7" x14ac:dyDescent="0.3">
      <c r="A24328" s="14">
        <f t="shared" si="761"/>
        <v>43928.159722222219</v>
      </c>
      <c r="B24328" s="15">
        <v>43928</v>
      </c>
      <c r="C24328" s="16">
        <v>0.15972222222222224</v>
      </c>
      <c r="D24328">
        <v>6.71</v>
      </c>
      <c r="E24328">
        <v>7.59</v>
      </c>
      <c r="F24328">
        <v>3096.8910000000001</v>
      </c>
      <c r="G24328">
        <f t="shared" si="760"/>
        <v>3018.8607499999998</v>
      </c>
    </row>
    <row r="24329" spans="1:7" x14ac:dyDescent="0.3">
      <c r="A24329" s="14">
        <f t="shared" si="761"/>
        <v>43928.163194444445</v>
      </c>
      <c r="B24329" s="15">
        <v>43928</v>
      </c>
      <c r="C24329" s="16">
        <v>0.16319444444444445</v>
      </c>
      <c r="D24329">
        <v>5.9779999999999998</v>
      </c>
      <c r="E24329">
        <v>6.74</v>
      </c>
      <c r="F24329">
        <v>2331.8560000000002</v>
      </c>
      <c r="G24329">
        <f t="shared" si="760"/>
        <v>2752.7037499999997</v>
      </c>
    </row>
    <row r="24330" spans="1:7" x14ac:dyDescent="0.3">
      <c r="A24330" s="14">
        <f t="shared" si="761"/>
        <v>43928.166666666664</v>
      </c>
      <c r="B24330" s="15">
        <v>43928</v>
      </c>
      <c r="C24330" s="16">
        <v>0.16666666666666666</v>
      </c>
      <c r="D24330">
        <v>6.0350000000000001</v>
      </c>
      <c r="E24330">
        <v>6.98</v>
      </c>
      <c r="F24330">
        <v>2446.0590000000002</v>
      </c>
      <c r="G24330">
        <f t="shared" si="760"/>
        <v>2505.7822500000002</v>
      </c>
    </row>
    <row r="24331" spans="1:7" x14ac:dyDescent="0.3">
      <c r="A24331" s="14">
        <f t="shared" si="761"/>
        <v>43928.170138888891</v>
      </c>
      <c r="B24331" s="15">
        <v>43928</v>
      </c>
      <c r="C24331" s="16">
        <v>0.17013888888888887</v>
      </c>
      <c r="D24331">
        <v>5.6109999999999998</v>
      </c>
      <c r="E24331">
        <v>6.81</v>
      </c>
      <c r="F24331">
        <v>2148.3229999999999</v>
      </c>
      <c r="G24331">
        <f t="shared" si="760"/>
        <v>2248.7000000000003</v>
      </c>
    </row>
    <row r="24332" spans="1:7" x14ac:dyDescent="0.3">
      <c r="A24332" s="14">
        <f t="shared" si="761"/>
        <v>43928.173611111109</v>
      </c>
      <c r="B24332" s="15">
        <v>43928</v>
      </c>
      <c r="C24332" s="16">
        <v>0.17361111111111113</v>
      </c>
      <c r="D24332">
        <v>5.3310000000000004</v>
      </c>
      <c r="E24332">
        <v>7.06</v>
      </c>
      <c r="F24332">
        <v>2068.5619999999999</v>
      </c>
      <c r="G24332">
        <f t="shared" si="760"/>
        <v>2193.6062499999998</v>
      </c>
    </row>
    <row r="24333" spans="1:7" x14ac:dyDescent="0.3">
      <c r="A24333" s="14">
        <f t="shared" si="761"/>
        <v>43928.177083333336</v>
      </c>
      <c r="B24333" s="15">
        <v>43928</v>
      </c>
      <c r="C24333" s="16">
        <v>0.17708333333333334</v>
      </c>
      <c r="D24333">
        <v>5.4690000000000003</v>
      </c>
      <c r="E24333">
        <v>6.95</v>
      </c>
      <c r="F24333">
        <v>2111.4810000000002</v>
      </c>
      <c r="G24333">
        <f t="shared" si="760"/>
        <v>1986.9245000000001</v>
      </c>
    </row>
    <row r="24334" spans="1:7" x14ac:dyDescent="0.3">
      <c r="A24334" s="14">
        <f t="shared" si="761"/>
        <v>43928.180555555555</v>
      </c>
      <c r="B24334" s="15">
        <v>43928</v>
      </c>
      <c r="C24334" s="16">
        <v>0.18055555555555555</v>
      </c>
      <c r="D24334">
        <v>4.8440000000000003</v>
      </c>
      <c r="E24334">
        <v>6.35</v>
      </c>
      <c r="F24334">
        <v>1619.3320000000001</v>
      </c>
      <c r="G24334">
        <f t="shared" si="760"/>
        <v>1860.23</v>
      </c>
    </row>
    <row r="24335" spans="1:7" x14ac:dyDescent="0.3">
      <c r="A24335" s="14">
        <f t="shared" si="761"/>
        <v>43928.184027777781</v>
      </c>
      <c r="B24335" s="15">
        <v>43928</v>
      </c>
      <c r="C24335" s="16">
        <v>0.18402777777777779</v>
      </c>
      <c r="D24335">
        <v>4.8929999999999998</v>
      </c>
      <c r="E24335">
        <v>6.35</v>
      </c>
      <c r="F24335">
        <v>1641.5450000000001</v>
      </c>
      <c r="G24335">
        <f t="shared" si="760"/>
        <v>2037.4947500000001</v>
      </c>
    </row>
    <row r="24336" spans="1:7" x14ac:dyDescent="0.3">
      <c r="A24336" s="14">
        <f t="shared" si="761"/>
        <v>43928.1875</v>
      </c>
      <c r="B24336" s="15">
        <v>43928</v>
      </c>
      <c r="C24336" s="16">
        <v>0.1875</v>
      </c>
      <c r="D24336">
        <v>6.2720000000000002</v>
      </c>
      <c r="E24336">
        <v>7.5</v>
      </c>
      <c r="F24336">
        <v>2777.6210000000001</v>
      </c>
      <c r="G24336">
        <f t="shared" si="760"/>
        <v>2282.4144999999999</v>
      </c>
    </row>
    <row r="24337" spans="1:7" x14ac:dyDescent="0.3">
      <c r="A24337" s="14">
        <f t="shared" si="761"/>
        <v>43928.190972222219</v>
      </c>
      <c r="B24337" s="15">
        <v>43928</v>
      </c>
      <c r="C24337" s="16">
        <v>0.19097222222222221</v>
      </c>
      <c r="D24337">
        <v>7.3419999999999996</v>
      </c>
      <c r="E24337">
        <v>6.65</v>
      </c>
      <c r="F24337">
        <v>3091.16</v>
      </c>
      <c r="G24337">
        <f t="shared" si="760"/>
        <v>2664.8530000000001</v>
      </c>
    </row>
    <row r="24338" spans="1:7" x14ac:dyDescent="0.3">
      <c r="A24338" s="14">
        <f t="shared" si="761"/>
        <v>43928.194444444445</v>
      </c>
      <c r="B24338" s="15">
        <v>43928</v>
      </c>
      <c r="C24338" s="16">
        <v>0.19444444444444445</v>
      </c>
      <c r="D24338">
        <v>7.2510000000000003</v>
      </c>
      <c r="E24338">
        <v>6.9</v>
      </c>
      <c r="F24338">
        <v>3149.0859999999998</v>
      </c>
      <c r="G24338">
        <f t="shared" si="760"/>
        <v>3090.2727500000001</v>
      </c>
    </row>
    <row r="24339" spans="1:7" x14ac:dyDescent="0.3">
      <c r="A24339" s="14">
        <f t="shared" si="761"/>
        <v>43928.197916666664</v>
      </c>
      <c r="B24339" s="15">
        <v>43928</v>
      </c>
      <c r="C24339" s="16">
        <v>0.19791666666666666</v>
      </c>
      <c r="D24339">
        <v>7.0720000000000001</v>
      </c>
      <c r="E24339">
        <v>7.59</v>
      </c>
      <c r="F24339">
        <v>3343.2240000000002</v>
      </c>
      <c r="G24339">
        <f t="shared" si="760"/>
        <v>2877.05125</v>
      </c>
    </row>
    <row r="24340" spans="1:7" x14ac:dyDescent="0.3">
      <c r="A24340" s="14">
        <f t="shared" si="761"/>
        <v>43928.201388888891</v>
      </c>
      <c r="B24340" s="15">
        <v>43928</v>
      </c>
      <c r="C24340" s="16">
        <v>0.20138888888888887</v>
      </c>
      <c r="D24340">
        <v>5.6390000000000002</v>
      </c>
      <c r="E24340">
        <v>6.06</v>
      </c>
      <c r="F24340">
        <v>1924.7349999999999</v>
      </c>
      <c r="G24340">
        <f t="shared" si="760"/>
        <v>2673.3872499999998</v>
      </c>
    </row>
    <row r="24341" spans="1:7" x14ac:dyDescent="0.3">
      <c r="A24341" s="14">
        <f t="shared" si="761"/>
        <v>43928.204861111109</v>
      </c>
      <c r="B24341" s="15">
        <v>43928</v>
      </c>
      <c r="C24341" s="16">
        <v>0.20486111111111113</v>
      </c>
      <c r="D24341">
        <v>5.7169999999999996</v>
      </c>
      <c r="E24341">
        <v>7.02</v>
      </c>
      <c r="F24341">
        <v>2276.5039999999999</v>
      </c>
      <c r="G24341">
        <f t="shared" si="760"/>
        <v>2427.33</v>
      </c>
    </row>
    <row r="24342" spans="1:7" x14ac:dyDescent="0.3">
      <c r="A24342" s="14">
        <f t="shared" si="761"/>
        <v>43928.208333333336</v>
      </c>
      <c r="B24342" s="15">
        <v>43928</v>
      </c>
      <c r="C24342" s="16">
        <v>0.20833333333333334</v>
      </c>
      <c r="D24342">
        <v>5.5650000000000004</v>
      </c>
      <c r="E24342">
        <v>6.94</v>
      </c>
      <c r="F24342">
        <v>2164.857</v>
      </c>
      <c r="G24342">
        <f t="shared" si="760"/>
        <v>1937.8654999999999</v>
      </c>
    </row>
    <row r="24343" spans="1:7" x14ac:dyDescent="0.3">
      <c r="A24343" s="14">
        <f t="shared" si="761"/>
        <v>43928.211805555555</v>
      </c>
      <c r="B24343" s="15">
        <v>43928</v>
      </c>
      <c r="C24343" s="16">
        <v>0.21180555555555555</v>
      </c>
      <c r="D24343">
        <v>4.4749999999999996</v>
      </c>
      <c r="E24343">
        <v>6.1</v>
      </c>
      <c r="F24343">
        <v>1385.366</v>
      </c>
      <c r="G24343">
        <f t="shared" si="760"/>
        <v>1865.7984999999999</v>
      </c>
    </row>
    <row r="24344" spans="1:7" x14ac:dyDescent="0.3">
      <c r="A24344" s="14">
        <f t="shared" si="761"/>
        <v>43928.215277777781</v>
      </c>
      <c r="B24344" s="15">
        <v>43928</v>
      </c>
      <c r="C24344" s="16">
        <v>0.21527777777777779</v>
      </c>
      <c r="D24344">
        <v>4.8769999999999998</v>
      </c>
      <c r="E24344">
        <v>6.36</v>
      </c>
      <c r="F24344">
        <v>1636.4670000000001</v>
      </c>
      <c r="G24344">
        <f t="shared" si="760"/>
        <v>1927.21225</v>
      </c>
    </row>
    <row r="24345" spans="1:7" x14ac:dyDescent="0.3">
      <c r="A24345" s="14">
        <f t="shared" si="761"/>
        <v>43928.21875</v>
      </c>
      <c r="B24345" s="15">
        <v>43928</v>
      </c>
      <c r="C24345" s="16">
        <v>0.21875</v>
      </c>
      <c r="D24345">
        <v>5.9779999999999998</v>
      </c>
      <c r="E24345">
        <v>7.29</v>
      </c>
      <c r="F24345">
        <v>2522.1590000000001</v>
      </c>
      <c r="G24345">
        <f t="shared" ref="G24345:G24408" si="762">AVERAGE(F24343:F24346)</f>
        <v>2162.39725</v>
      </c>
    </row>
    <row r="24346" spans="1:7" x14ac:dyDescent="0.3">
      <c r="A24346" s="14">
        <f t="shared" si="761"/>
        <v>43928.222222222219</v>
      </c>
      <c r="B24346" s="15">
        <v>43928</v>
      </c>
      <c r="C24346" s="16">
        <v>0.22222222222222221</v>
      </c>
      <c r="D24346">
        <v>6.9009999999999998</v>
      </c>
      <c r="E24346">
        <v>7.31</v>
      </c>
      <c r="F24346">
        <v>3105.5970000000002</v>
      </c>
      <c r="G24346">
        <f t="shared" si="762"/>
        <v>2575.1882500000002</v>
      </c>
    </row>
    <row r="24347" spans="1:7" x14ac:dyDescent="0.3">
      <c r="A24347" s="14">
        <f t="shared" si="761"/>
        <v>43928.225694444445</v>
      </c>
      <c r="B24347" s="15">
        <v>43928</v>
      </c>
      <c r="C24347" s="16">
        <v>0.22569444444444445</v>
      </c>
      <c r="D24347">
        <v>6.9039999999999999</v>
      </c>
      <c r="E24347">
        <v>7.14</v>
      </c>
      <c r="F24347">
        <v>3036.53</v>
      </c>
      <c r="G24347">
        <f t="shared" si="762"/>
        <v>2987.1175000000003</v>
      </c>
    </row>
    <row r="24348" spans="1:7" x14ac:dyDescent="0.3">
      <c r="A24348" s="14">
        <f t="shared" si="761"/>
        <v>43928.229166666664</v>
      </c>
      <c r="B24348" s="15">
        <v>43928</v>
      </c>
      <c r="C24348" s="16">
        <v>0.22916666666666666</v>
      </c>
      <c r="D24348">
        <v>6.9480000000000004</v>
      </c>
      <c r="E24348">
        <v>7.65</v>
      </c>
      <c r="F24348">
        <v>3284.1840000000002</v>
      </c>
      <c r="G24348">
        <f t="shared" si="762"/>
        <v>3086.5727500000003</v>
      </c>
    </row>
    <row r="24349" spans="1:7" x14ac:dyDescent="0.3">
      <c r="A24349" s="14">
        <f t="shared" si="761"/>
        <v>43928.232638888891</v>
      </c>
      <c r="B24349" s="15">
        <v>43928</v>
      </c>
      <c r="C24349" s="16">
        <v>0.23263888888888887</v>
      </c>
      <c r="D24349">
        <v>6.5259999999999998</v>
      </c>
      <c r="E24349">
        <v>7.44</v>
      </c>
      <c r="F24349">
        <v>2919.98</v>
      </c>
      <c r="G24349">
        <f t="shared" si="762"/>
        <v>2809.07125</v>
      </c>
    </row>
    <row r="24350" spans="1:7" x14ac:dyDescent="0.3">
      <c r="A24350" s="14">
        <f t="shared" si="761"/>
        <v>43928.236111111109</v>
      </c>
      <c r="B24350" s="15">
        <v>43928</v>
      </c>
      <c r="C24350" s="16">
        <v>0.23611111111111113</v>
      </c>
      <c r="D24350">
        <v>5.3550000000000004</v>
      </c>
      <c r="E24350">
        <v>6.77</v>
      </c>
      <c r="F24350">
        <v>1995.5909999999999</v>
      </c>
      <c r="G24350">
        <f t="shared" si="762"/>
        <v>2586.0940000000001</v>
      </c>
    </row>
    <row r="24351" spans="1:7" x14ac:dyDescent="0.3">
      <c r="A24351" s="14">
        <f t="shared" si="761"/>
        <v>43928.239583333336</v>
      </c>
      <c r="B24351" s="15">
        <v>43928</v>
      </c>
      <c r="C24351" s="16">
        <v>0.23958333333333334</v>
      </c>
      <c r="D24351">
        <v>5.42</v>
      </c>
      <c r="E24351">
        <v>7.15</v>
      </c>
      <c r="F24351">
        <v>2144.6210000000001</v>
      </c>
      <c r="G24351">
        <f t="shared" si="762"/>
        <v>2222.8597500000001</v>
      </c>
    </row>
    <row r="24352" spans="1:7" x14ac:dyDescent="0.3">
      <c r="A24352" s="14">
        <f t="shared" si="761"/>
        <v>43928.243055555555</v>
      </c>
      <c r="B24352" s="15">
        <v>43928</v>
      </c>
      <c r="C24352" s="16">
        <v>0.24305555555555555</v>
      </c>
      <c r="D24352">
        <v>5.202</v>
      </c>
      <c r="E24352">
        <v>6.48</v>
      </c>
      <c r="F24352">
        <v>1831.2470000000001</v>
      </c>
      <c r="G24352">
        <f t="shared" si="762"/>
        <v>2051.9984999999997</v>
      </c>
    </row>
    <row r="24353" spans="1:7" x14ac:dyDescent="0.3">
      <c r="A24353" s="14">
        <f t="shared" si="761"/>
        <v>43928.246527777781</v>
      </c>
      <c r="B24353" s="15">
        <v>43928</v>
      </c>
      <c r="C24353" s="16">
        <v>0.24652777777777779</v>
      </c>
      <c r="D24353">
        <v>5.3259999999999996</v>
      </c>
      <c r="E24353">
        <v>7.65</v>
      </c>
      <c r="F24353">
        <v>2236.5349999999999</v>
      </c>
      <c r="G24353">
        <f t="shared" si="762"/>
        <v>2073.5482499999998</v>
      </c>
    </row>
    <row r="24354" spans="1:7" x14ac:dyDescent="0.3">
      <c r="A24354" s="14">
        <f t="shared" si="761"/>
        <v>43928.25</v>
      </c>
      <c r="B24354" s="15">
        <v>43928</v>
      </c>
      <c r="C24354" s="16">
        <v>0.25</v>
      </c>
      <c r="D24354">
        <v>5.26</v>
      </c>
      <c r="E24354">
        <v>7.25</v>
      </c>
      <c r="F24354">
        <v>2081.79</v>
      </c>
      <c r="G24354">
        <f t="shared" si="762"/>
        <v>2026.7094999999999</v>
      </c>
    </row>
    <row r="24355" spans="1:7" x14ac:dyDescent="0.3">
      <c r="A24355" s="14">
        <f t="shared" si="761"/>
        <v>43928.253472222219</v>
      </c>
      <c r="B24355" s="15">
        <v>43928</v>
      </c>
      <c r="C24355" s="16">
        <v>0.25347222222222221</v>
      </c>
      <c r="D24355">
        <v>5.2350000000000003</v>
      </c>
      <c r="E24355">
        <v>6.86</v>
      </c>
      <c r="F24355">
        <v>1957.2660000000001</v>
      </c>
      <c r="G24355">
        <f t="shared" si="762"/>
        <v>1978.7325000000001</v>
      </c>
    </row>
    <row r="24356" spans="1:7" x14ac:dyDescent="0.3">
      <c r="A24356" s="14">
        <f t="shared" si="761"/>
        <v>43928.256944444445</v>
      </c>
      <c r="B24356" s="15">
        <v>43928</v>
      </c>
      <c r="C24356" s="16">
        <v>0.25694444444444448</v>
      </c>
      <c r="D24356">
        <v>4.5</v>
      </c>
      <c r="E24356">
        <v>7.16</v>
      </c>
      <c r="F24356">
        <v>1639.3389999999999</v>
      </c>
      <c r="G24356">
        <f t="shared" si="762"/>
        <v>1823.6222500000001</v>
      </c>
    </row>
    <row r="24357" spans="1:7" x14ac:dyDescent="0.3">
      <c r="A24357" s="14">
        <f t="shared" si="761"/>
        <v>43928.260416666664</v>
      </c>
      <c r="B24357" s="15">
        <v>43928</v>
      </c>
      <c r="C24357" s="16">
        <v>0.26041666666666669</v>
      </c>
      <c r="D24357">
        <v>4.6180000000000003</v>
      </c>
      <c r="E24357">
        <v>6.8</v>
      </c>
      <c r="F24357">
        <v>1616.0940000000001</v>
      </c>
      <c r="G24357">
        <f t="shared" si="762"/>
        <v>1811.8702500000002</v>
      </c>
    </row>
    <row r="24358" spans="1:7" x14ac:dyDescent="0.3">
      <c r="A24358" s="14">
        <f t="shared" si="761"/>
        <v>43928.263888888891</v>
      </c>
      <c r="B24358" s="15">
        <v>43928</v>
      </c>
      <c r="C24358" s="16">
        <v>0.2638888888888889</v>
      </c>
      <c r="D24358">
        <v>5.0540000000000003</v>
      </c>
      <c r="E24358">
        <v>7.51</v>
      </c>
      <c r="F24358">
        <v>2034.7819999999999</v>
      </c>
      <c r="G24358">
        <f t="shared" si="762"/>
        <v>1734.9085</v>
      </c>
    </row>
    <row r="24359" spans="1:7" x14ac:dyDescent="0.3">
      <c r="A24359" s="14">
        <f t="shared" si="761"/>
        <v>43928.267361111109</v>
      </c>
      <c r="B24359" s="15">
        <v>43928</v>
      </c>
      <c r="C24359" s="16">
        <v>0.2673611111111111</v>
      </c>
      <c r="D24359">
        <v>4.4009999999999998</v>
      </c>
      <c r="E24359">
        <v>7.44</v>
      </c>
      <c r="F24359">
        <v>1649.4190000000001</v>
      </c>
      <c r="G24359">
        <f t="shared" si="762"/>
        <v>1774.73675</v>
      </c>
    </row>
    <row r="24360" spans="1:7" x14ac:dyDescent="0.3">
      <c r="A24360" s="14">
        <f t="shared" si="761"/>
        <v>43928.270833333336</v>
      </c>
      <c r="B24360" s="15">
        <v>43928</v>
      </c>
      <c r="C24360" s="16">
        <v>0.27083333333333331</v>
      </c>
      <c r="D24360">
        <v>4.6550000000000002</v>
      </c>
      <c r="E24360">
        <v>7.48</v>
      </c>
      <c r="F24360">
        <v>1798.652</v>
      </c>
      <c r="G24360">
        <f t="shared" si="762"/>
        <v>1784.5084999999999</v>
      </c>
    </row>
    <row r="24361" spans="1:7" x14ac:dyDescent="0.3">
      <c r="A24361" s="14">
        <f t="shared" si="761"/>
        <v>43928.274305555555</v>
      </c>
      <c r="B24361" s="15">
        <v>43928</v>
      </c>
      <c r="C24361" s="16">
        <v>0.27430555555555552</v>
      </c>
      <c r="D24361">
        <v>4.6360000000000001</v>
      </c>
      <c r="E24361">
        <v>6.92</v>
      </c>
      <c r="F24361">
        <v>1655.181</v>
      </c>
      <c r="G24361">
        <f t="shared" si="762"/>
        <v>1670.5260000000001</v>
      </c>
    </row>
    <row r="24362" spans="1:7" x14ac:dyDescent="0.3">
      <c r="A24362" s="14">
        <f t="shared" si="761"/>
        <v>43928.277777777781</v>
      </c>
      <c r="B24362" s="15">
        <v>43928</v>
      </c>
      <c r="C24362" s="16">
        <v>0.27777777777777779</v>
      </c>
      <c r="D24362">
        <v>4.3890000000000002</v>
      </c>
      <c r="E24362">
        <v>7.15</v>
      </c>
      <c r="F24362">
        <v>1578.8520000000001</v>
      </c>
      <c r="G24362">
        <f t="shared" si="762"/>
        <v>1732.1675</v>
      </c>
    </row>
    <row r="24363" spans="1:7" x14ac:dyDescent="0.3">
      <c r="A24363" s="14">
        <f t="shared" si="761"/>
        <v>43928.28125</v>
      </c>
      <c r="B24363" s="15">
        <v>43928</v>
      </c>
      <c r="C24363" s="16">
        <v>0.28125</v>
      </c>
      <c r="D24363">
        <v>4.843</v>
      </c>
      <c r="E24363">
        <v>7.44</v>
      </c>
      <c r="F24363">
        <v>1895.9849999999999</v>
      </c>
      <c r="G24363">
        <f t="shared" si="762"/>
        <v>1576.1122500000001</v>
      </c>
    </row>
    <row r="24364" spans="1:7" x14ac:dyDescent="0.3">
      <c r="A24364" s="14">
        <f t="shared" si="761"/>
        <v>43928.284722222219</v>
      </c>
      <c r="B24364" s="15">
        <v>43928</v>
      </c>
      <c r="C24364" s="16">
        <v>0.28472222222222221</v>
      </c>
      <c r="D24364">
        <v>3.887</v>
      </c>
      <c r="E24364">
        <v>6.36</v>
      </c>
      <c r="F24364">
        <v>1174.431</v>
      </c>
      <c r="G24364">
        <f t="shared" si="762"/>
        <v>1483.0729999999999</v>
      </c>
    </row>
    <row r="24365" spans="1:7" x14ac:dyDescent="0.3">
      <c r="A24365" s="14">
        <f t="shared" si="761"/>
        <v>43928.288194444445</v>
      </c>
      <c r="B24365" s="15">
        <v>43928</v>
      </c>
      <c r="C24365" s="16">
        <v>0.28819444444444448</v>
      </c>
      <c r="D24365">
        <v>3.9529999999999998</v>
      </c>
      <c r="E24365">
        <v>6.77</v>
      </c>
      <c r="F24365">
        <v>1283.0239999999999</v>
      </c>
      <c r="G24365">
        <f t="shared" si="762"/>
        <v>1356.9837500000001</v>
      </c>
    </row>
    <row r="24366" spans="1:7" x14ac:dyDescent="0.3">
      <c r="A24366" s="14">
        <f t="shared" si="761"/>
        <v>43928.291666666664</v>
      </c>
      <c r="B24366" s="15">
        <v>43928</v>
      </c>
      <c r="C24366" s="16">
        <v>0.29166666666666669</v>
      </c>
      <c r="D24366">
        <v>3.5430000000000001</v>
      </c>
      <c r="E24366">
        <v>6.66</v>
      </c>
      <c r="F24366">
        <v>1074.4949999999999</v>
      </c>
      <c r="G24366">
        <f t="shared" si="762"/>
        <v>1083.8954999999999</v>
      </c>
    </row>
    <row r="24367" spans="1:7" x14ac:dyDescent="0.3">
      <c r="A24367" s="14">
        <f t="shared" si="761"/>
        <v>43928.295138888891</v>
      </c>
      <c r="B24367" s="15">
        <v>43928</v>
      </c>
      <c r="C24367" s="16">
        <v>0.2951388888888889</v>
      </c>
      <c r="D24367">
        <v>3.0019999999999998</v>
      </c>
      <c r="E24367">
        <v>6.36</v>
      </c>
      <c r="F24367">
        <v>803.63199999999995</v>
      </c>
      <c r="G24367">
        <f t="shared" si="762"/>
        <v>1025.6457499999999</v>
      </c>
    </row>
    <row r="24368" spans="1:7" x14ac:dyDescent="0.3">
      <c r="A24368" s="14">
        <f t="shared" si="761"/>
        <v>43928.298611111109</v>
      </c>
      <c r="B24368" s="15">
        <v>43928</v>
      </c>
      <c r="C24368" s="16">
        <v>0.2986111111111111</v>
      </c>
      <c r="D24368">
        <v>3.5179999999999998</v>
      </c>
      <c r="E24368">
        <v>5.9</v>
      </c>
      <c r="F24368">
        <v>941.43200000000002</v>
      </c>
      <c r="G24368">
        <f t="shared" si="762"/>
        <v>808.09950000000003</v>
      </c>
    </row>
    <row r="24369" spans="1:7" x14ac:dyDescent="0.3">
      <c r="A24369" s="14">
        <f t="shared" si="761"/>
        <v>43928.302083333336</v>
      </c>
      <c r="B24369" s="15">
        <v>43928</v>
      </c>
      <c r="C24369" s="16">
        <v>0.30208333333333331</v>
      </c>
      <c r="D24369">
        <v>2.0640000000000001</v>
      </c>
      <c r="E24369">
        <v>5.68</v>
      </c>
      <c r="F24369">
        <v>412.839</v>
      </c>
      <c r="G24369">
        <f t="shared" si="762"/>
        <v>678.50099999999998</v>
      </c>
    </row>
    <row r="24370" spans="1:7" x14ac:dyDescent="0.3">
      <c r="A24370" s="14">
        <f t="shared" si="761"/>
        <v>43928.305555555555</v>
      </c>
      <c r="B24370" s="15">
        <v>43928</v>
      </c>
      <c r="C24370" s="16">
        <v>0.30555555555555552</v>
      </c>
      <c r="D24370">
        <v>2.4470000000000001</v>
      </c>
      <c r="E24370">
        <v>5.95</v>
      </c>
      <c r="F24370">
        <v>556.101</v>
      </c>
      <c r="G24370">
        <f t="shared" si="762"/>
        <v>627.61624999999992</v>
      </c>
    </row>
    <row r="24371" spans="1:7" x14ac:dyDescent="0.3">
      <c r="A24371" s="14">
        <f t="shared" si="761"/>
        <v>43928.309027777781</v>
      </c>
      <c r="B24371" s="15">
        <v>43928</v>
      </c>
      <c r="C24371" s="16">
        <v>0.30902777777777779</v>
      </c>
      <c r="D24371">
        <v>2.5339999999999998</v>
      </c>
      <c r="E24371">
        <v>6.1</v>
      </c>
      <c r="F24371">
        <v>600.09299999999996</v>
      </c>
      <c r="G24371">
        <f t="shared" si="762"/>
        <v>580.53075000000001</v>
      </c>
    </row>
    <row r="24372" spans="1:7" x14ac:dyDescent="0.3">
      <c r="A24372" s="14">
        <f t="shared" si="761"/>
        <v>43928.3125</v>
      </c>
      <c r="B24372" s="15">
        <v>43928</v>
      </c>
      <c r="C24372" s="16">
        <v>0.3125</v>
      </c>
      <c r="D24372">
        <v>2.98</v>
      </c>
      <c r="E24372">
        <v>6.02</v>
      </c>
      <c r="F24372">
        <v>753.09</v>
      </c>
      <c r="G24372">
        <f t="shared" si="762"/>
        <v>621.87950000000001</v>
      </c>
    </row>
    <row r="24373" spans="1:7" x14ac:dyDescent="0.3">
      <c r="A24373" s="14">
        <f t="shared" si="761"/>
        <v>43928.315972222219</v>
      </c>
      <c r="B24373" s="15">
        <v>43928</v>
      </c>
      <c r="C24373" s="16">
        <v>0.31597222222222221</v>
      </c>
      <c r="D24373">
        <v>2.6309999999999998</v>
      </c>
      <c r="E24373">
        <v>5.56</v>
      </c>
      <c r="F24373">
        <v>578.23400000000004</v>
      </c>
      <c r="G24373">
        <f t="shared" si="762"/>
        <v>631.92449999999997</v>
      </c>
    </row>
    <row r="24374" spans="1:7" x14ac:dyDescent="0.3">
      <c r="A24374" s="14">
        <f t="shared" si="761"/>
        <v>43928.319444444445</v>
      </c>
      <c r="B24374" s="15">
        <v>43928</v>
      </c>
      <c r="C24374" s="16">
        <v>0.31944444444444448</v>
      </c>
      <c r="D24374">
        <v>2.6269999999999998</v>
      </c>
      <c r="E24374">
        <v>5.74</v>
      </c>
      <c r="F24374">
        <v>596.28099999999995</v>
      </c>
      <c r="G24374">
        <f t="shared" si="762"/>
        <v>656.5915</v>
      </c>
    </row>
    <row r="24375" spans="1:7" x14ac:dyDescent="0.3">
      <c r="A24375" s="14">
        <f t="shared" si="761"/>
        <v>43928.322916666664</v>
      </c>
      <c r="B24375" s="15">
        <v>43928</v>
      </c>
      <c r="C24375" s="16">
        <v>0.32291666666666669</v>
      </c>
      <c r="D24375">
        <v>3.169</v>
      </c>
      <c r="E24375">
        <v>5.1100000000000003</v>
      </c>
      <c r="F24375">
        <v>698.76099999999997</v>
      </c>
      <c r="G24375">
        <f t="shared" si="762"/>
        <v>619.44650000000001</v>
      </c>
    </row>
    <row r="24376" spans="1:7" x14ac:dyDescent="0.3">
      <c r="A24376" s="14">
        <f t="shared" si="761"/>
        <v>43928.326388888891</v>
      </c>
      <c r="B24376" s="15">
        <v>43928</v>
      </c>
      <c r="C24376" s="16">
        <v>0.3263888888888889</v>
      </c>
      <c r="D24376">
        <v>2.69</v>
      </c>
      <c r="E24376">
        <v>5.62</v>
      </c>
      <c r="F24376">
        <v>604.51</v>
      </c>
      <c r="G24376">
        <f t="shared" si="762"/>
        <v>629.54399999999998</v>
      </c>
    </row>
    <row r="24377" spans="1:7" x14ac:dyDescent="0.3">
      <c r="A24377" s="14">
        <f t="shared" si="761"/>
        <v>43928.329861111109</v>
      </c>
      <c r="B24377" s="15">
        <v>43928</v>
      </c>
      <c r="C24377" s="16">
        <v>0.3298611111111111</v>
      </c>
      <c r="D24377">
        <v>2.9049999999999998</v>
      </c>
      <c r="E24377">
        <v>5.14</v>
      </c>
      <c r="F24377">
        <v>618.62400000000002</v>
      </c>
      <c r="G24377">
        <f t="shared" si="762"/>
        <v>586.84699999999998</v>
      </c>
    </row>
    <row r="24378" spans="1:7" x14ac:dyDescent="0.3">
      <c r="A24378" s="14">
        <f t="shared" si="761"/>
        <v>43928.333333333336</v>
      </c>
      <c r="B24378" s="15">
        <v>43928</v>
      </c>
      <c r="C24378" s="16">
        <v>0.33333333333333331</v>
      </c>
      <c r="D24378">
        <v>2.3119999999999998</v>
      </c>
      <c r="E24378">
        <v>4.95</v>
      </c>
      <c r="F24378">
        <v>425.49299999999999</v>
      </c>
      <c r="G24378">
        <f t="shared" si="762"/>
        <v>534.02449999999999</v>
      </c>
    </row>
    <row r="24379" spans="1:7" x14ac:dyDescent="0.3">
      <c r="A24379" s="14">
        <f t="shared" si="761"/>
        <v>43928.336805555555</v>
      </c>
      <c r="B24379" s="15">
        <v>43928</v>
      </c>
      <c r="C24379" s="16">
        <v>0.33680555555555558</v>
      </c>
      <c r="D24379">
        <v>2.4649999999999999</v>
      </c>
      <c r="E24379">
        <v>5.16</v>
      </c>
      <c r="F24379">
        <v>487.471</v>
      </c>
      <c r="G24379">
        <f t="shared" si="762"/>
        <v>483.99824999999998</v>
      </c>
    </row>
    <row r="24380" spans="1:7" x14ac:dyDescent="0.3">
      <c r="A24380" s="14">
        <f t="shared" si="761"/>
        <v>43928.340277777781</v>
      </c>
      <c r="B24380" s="15">
        <v>43928</v>
      </c>
      <c r="C24380" s="16">
        <v>0.34027777777777773</v>
      </c>
      <c r="D24380">
        <v>2.085</v>
      </c>
      <c r="E24380">
        <v>5.48</v>
      </c>
      <c r="F24380">
        <v>404.40499999999997</v>
      </c>
      <c r="G24380">
        <f t="shared" si="762"/>
        <v>512.50474999999994</v>
      </c>
    </row>
    <row r="24381" spans="1:7" x14ac:dyDescent="0.3">
      <c r="A24381" s="14">
        <f t="shared" si="761"/>
        <v>43928.34375</v>
      </c>
      <c r="B24381" s="15">
        <v>43928</v>
      </c>
      <c r="C24381" s="16">
        <v>0.34375</v>
      </c>
      <c r="D24381">
        <v>2.9510000000000001</v>
      </c>
      <c r="E24381">
        <v>5.94</v>
      </c>
      <c r="F24381">
        <v>732.65</v>
      </c>
      <c r="G24381">
        <f t="shared" si="762"/>
        <v>550.01924999999994</v>
      </c>
    </row>
    <row r="24382" spans="1:7" x14ac:dyDescent="0.3">
      <c r="A24382" s="14">
        <f t="shared" si="761"/>
        <v>43928.347222222219</v>
      </c>
      <c r="B24382" s="15">
        <v>43928</v>
      </c>
      <c r="C24382" s="16">
        <v>0.34722222222222227</v>
      </c>
      <c r="D24382">
        <v>2.77</v>
      </c>
      <c r="E24382">
        <v>5.13</v>
      </c>
      <c r="F24382">
        <v>575.55100000000004</v>
      </c>
      <c r="G24382">
        <f t="shared" si="762"/>
        <v>524.5809999999999</v>
      </c>
    </row>
    <row r="24383" spans="1:7" x14ac:dyDescent="0.3">
      <c r="A24383" s="14">
        <f t="shared" si="761"/>
        <v>43928.350694444445</v>
      </c>
      <c r="B24383" s="15">
        <v>43928</v>
      </c>
      <c r="C24383" s="16">
        <v>0.35069444444444442</v>
      </c>
      <c r="D24383">
        <v>2.2919999999999998</v>
      </c>
      <c r="E24383">
        <v>4.54</v>
      </c>
      <c r="F24383">
        <v>385.71800000000002</v>
      </c>
      <c r="G24383">
        <f t="shared" si="762"/>
        <v>569.60125000000005</v>
      </c>
    </row>
    <row r="24384" spans="1:7" x14ac:dyDescent="0.3">
      <c r="A24384" s="14">
        <f t="shared" si="761"/>
        <v>43928.354166666664</v>
      </c>
      <c r="B24384" s="15">
        <v>43928</v>
      </c>
      <c r="C24384" s="16">
        <v>0.35416666666666669</v>
      </c>
      <c r="D24384">
        <v>2.8069999999999999</v>
      </c>
      <c r="E24384">
        <v>5.1100000000000003</v>
      </c>
      <c r="F24384">
        <v>584.48599999999999</v>
      </c>
      <c r="G24384">
        <f t="shared" si="762"/>
        <v>516.57249999999999</v>
      </c>
    </row>
    <row r="24385" spans="1:7" x14ac:dyDescent="0.3">
      <c r="A24385" s="14">
        <f t="shared" si="761"/>
        <v>43928.357638888891</v>
      </c>
      <c r="B24385" s="15">
        <v>43928</v>
      </c>
      <c r="C24385" s="16">
        <v>0.3576388888888889</v>
      </c>
      <c r="D24385">
        <v>2.6339999999999999</v>
      </c>
      <c r="E24385">
        <v>4.99</v>
      </c>
      <c r="F24385">
        <v>520.53499999999997</v>
      </c>
      <c r="G24385">
        <f t="shared" si="762"/>
        <v>463.55175000000003</v>
      </c>
    </row>
    <row r="24386" spans="1:7" x14ac:dyDescent="0.3">
      <c r="A24386" s="14">
        <f t="shared" si="761"/>
        <v>43928.361111111109</v>
      </c>
      <c r="B24386" s="15">
        <v>43928</v>
      </c>
      <c r="C24386" s="16">
        <v>0.3611111111111111</v>
      </c>
      <c r="D24386">
        <v>2.177</v>
      </c>
      <c r="E24386">
        <v>4.62</v>
      </c>
      <c r="F24386">
        <v>363.46800000000002</v>
      </c>
      <c r="G24386">
        <f t="shared" si="762"/>
        <v>543.40700000000004</v>
      </c>
    </row>
    <row r="24387" spans="1:7" x14ac:dyDescent="0.3">
      <c r="A24387" s="14">
        <f t="shared" si="761"/>
        <v>43928.364583333336</v>
      </c>
      <c r="B24387" s="15">
        <v>43928</v>
      </c>
      <c r="C24387" s="16">
        <v>0.36458333333333331</v>
      </c>
      <c r="D24387">
        <v>2.9169999999999998</v>
      </c>
      <c r="E24387">
        <v>5.82</v>
      </c>
      <c r="F24387">
        <v>705.13900000000001</v>
      </c>
      <c r="G24387">
        <f t="shared" si="762"/>
        <v>551.3577499999999</v>
      </c>
    </row>
    <row r="24388" spans="1:7" x14ac:dyDescent="0.3">
      <c r="A24388" s="14">
        <f t="shared" si="761"/>
        <v>43928.368055555555</v>
      </c>
      <c r="B24388" s="15">
        <v>43928</v>
      </c>
      <c r="C24388" s="16">
        <v>0.36805555555555558</v>
      </c>
      <c r="D24388">
        <v>2.806</v>
      </c>
      <c r="E24388">
        <v>5.39</v>
      </c>
      <c r="F24388">
        <v>616.28899999999999</v>
      </c>
      <c r="G24388">
        <f t="shared" si="762"/>
        <v>547.22</v>
      </c>
    </row>
    <row r="24389" spans="1:7" x14ac:dyDescent="0.3">
      <c r="A24389" s="14">
        <f t="shared" ref="A24389:A24452" si="763">B24389+C24389</f>
        <v>43928.371527777781</v>
      </c>
      <c r="B24389" s="15">
        <v>43928</v>
      </c>
      <c r="C24389" s="16">
        <v>0.37152777777777773</v>
      </c>
      <c r="D24389">
        <v>2.6440000000000001</v>
      </c>
      <c r="E24389">
        <v>4.8099999999999996</v>
      </c>
      <c r="F24389">
        <v>503.98399999999998</v>
      </c>
      <c r="G24389">
        <f t="shared" si="762"/>
        <v>639.15499999999997</v>
      </c>
    </row>
    <row r="24390" spans="1:7" x14ac:dyDescent="0.3">
      <c r="A24390" s="14">
        <f t="shared" si="763"/>
        <v>43928.375</v>
      </c>
      <c r="B24390" s="15">
        <v>43928</v>
      </c>
      <c r="C24390" s="16">
        <v>0.375</v>
      </c>
      <c r="D24390">
        <v>3.0230000000000001</v>
      </c>
      <c r="E24390">
        <v>5.72</v>
      </c>
      <c r="F24390">
        <v>731.20799999999997</v>
      </c>
      <c r="G24390">
        <f t="shared" si="762"/>
        <v>623.34049999999991</v>
      </c>
    </row>
    <row r="24391" spans="1:7" x14ac:dyDescent="0.3">
      <c r="A24391" s="14">
        <f t="shared" si="763"/>
        <v>43928.378472222219</v>
      </c>
      <c r="B24391" s="15">
        <v>43928</v>
      </c>
      <c r="C24391" s="16">
        <v>0.37847222222222227</v>
      </c>
      <c r="D24391">
        <v>2.83</v>
      </c>
      <c r="E24391">
        <v>5.54</v>
      </c>
      <c r="F24391">
        <v>641.88099999999997</v>
      </c>
      <c r="G24391">
        <f t="shared" si="762"/>
        <v>556.14449999999999</v>
      </c>
    </row>
    <row r="24392" spans="1:7" x14ac:dyDescent="0.3">
      <c r="A24392" s="14">
        <f t="shared" si="763"/>
        <v>43928.381944444445</v>
      </c>
      <c r="B24392" s="15">
        <v>43928</v>
      </c>
      <c r="C24392" s="16">
        <v>0.38194444444444442</v>
      </c>
      <c r="D24392">
        <v>2.0910000000000002</v>
      </c>
      <c r="E24392">
        <v>4.6900000000000004</v>
      </c>
      <c r="F24392">
        <v>347.505</v>
      </c>
      <c r="G24392">
        <f t="shared" si="762"/>
        <v>548.97550000000001</v>
      </c>
    </row>
    <row r="24393" spans="1:7" x14ac:dyDescent="0.3">
      <c r="A24393" s="14">
        <f t="shared" si="763"/>
        <v>43928.385416666664</v>
      </c>
      <c r="B24393" s="15">
        <v>43928</v>
      </c>
      <c r="C24393" s="16">
        <v>0.38541666666666669</v>
      </c>
      <c r="D24393">
        <v>2.5369999999999999</v>
      </c>
      <c r="E24393">
        <v>4.82</v>
      </c>
      <c r="F24393">
        <v>475.30799999999999</v>
      </c>
      <c r="G24393">
        <f t="shared" si="762"/>
        <v>443.69624999999996</v>
      </c>
    </row>
    <row r="24394" spans="1:7" x14ac:dyDescent="0.3">
      <c r="A24394" s="14">
        <f t="shared" si="763"/>
        <v>43928.388888888891</v>
      </c>
      <c r="B24394" s="15">
        <v>43928</v>
      </c>
      <c r="C24394" s="16">
        <v>0.3888888888888889</v>
      </c>
      <c r="D24394">
        <v>1.88</v>
      </c>
      <c r="E24394">
        <v>4.9000000000000004</v>
      </c>
      <c r="F24394">
        <v>310.09100000000001</v>
      </c>
      <c r="G24394">
        <f t="shared" si="762"/>
        <v>340.11849999999998</v>
      </c>
    </row>
    <row r="24395" spans="1:7" x14ac:dyDescent="0.3">
      <c r="A24395" s="14">
        <f t="shared" si="763"/>
        <v>43928.392361111109</v>
      </c>
      <c r="B24395" s="15">
        <v>43928</v>
      </c>
      <c r="C24395" s="16">
        <v>0.3923611111111111</v>
      </c>
      <c r="D24395">
        <v>1.607</v>
      </c>
      <c r="E24395">
        <v>4.54</v>
      </c>
      <c r="F24395">
        <v>227.57</v>
      </c>
      <c r="G24395">
        <f t="shared" si="762"/>
        <v>310.16950000000003</v>
      </c>
    </row>
    <row r="24396" spans="1:7" x14ac:dyDescent="0.3">
      <c r="A24396" s="14">
        <f t="shared" si="763"/>
        <v>43928.395833333336</v>
      </c>
      <c r="B24396" s="15">
        <v>43928</v>
      </c>
      <c r="C24396" s="16">
        <v>0.39583333333333331</v>
      </c>
      <c r="D24396">
        <v>1.6080000000000001</v>
      </c>
      <c r="E24396">
        <v>4.54</v>
      </c>
      <c r="F24396">
        <v>227.709</v>
      </c>
      <c r="G24396">
        <f t="shared" si="762"/>
        <v>245.51000000000002</v>
      </c>
    </row>
    <row r="24397" spans="1:7" x14ac:dyDescent="0.3">
      <c r="A24397" s="14">
        <f t="shared" si="763"/>
        <v>43928.399305555555</v>
      </c>
      <c r="B24397" s="15">
        <v>43928</v>
      </c>
      <c r="C24397" s="16">
        <v>0.39930555555555558</v>
      </c>
      <c r="D24397">
        <v>1.532</v>
      </c>
      <c r="E24397">
        <v>4.6399999999999997</v>
      </c>
      <c r="F24397">
        <v>216.67</v>
      </c>
      <c r="G24397">
        <f t="shared" si="762"/>
        <v>220.75099999999998</v>
      </c>
    </row>
    <row r="24398" spans="1:7" x14ac:dyDescent="0.3">
      <c r="A24398" s="14">
        <f t="shared" si="763"/>
        <v>43928.402777777781</v>
      </c>
      <c r="B24398" s="15">
        <v>43928</v>
      </c>
      <c r="C24398" s="16">
        <v>0.40277777777777773</v>
      </c>
      <c r="D24398">
        <v>1.522</v>
      </c>
      <c r="E24398">
        <v>4.57</v>
      </c>
      <c r="F24398">
        <v>211.05500000000001</v>
      </c>
      <c r="G24398">
        <f t="shared" si="762"/>
        <v>252.285</v>
      </c>
    </row>
    <row r="24399" spans="1:7" x14ac:dyDescent="0.3">
      <c r="A24399" s="14">
        <f t="shared" si="763"/>
        <v>43928.40625</v>
      </c>
      <c r="B24399" s="15">
        <v>43928</v>
      </c>
      <c r="C24399" s="16">
        <v>0.40625</v>
      </c>
      <c r="D24399">
        <v>1.9</v>
      </c>
      <c r="E24399">
        <v>5.5</v>
      </c>
      <c r="F24399">
        <v>353.70600000000002</v>
      </c>
      <c r="G24399">
        <f t="shared" si="762"/>
        <v>269.01250000000005</v>
      </c>
    </row>
    <row r="24400" spans="1:7" x14ac:dyDescent="0.3">
      <c r="A24400" s="14">
        <f t="shared" si="763"/>
        <v>43928.409722222219</v>
      </c>
      <c r="B24400" s="15">
        <v>43928</v>
      </c>
      <c r="C24400" s="16">
        <v>0.40972222222222227</v>
      </c>
      <c r="D24400">
        <v>1.7709999999999999</v>
      </c>
      <c r="E24400">
        <v>5.09</v>
      </c>
      <c r="F24400">
        <v>294.61900000000003</v>
      </c>
      <c r="G24400">
        <f t="shared" si="762"/>
        <v>321.64800000000002</v>
      </c>
    </row>
    <row r="24401" spans="1:7" x14ac:dyDescent="0.3">
      <c r="A24401" s="14">
        <f t="shared" si="763"/>
        <v>43928.413194444445</v>
      </c>
      <c r="B24401" s="15">
        <v>43928</v>
      </c>
      <c r="C24401" s="16">
        <v>0.41319444444444442</v>
      </c>
      <c r="D24401">
        <v>2.0510000000000002</v>
      </c>
      <c r="E24401">
        <v>5.94</v>
      </c>
      <c r="F24401">
        <v>427.21199999999999</v>
      </c>
      <c r="G24401">
        <f t="shared" si="762"/>
        <v>375.37549999999999</v>
      </c>
    </row>
    <row r="24402" spans="1:7" x14ac:dyDescent="0.3">
      <c r="A24402" s="14">
        <f t="shared" si="763"/>
        <v>43928.416666666664</v>
      </c>
      <c r="B24402" s="15">
        <v>43928</v>
      </c>
      <c r="C24402" s="16">
        <v>0.41666666666666669</v>
      </c>
      <c r="D24402">
        <v>2.1880000000000002</v>
      </c>
      <c r="E24402">
        <v>5.38</v>
      </c>
      <c r="F24402">
        <v>425.96499999999997</v>
      </c>
      <c r="G24402">
        <f t="shared" si="762"/>
        <v>404.86750000000001</v>
      </c>
    </row>
    <row r="24403" spans="1:7" x14ac:dyDescent="0.3">
      <c r="A24403" s="14">
        <f t="shared" si="763"/>
        <v>43928.420138888891</v>
      </c>
      <c r="B24403" s="15">
        <v>43928</v>
      </c>
      <c r="C24403" s="16">
        <v>0.4201388888888889</v>
      </c>
      <c r="D24403">
        <v>2.3580000000000001</v>
      </c>
      <c r="E24403">
        <v>5.33</v>
      </c>
      <c r="F24403">
        <v>471.67399999999998</v>
      </c>
      <c r="G24403">
        <f t="shared" si="762"/>
        <v>455.226</v>
      </c>
    </row>
    <row r="24404" spans="1:7" x14ac:dyDescent="0.3">
      <c r="A24404" s="14">
        <f t="shared" si="763"/>
        <v>43928.423611111109</v>
      </c>
      <c r="B24404" s="15">
        <v>43928</v>
      </c>
      <c r="C24404" s="16">
        <v>0.4236111111111111</v>
      </c>
      <c r="D24404">
        <v>2.4740000000000002</v>
      </c>
      <c r="E24404">
        <v>5.22</v>
      </c>
      <c r="F24404">
        <v>496.053</v>
      </c>
      <c r="G24404">
        <f t="shared" si="762"/>
        <v>483.25774999999999</v>
      </c>
    </row>
    <row r="24405" spans="1:7" x14ac:dyDescent="0.3">
      <c r="A24405" s="14">
        <f t="shared" si="763"/>
        <v>43928.427083333336</v>
      </c>
      <c r="B24405" s="15">
        <v>43928</v>
      </c>
      <c r="C24405" s="16">
        <v>0.42708333333333331</v>
      </c>
      <c r="D24405">
        <v>2.637</v>
      </c>
      <c r="E24405">
        <v>5.17</v>
      </c>
      <c r="F24405">
        <v>539.33900000000006</v>
      </c>
      <c r="G24405">
        <f t="shared" si="762"/>
        <v>515.80700000000002</v>
      </c>
    </row>
    <row r="24406" spans="1:7" x14ac:dyDescent="0.3">
      <c r="A24406" s="14">
        <f t="shared" si="763"/>
        <v>43928.430555555555</v>
      </c>
      <c r="B24406" s="15">
        <v>43928</v>
      </c>
      <c r="C24406" s="16">
        <v>0.43055555555555558</v>
      </c>
      <c r="D24406">
        <v>2.5880000000000001</v>
      </c>
      <c r="E24406">
        <v>5.48</v>
      </c>
      <c r="F24406">
        <v>556.16200000000003</v>
      </c>
      <c r="G24406">
        <f t="shared" si="762"/>
        <v>525.94575000000009</v>
      </c>
    </row>
    <row r="24407" spans="1:7" x14ac:dyDescent="0.3">
      <c r="A24407" s="14">
        <f t="shared" si="763"/>
        <v>43928.434027777781</v>
      </c>
      <c r="B24407" s="15">
        <v>43928</v>
      </c>
      <c r="C24407" s="16">
        <v>0.43402777777777773</v>
      </c>
      <c r="D24407">
        <v>2.6720000000000002</v>
      </c>
      <c r="E24407">
        <v>4.8099999999999996</v>
      </c>
      <c r="F24407">
        <v>512.22900000000004</v>
      </c>
      <c r="G24407">
        <f t="shared" si="762"/>
        <v>509.17100000000005</v>
      </c>
    </row>
    <row r="24408" spans="1:7" x14ac:dyDescent="0.3">
      <c r="A24408" s="14">
        <f t="shared" si="763"/>
        <v>43928.4375</v>
      </c>
      <c r="B24408" s="15">
        <v>43928</v>
      </c>
      <c r="C24408" s="16">
        <v>0.4375</v>
      </c>
      <c r="D24408">
        <v>2.4420000000000002</v>
      </c>
      <c r="E24408">
        <v>4.5999999999999996</v>
      </c>
      <c r="F24408">
        <v>428.95400000000001</v>
      </c>
      <c r="G24408">
        <f t="shared" si="762"/>
        <v>476.20699999999999</v>
      </c>
    </row>
    <row r="24409" spans="1:7" x14ac:dyDescent="0.3">
      <c r="A24409" s="14">
        <f t="shared" si="763"/>
        <v>43928.440972222219</v>
      </c>
      <c r="B24409" s="15">
        <v>43928</v>
      </c>
      <c r="C24409" s="16">
        <v>0.44097222222222227</v>
      </c>
      <c r="D24409">
        <v>2.3540000000000001</v>
      </c>
      <c r="E24409">
        <v>4.62</v>
      </c>
      <c r="F24409">
        <v>407.483</v>
      </c>
      <c r="G24409">
        <f t="shared" ref="G24409:G24472" si="764">AVERAGE(F24407:F24410)</f>
        <v>425.30724999999995</v>
      </c>
    </row>
    <row r="24410" spans="1:7" x14ac:dyDescent="0.3">
      <c r="A24410" s="14">
        <f t="shared" si="763"/>
        <v>43928.444444444445</v>
      </c>
      <c r="B24410" s="15">
        <v>43928</v>
      </c>
      <c r="C24410" s="16">
        <v>0.44444444444444442</v>
      </c>
      <c r="D24410">
        <v>2.2370000000000001</v>
      </c>
      <c r="E24410">
        <v>4.3099999999999996</v>
      </c>
      <c r="F24410">
        <v>352.56299999999999</v>
      </c>
      <c r="G24410">
        <f t="shared" si="764"/>
        <v>405.62549999999999</v>
      </c>
    </row>
    <row r="24411" spans="1:7" x14ac:dyDescent="0.3">
      <c r="A24411" s="14">
        <f t="shared" si="763"/>
        <v>43928.447916666664</v>
      </c>
      <c r="B24411" s="15">
        <v>43928</v>
      </c>
      <c r="C24411" s="16">
        <v>0.44791666666666669</v>
      </c>
      <c r="D24411">
        <v>2.4489999999999998</v>
      </c>
      <c r="E24411">
        <v>4.63</v>
      </c>
      <c r="F24411">
        <v>433.50200000000001</v>
      </c>
      <c r="G24411">
        <f t="shared" si="764"/>
        <v>413.41724999999997</v>
      </c>
    </row>
    <row r="24412" spans="1:7" x14ac:dyDescent="0.3">
      <c r="A24412" s="14">
        <f t="shared" si="763"/>
        <v>43928.451388888891</v>
      </c>
      <c r="B24412" s="15">
        <v>43928</v>
      </c>
      <c r="C24412" s="16">
        <v>0.4513888888888889</v>
      </c>
      <c r="D24412">
        <v>2.5409999999999999</v>
      </c>
      <c r="E24412">
        <v>4.66</v>
      </c>
      <c r="F24412">
        <v>460.12099999999998</v>
      </c>
      <c r="G24412">
        <f t="shared" si="764"/>
        <v>415.67025000000001</v>
      </c>
    </row>
    <row r="24413" spans="1:7" x14ac:dyDescent="0.3">
      <c r="A24413" s="14">
        <f t="shared" si="763"/>
        <v>43928.454861111109</v>
      </c>
      <c r="B24413" s="15">
        <v>43928</v>
      </c>
      <c r="C24413" s="16">
        <v>0.4548611111111111</v>
      </c>
      <c r="D24413">
        <v>2.3940000000000001</v>
      </c>
      <c r="E24413">
        <v>4.5999999999999996</v>
      </c>
      <c r="F24413">
        <v>416.495</v>
      </c>
      <c r="G24413">
        <f t="shared" si="764"/>
        <v>415.19425000000001</v>
      </c>
    </row>
    <row r="24414" spans="1:7" x14ac:dyDescent="0.3">
      <c r="A24414" s="14">
        <f t="shared" si="763"/>
        <v>43928.458333333336</v>
      </c>
      <c r="B24414" s="15">
        <v>43928</v>
      </c>
      <c r="C24414" s="16">
        <v>0.45833333333333331</v>
      </c>
      <c r="D24414">
        <v>2.2639999999999998</v>
      </c>
      <c r="E24414">
        <v>4.21</v>
      </c>
      <c r="F24414">
        <v>350.65899999999999</v>
      </c>
      <c r="G24414">
        <f t="shared" si="764"/>
        <v>388.745</v>
      </c>
    </row>
    <row r="24415" spans="1:7" x14ac:dyDescent="0.3">
      <c r="A24415" s="14">
        <f t="shared" si="763"/>
        <v>43928.461805555555</v>
      </c>
      <c r="B24415" s="15">
        <v>43928</v>
      </c>
      <c r="C24415" s="16">
        <v>0.46180555555555558</v>
      </c>
      <c r="D24415">
        <v>2.11</v>
      </c>
      <c r="E24415">
        <v>4.3600000000000003</v>
      </c>
      <c r="F24415">
        <v>327.70499999999998</v>
      </c>
      <c r="G24415">
        <f t="shared" si="764"/>
        <v>357.93374999999997</v>
      </c>
    </row>
    <row r="24416" spans="1:7" x14ac:dyDescent="0.3">
      <c r="A24416" s="14">
        <f t="shared" si="763"/>
        <v>43928.465277777781</v>
      </c>
      <c r="B24416" s="15">
        <v>43928</v>
      </c>
      <c r="C24416" s="16">
        <v>0.46527777777777773</v>
      </c>
      <c r="D24416">
        <v>2.278</v>
      </c>
      <c r="E24416">
        <v>4.01</v>
      </c>
      <c r="F24416">
        <v>336.87599999999998</v>
      </c>
      <c r="G24416">
        <f t="shared" si="764"/>
        <v>325.48900000000003</v>
      </c>
    </row>
    <row r="24417" spans="1:7" x14ac:dyDescent="0.3">
      <c r="A24417" s="14">
        <f t="shared" si="763"/>
        <v>43928.46875</v>
      </c>
      <c r="B24417" s="15">
        <v>43928</v>
      </c>
      <c r="C24417" s="16">
        <v>0.46875</v>
      </c>
      <c r="D24417">
        <v>2.0579999999999998</v>
      </c>
      <c r="E24417">
        <v>3.96</v>
      </c>
      <c r="F24417">
        <v>286.71600000000001</v>
      </c>
      <c r="G24417">
        <f t="shared" si="764"/>
        <v>321.14974999999998</v>
      </c>
    </row>
    <row r="24418" spans="1:7" x14ac:dyDescent="0.3">
      <c r="A24418" s="14">
        <f t="shared" si="763"/>
        <v>43928.472222222219</v>
      </c>
      <c r="B24418" s="15">
        <v>43928</v>
      </c>
      <c r="C24418" s="16">
        <v>0.47222222222222227</v>
      </c>
      <c r="D24418">
        <v>2.173</v>
      </c>
      <c r="E24418">
        <v>4.25</v>
      </c>
      <c r="F24418">
        <v>333.30200000000002</v>
      </c>
      <c r="G24418">
        <f t="shared" si="764"/>
        <v>313.80074999999999</v>
      </c>
    </row>
    <row r="24419" spans="1:7" x14ac:dyDescent="0.3">
      <c r="A24419" s="14">
        <f t="shared" si="763"/>
        <v>43928.475694444445</v>
      </c>
      <c r="B24419" s="15">
        <v>43928</v>
      </c>
      <c r="C24419" s="16">
        <v>0.47569444444444442</v>
      </c>
      <c r="D24419">
        <v>2.1240000000000001</v>
      </c>
      <c r="E24419">
        <v>3.94</v>
      </c>
      <c r="F24419">
        <v>298.30900000000003</v>
      </c>
      <c r="G24419">
        <f t="shared" si="764"/>
        <v>284.25675000000001</v>
      </c>
    </row>
    <row r="24420" spans="1:7" x14ac:dyDescent="0.3">
      <c r="A24420" s="14">
        <f t="shared" si="763"/>
        <v>43928.479166666664</v>
      </c>
      <c r="B24420" s="15">
        <v>43928</v>
      </c>
      <c r="C24420" s="16">
        <v>0.47916666666666669</v>
      </c>
      <c r="D24420">
        <v>1.8839999999999999</v>
      </c>
      <c r="E24420">
        <v>3.45</v>
      </c>
      <c r="F24420">
        <v>218.7</v>
      </c>
      <c r="G24420">
        <f t="shared" si="764"/>
        <v>255.33100000000005</v>
      </c>
    </row>
    <row r="24421" spans="1:7" x14ac:dyDescent="0.3">
      <c r="A24421" s="14">
        <f t="shared" si="763"/>
        <v>43928.482638888891</v>
      </c>
      <c r="B24421" s="15">
        <v>43928</v>
      </c>
      <c r="C24421" s="16">
        <v>0.4826388888888889</v>
      </c>
      <c r="D24421">
        <v>1.631</v>
      </c>
      <c r="E24421">
        <v>3.34</v>
      </c>
      <c r="F24421">
        <v>171.01300000000001</v>
      </c>
      <c r="G24421">
        <f t="shared" si="764"/>
        <v>220.25725</v>
      </c>
    </row>
    <row r="24422" spans="1:7" x14ac:dyDescent="0.3">
      <c r="A24422" s="14">
        <f t="shared" si="763"/>
        <v>43928.486111111109</v>
      </c>
      <c r="B24422" s="15">
        <v>43928</v>
      </c>
      <c r="C24422" s="16">
        <v>0.4861111111111111</v>
      </c>
      <c r="D24422">
        <v>1.708</v>
      </c>
      <c r="E24422">
        <v>3.52</v>
      </c>
      <c r="F24422">
        <v>193.00700000000001</v>
      </c>
      <c r="G24422">
        <f t="shared" si="764"/>
        <v>180.9845</v>
      </c>
    </row>
    <row r="24423" spans="1:7" x14ac:dyDescent="0.3">
      <c r="A24423" s="14">
        <f t="shared" si="763"/>
        <v>43928.489583333336</v>
      </c>
      <c r="B24423" s="15">
        <v>43928</v>
      </c>
      <c r="C24423" s="16">
        <v>0.48958333333333331</v>
      </c>
      <c r="D24423">
        <v>1.508</v>
      </c>
      <c r="E24423">
        <v>3.1</v>
      </c>
      <c r="F24423">
        <v>141.21799999999999</v>
      </c>
      <c r="G24423">
        <f t="shared" si="764"/>
        <v>168.87224999999998</v>
      </c>
    </row>
    <row r="24424" spans="1:7" x14ac:dyDescent="0.3">
      <c r="A24424" s="14">
        <f t="shared" si="763"/>
        <v>43928.493055555555</v>
      </c>
      <c r="B24424" s="15">
        <v>43928</v>
      </c>
      <c r="C24424" s="16">
        <v>0.49305555555555558</v>
      </c>
      <c r="D24424">
        <v>1.599</v>
      </c>
      <c r="E24424">
        <v>3.42</v>
      </c>
      <c r="F24424">
        <v>170.251</v>
      </c>
      <c r="G24424">
        <f t="shared" si="764"/>
        <v>162.63849999999999</v>
      </c>
    </row>
    <row r="24425" spans="1:7" x14ac:dyDescent="0.3">
      <c r="A24425" s="14">
        <f t="shared" si="763"/>
        <v>43928.496527777781</v>
      </c>
      <c r="B24425" s="15">
        <v>43928</v>
      </c>
      <c r="C24425" s="16">
        <v>0.49652777777777773</v>
      </c>
      <c r="D24425">
        <v>1.5369999999999999</v>
      </c>
      <c r="E24425">
        <v>3.11</v>
      </c>
      <c r="F24425">
        <v>146.078</v>
      </c>
      <c r="G24425">
        <f t="shared" si="764"/>
        <v>166.74600000000001</v>
      </c>
    </row>
    <row r="24426" spans="1:7" x14ac:dyDescent="0.3">
      <c r="A24426" s="14">
        <f t="shared" si="763"/>
        <v>43928.5</v>
      </c>
      <c r="B24426" s="15">
        <v>43928</v>
      </c>
      <c r="C24426" s="16">
        <v>0.5</v>
      </c>
      <c r="D24426">
        <v>1.7749999999999999</v>
      </c>
      <c r="E24426">
        <v>3.61</v>
      </c>
      <c r="F24426">
        <v>209.43700000000001</v>
      </c>
      <c r="G24426">
        <f t="shared" si="764"/>
        <v>177.64400000000001</v>
      </c>
    </row>
    <row r="24427" spans="1:7" x14ac:dyDescent="0.3">
      <c r="A24427" s="14">
        <f t="shared" si="763"/>
        <v>43928.503472222219</v>
      </c>
      <c r="B24427" s="15">
        <v>43928</v>
      </c>
      <c r="C24427" s="16">
        <v>0.50347222222222221</v>
      </c>
      <c r="D24427">
        <v>1.6879999999999999</v>
      </c>
      <c r="E24427">
        <v>3.43</v>
      </c>
      <c r="F24427">
        <v>184.81</v>
      </c>
      <c r="G24427">
        <f t="shared" si="764"/>
        <v>171.74825000000001</v>
      </c>
    </row>
    <row r="24428" spans="1:7" x14ac:dyDescent="0.3">
      <c r="A24428" s="14">
        <f t="shared" si="763"/>
        <v>43928.506944444445</v>
      </c>
      <c r="B24428" s="15">
        <v>43928</v>
      </c>
      <c r="C24428" s="16">
        <v>0.50694444444444442</v>
      </c>
      <c r="D24428">
        <v>1.4970000000000001</v>
      </c>
      <c r="E24428">
        <v>3.25</v>
      </c>
      <c r="F24428">
        <v>146.66800000000001</v>
      </c>
      <c r="G24428">
        <f t="shared" si="764"/>
        <v>173.52449999999999</v>
      </c>
    </row>
    <row r="24429" spans="1:7" x14ac:dyDescent="0.3">
      <c r="A24429" s="14">
        <f t="shared" si="763"/>
        <v>43928.510416666664</v>
      </c>
      <c r="B24429" s="15">
        <v>43928</v>
      </c>
      <c r="C24429" s="16">
        <v>0.51041666666666663</v>
      </c>
      <c r="D24429">
        <v>1.5309999999999999</v>
      </c>
      <c r="E24429">
        <v>3.28</v>
      </c>
      <c r="F24429">
        <v>153.18299999999999</v>
      </c>
      <c r="G24429">
        <f t="shared" si="764"/>
        <v>169.51050000000001</v>
      </c>
    </row>
    <row r="24430" spans="1:7" x14ac:dyDescent="0.3">
      <c r="A24430" s="14">
        <f t="shared" si="763"/>
        <v>43928.513888888891</v>
      </c>
      <c r="B24430" s="15">
        <v>43928</v>
      </c>
      <c r="C24430" s="16">
        <v>0.51388888888888895</v>
      </c>
      <c r="D24430">
        <v>1.7350000000000001</v>
      </c>
      <c r="E24430">
        <v>3.44</v>
      </c>
      <c r="F24430">
        <v>193.381</v>
      </c>
      <c r="G24430">
        <f t="shared" si="764"/>
        <v>154.99250000000001</v>
      </c>
    </row>
    <row r="24431" spans="1:7" x14ac:dyDescent="0.3">
      <c r="A24431" s="14">
        <f t="shared" si="763"/>
        <v>43928.517361111109</v>
      </c>
      <c r="B24431" s="15">
        <v>43928</v>
      </c>
      <c r="C24431" s="16">
        <v>0.51736111111111105</v>
      </c>
      <c r="D24431">
        <v>1.385</v>
      </c>
      <c r="E24431">
        <v>3.16</v>
      </c>
      <c r="F24431">
        <v>126.738</v>
      </c>
      <c r="G24431">
        <f t="shared" si="764"/>
        <v>157.26</v>
      </c>
    </row>
    <row r="24432" spans="1:7" x14ac:dyDescent="0.3">
      <c r="A24432" s="14">
        <f t="shared" si="763"/>
        <v>43928.520833333336</v>
      </c>
      <c r="B24432" s="15">
        <v>43928</v>
      </c>
      <c r="C24432" s="16">
        <v>0.52083333333333337</v>
      </c>
      <c r="D24432">
        <v>1.5620000000000001</v>
      </c>
      <c r="E24432">
        <v>3.24</v>
      </c>
      <c r="F24432">
        <v>155.738</v>
      </c>
      <c r="G24432">
        <f t="shared" si="764"/>
        <v>155.94525000000002</v>
      </c>
    </row>
    <row r="24433" spans="1:7" x14ac:dyDescent="0.3">
      <c r="A24433" s="14">
        <f t="shared" si="763"/>
        <v>43928.524305555555</v>
      </c>
      <c r="B24433" s="15">
        <v>43928</v>
      </c>
      <c r="C24433" s="16">
        <v>0.52430555555555558</v>
      </c>
      <c r="D24433">
        <v>1.484</v>
      </c>
      <c r="E24433">
        <v>3.32</v>
      </c>
      <c r="F24433">
        <v>147.92400000000001</v>
      </c>
      <c r="G24433">
        <f t="shared" si="764"/>
        <v>143.67849999999999</v>
      </c>
    </row>
    <row r="24434" spans="1:7" x14ac:dyDescent="0.3">
      <c r="A24434" s="14">
        <f t="shared" si="763"/>
        <v>43928.527777777781</v>
      </c>
      <c r="B24434" s="15">
        <v>43928</v>
      </c>
      <c r="C24434" s="16">
        <v>0.52777777777777779</v>
      </c>
      <c r="D24434">
        <v>1.4650000000000001</v>
      </c>
      <c r="E24434">
        <v>3.31</v>
      </c>
      <c r="F24434">
        <v>144.31399999999999</v>
      </c>
      <c r="G24434">
        <f t="shared" si="764"/>
        <v>138.13400000000001</v>
      </c>
    </row>
    <row r="24435" spans="1:7" x14ac:dyDescent="0.3">
      <c r="A24435" s="14">
        <f t="shared" si="763"/>
        <v>43928.53125</v>
      </c>
      <c r="B24435" s="15">
        <v>43928</v>
      </c>
      <c r="C24435" s="16">
        <v>0.53125</v>
      </c>
      <c r="D24435">
        <v>1.3640000000000001</v>
      </c>
      <c r="E24435">
        <v>2.66</v>
      </c>
      <c r="F24435">
        <v>104.56</v>
      </c>
      <c r="G24435">
        <f t="shared" si="764"/>
        <v>124.34275</v>
      </c>
    </row>
    <row r="24436" spans="1:7" x14ac:dyDescent="0.3">
      <c r="A24436" s="14">
        <f t="shared" si="763"/>
        <v>43928.534722222219</v>
      </c>
      <c r="B24436" s="15">
        <v>43928</v>
      </c>
      <c r="C24436" s="16">
        <v>0.53472222222222221</v>
      </c>
      <c r="D24436">
        <v>1.216</v>
      </c>
      <c r="E24436">
        <v>3.04</v>
      </c>
      <c r="F24436">
        <v>100.57299999999999</v>
      </c>
      <c r="G24436">
        <f t="shared" si="764"/>
        <v>123.416</v>
      </c>
    </row>
    <row r="24437" spans="1:7" x14ac:dyDescent="0.3">
      <c r="A24437" s="14">
        <f t="shared" si="763"/>
        <v>43928.538194444445</v>
      </c>
      <c r="B24437" s="15">
        <v>43928</v>
      </c>
      <c r="C24437" s="16">
        <v>0.53819444444444442</v>
      </c>
      <c r="D24437">
        <v>1.5229999999999999</v>
      </c>
      <c r="E24437">
        <v>3.12</v>
      </c>
      <c r="F24437">
        <v>144.21700000000001</v>
      </c>
      <c r="G24437">
        <f t="shared" si="764"/>
        <v>112.67725</v>
      </c>
    </row>
    <row r="24438" spans="1:7" x14ac:dyDescent="0.3">
      <c r="A24438" s="14">
        <f t="shared" si="763"/>
        <v>43928.541666666664</v>
      </c>
      <c r="B24438" s="15">
        <v>43928</v>
      </c>
      <c r="C24438" s="16">
        <v>0.54166666666666663</v>
      </c>
      <c r="D24438">
        <v>1.2809999999999999</v>
      </c>
      <c r="E24438">
        <v>2.84</v>
      </c>
      <c r="F24438">
        <v>101.35899999999999</v>
      </c>
      <c r="G24438">
        <f t="shared" si="764"/>
        <v>111.36075</v>
      </c>
    </row>
    <row r="24439" spans="1:7" x14ac:dyDescent="0.3">
      <c r="A24439" s="14">
        <f t="shared" si="763"/>
        <v>43928.545138888891</v>
      </c>
      <c r="B24439" s="15">
        <v>43928</v>
      </c>
      <c r="C24439" s="16">
        <v>0.54513888888888895</v>
      </c>
      <c r="D24439">
        <v>1.2729999999999999</v>
      </c>
      <c r="E24439">
        <v>2.8</v>
      </c>
      <c r="F24439">
        <v>99.293999999999997</v>
      </c>
      <c r="G24439">
        <f t="shared" si="764"/>
        <v>115.07</v>
      </c>
    </row>
    <row r="24440" spans="1:7" x14ac:dyDescent="0.3">
      <c r="A24440" s="14">
        <f t="shared" si="763"/>
        <v>43928.548611111109</v>
      </c>
      <c r="B24440" s="15">
        <v>43928</v>
      </c>
      <c r="C24440" s="16">
        <v>0.54861111111111105</v>
      </c>
      <c r="D24440">
        <v>1.36</v>
      </c>
      <c r="E24440">
        <v>2.95</v>
      </c>
      <c r="F24440">
        <v>115.41</v>
      </c>
      <c r="G24440">
        <f t="shared" si="764"/>
        <v>107.65325</v>
      </c>
    </row>
    <row r="24441" spans="1:7" x14ac:dyDescent="0.3">
      <c r="A24441" s="14">
        <f t="shared" si="763"/>
        <v>43928.552083333336</v>
      </c>
      <c r="B24441" s="15">
        <v>43928</v>
      </c>
      <c r="C24441" s="16">
        <v>0.55208333333333337</v>
      </c>
      <c r="D24441">
        <v>1.3660000000000001</v>
      </c>
      <c r="E24441">
        <v>2.91</v>
      </c>
      <c r="F24441">
        <v>114.55</v>
      </c>
      <c r="G24441">
        <f t="shared" si="764"/>
        <v>118.89475</v>
      </c>
    </row>
    <row r="24442" spans="1:7" x14ac:dyDescent="0.3">
      <c r="A24442" s="14">
        <f t="shared" si="763"/>
        <v>43928.555555555555</v>
      </c>
      <c r="B24442" s="15">
        <v>43928</v>
      </c>
      <c r="C24442" s="16">
        <v>0.55555555555555558</v>
      </c>
      <c r="D24442">
        <v>1.46</v>
      </c>
      <c r="E24442">
        <v>3.37</v>
      </c>
      <c r="F24442">
        <v>146.32499999999999</v>
      </c>
      <c r="G24442">
        <f t="shared" si="764"/>
        <v>144.96424999999999</v>
      </c>
    </row>
    <row r="24443" spans="1:7" x14ac:dyDescent="0.3">
      <c r="A24443" s="14">
        <f t="shared" si="763"/>
        <v>43928.559027777781</v>
      </c>
      <c r="B24443" s="15">
        <v>43928</v>
      </c>
      <c r="C24443" s="16">
        <v>0.55902777777777779</v>
      </c>
      <c r="D24443">
        <v>1.708</v>
      </c>
      <c r="E24443">
        <v>3.71</v>
      </c>
      <c r="F24443">
        <v>203.572</v>
      </c>
      <c r="G24443">
        <f t="shared" si="764"/>
        <v>152.2955</v>
      </c>
    </row>
    <row r="24444" spans="1:7" x14ac:dyDescent="0.3">
      <c r="A24444" s="14">
        <f t="shared" si="763"/>
        <v>43928.5625</v>
      </c>
      <c r="B24444" s="15">
        <v>43928</v>
      </c>
      <c r="C24444" s="16">
        <v>0.5625</v>
      </c>
      <c r="D24444">
        <v>1.595</v>
      </c>
      <c r="E24444">
        <v>2.92</v>
      </c>
      <c r="F24444">
        <v>144.73500000000001</v>
      </c>
      <c r="G24444">
        <f t="shared" si="764"/>
        <v>138.87975</v>
      </c>
    </row>
    <row r="24445" spans="1:7" x14ac:dyDescent="0.3">
      <c r="A24445" s="14">
        <f t="shared" si="763"/>
        <v>43928.565972222219</v>
      </c>
      <c r="B24445" s="15">
        <v>43928</v>
      </c>
      <c r="C24445" s="16">
        <v>0.56597222222222221</v>
      </c>
      <c r="D24445">
        <v>1.087</v>
      </c>
      <c r="E24445">
        <v>2.1800000000000002</v>
      </c>
      <c r="F24445">
        <v>60.887</v>
      </c>
      <c r="G24445">
        <f t="shared" si="764"/>
        <v>124.26300000000001</v>
      </c>
    </row>
    <row r="24446" spans="1:7" x14ac:dyDescent="0.3">
      <c r="A24446" s="14">
        <f t="shared" si="763"/>
        <v>43928.569444444445</v>
      </c>
      <c r="B24446" s="15">
        <v>43928</v>
      </c>
      <c r="C24446" s="16">
        <v>0.56944444444444442</v>
      </c>
      <c r="D24446">
        <v>1.242</v>
      </c>
      <c r="E24446">
        <v>2.57</v>
      </c>
      <c r="F24446">
        <v>87.858000000000004</v>
      </c>
      <c r="G24446">
        <f t="shared" si="764"/>
        <v>95.084000000000003</v>
      </c>
    </row>
    <row r="24447" spans="1:7" x14ac:dyDescent="0.3">
      <c r="A24447" s="14">
        <f t="shared" si="763"/>
        <v>43928.572916666664</v>
      </c>
      <c r="B24447" s="15">
        <v>43928</v>
      </c>
      <c r="C24447" s="16">
        <v>0.57291666666666663</v>
      </c>
      <c r="D24447">
        <v>1.244</v>
      </c>
      <c r="E24447">
        <v>2.54</v>
      </c>
      <c r="F24447">
        <v>86.855999999999995</v>
      </c>
      <c r="G24447">
        <f t="shared" si="764"/>
        <v>105.526</v>
      </c>
    </row>
    <row r="24448" spans="1:7" x14ac:dyDescent="0.3">
      <c r="A24448" s="14">
        <f t="shared" si="763"/>
        <v>43928.576388888891</v>
      </c>
      <c r="B24448" s="15">
        <v>43928</v>
      </c>
      <c r="C24448" s="16">
        <v>0.57638888888888895</v>
      </c>
      <c r="D24448">
        <v>1.609</v>
      </c>
      <c r="E24448">
        <v>3.71</v>
      </c>
      <c r="F24448">
        <v>186.50299999999999</v>
      </c>
      <c r="G24448">
        <f t="shared" si="764"/>
        <v>155.72699999999998</v>
      </c>
    </row>
    <row r="24449" spans="1:7" x14ac:dyDescent="0.3">
      <c r="A24449" s="14">
        <f t="shared" si="763"/>
        <v>43928.579861111109</v>
      </c>
      <c r="B24449" s="15">
        <v>43928</v>
      </c>
      <c r="C24449" s="16">
        <v>0.57986111111111105</v>
      </c>
      <c r="D24449">
        <v>1.901</v>
      </c>
      <c r="E24449">
        <v>4.07</v>
      </c>
      <c r="F24449">
        <v>261.69099999999997</v>
      </c>
      <c r="G24449">
        <f t="shared" si="764"/>
        <v>642.65650000000005</v>
      </c>
    </row>
    <row r="24450" spans="1:7" x14ac:dyDescent="0.3">
      <c r="A24450" s="14">
        <f t="shared" si="763"/>
        <v>43928.583333333336</v>
      </c>
      <c r="B24450" s="15">
        <v>43928</v>
      </c>
      <c r="C24450" s="16">
        <v>0.58333333333333337</v>
      </c>
      <c r="D24450">
        <v>5.6040000000000001</v>
      </c>
      <c r="E24450">
        <v>6.46</v>
      </c>
      <c r="F24450">
        <v>2035.576</v>
      </c>
      <c r="G24450">
        <f t="shared" si="764"/>
        <v>1324.7347500000001</v>
      </c>
    </row>
    <row r="24451" spans="1:7" x14ac:dyDescent="0.3">
      <c r="A24451" s="14">
        <f t="shared" si="763"/>
        <v>43928.586805555555</v>
      </c>
      <c r="B24451" s="15">
        <v>43928</v>
      </c>
      <c r="C24451" s="16">
        <v>0.58680555555555558</v>
      </c>
      <c r="D24451">
        <v>8.1989999999999998</v>
      </c>
      <c r="E24451">
        <v>5.18</v>
      </c>
      <c r="F24451">
        <v>2815.1689999999999</v>
      </c>
      <c r="G24451">
        <f t="shared" si="764"/>
        <v>1948.5592499999998</v>
      </c>
    </row>
    <row r="24452" spans="1:7" x14ac:dyDescent="0.3">
      <c r="A24452" s="14">
        <f t="shared" si="763"/>
        <v>43928.590277777781</v>
      </c>
      <c r="B24452" s="15">
        <v>43928</v>
      </c>
      <c r="C24452" s="16">
        <v>0.59027777777777779</v>
      </c>
      <c r="D24452">
        <v>7.4219999999999997</v>
      </c>
      <c r="E24452">
        <v>5.68</v>
      </c>
      <c r="F24452">
        <v>2681.8009999999999</v>
      </c>
      <c r="G24452">
        <f t="shared" si="764"/>
        <v>2500.4259999999999</v>
      </c>
    </row>
    <row r="24453" spans="1:7" x14ac:dyDescent="0.3">
      <c r="A24453" s="14">
        <f t="shared" ref="A24453:A24516" si="765">B24453+C24453</f>
        <v>43928.59375</v>
      </c>
      <c r="B24453" s="15">
        <v>43928</v>
      </c>
      <c r="C24453" s="16">
        <v>0.59375</v>
      </c>
      <c r="D24453">
        <v>6.6020000000000003</v>
      </c>
      <c r="E24453">
        <v>6.19</v>
      </c>
      <c r="F24453">
        <v>2469.1579999999999</v>
      </c>
      <c r="G24453">
        <f t="shared" si="764"/>
        <v>2583.2945</v>
      </c>
    </row>
    <row r="24454" spans="1:7" x14ac:dyDescent="0.3">
      <c r="A24454" s="14">
        <f t="shared" si="765"/>
        <v>43928.597222222219</v>
      </c>
      <c r="B24454" s="15">
        <v>43928</v>
      </c>
      <c r="C24454" s="16">
        <v>0.59722222222222221</v>
      </c>
      <c r="D24454">
        <v>6.3070000000000004</v>
      </c>
      <c r="E24454">
        <v>6.34</v>
      </c>
      <c r="F24454">
        <v>2367.0500000000002</v>
      </c>
      <c r="G24454">
        <f t="shared" si="764"/>
        <v>2483.9717500000002</v>
      </c>
    </row>
    <row r="24455" spans="1:7" x14ac:dyDescent="0.3">
      <c r="A24455" s="14">
        <f t="shared" si="765"/>
        <v>43928.600694444445</v>
      </c>
      <c r="B24455" s="15">
        <v>43928</v>
      </c>
      <c r="C24455" s="16">
        <v>0.60069444444444442</v>
      </c>
      <c r="D24455">
        <v>6.431</v>
      </c>
      <c r="E24455">
        <v>6.29</v>
      </c>
      <c r="F24455">
        <v>2417.8780000000002</v>
      </c>
      <c r="G24455">
        <f t="shared" si="764"/>
        <v>2422.7035000000005</v>
      </c>
    </row>
    <row r="24456" spans="1:7" x14ac:dyDescent="0.3">
      <c r="A24456" s="14">
        <f t="shared" si="765"/>
        <v>43928.604166666664</v>
      </c>
      <c r="B24456" s="15">
        <v>43928</v>
      </c>
      <c r="C24456" s="16">
        <v>0.60416666666666663</v>
      </c>
      <c r="D24456">
        <v>6.4619999999999997</v>
      </c>
      <c r="E24456">
        <v>6.3</v>
      </c>
      <c r="F24456">
        <v>2436.7280000000001</v>
      </c>
      <c r="G24456">
        <f t="shared" si="764"/>
        <v>2395.2825000000003</v>
      </c>
    </row>
    <row r="24457" spans="1:7" x14ac:dyDescent="0.3">
      <c r="A24457" s="14">
        <f t="shared" si="765"/>
        <v>43928.607638888891</v>
      </c>
      <c r="B24457" s="15">
        <v>43928</v>
      </c>
      <c r="C24457" s="16">
        <v>0.60763888888888895</v>
      </c>
      <c r="D24457">
        <v>6.125</v>
      </c>
      <c r="E24457">
        <v>6.59</v>
      </c>
      <c r="F24457">
        <v>2359.4740000000002</v>
      </c>
      <c r="G24457">
        <f t="shared" si="764"/>
        <v>2412.203</v>
      </c>
    </row>
    <row r="24458" spans="1:7" x14ac:dyDescent="0.3">
      <c r="A24458" s="14">
        <f t="shared" si="765"/>
        <v>43928.611111111109</v>
      </c>
      <c r="B24458" s="15">
        <v>43928</v>
      </c>
      <c r="C24458" s="16">
        <v>0.61111111111111105</v>
      </c>
      <c r="D24458">
        <v>6.0730000000000004</v>
      </c>
      <c r="E24458">
        <v>6.88</v>
      </c>
      <c r="F24458">
        <v>2434.732</v>
      </c>
      <c r="G24458">
        <f t="shared" si="764"/>
        <v>2467.6460000000002</v>
      </c>
    </row>
    <row r="24459" spans="1:7" x14ac:dyDescent="0.3">
      <c r="A24459" s="14">
        <f t="shared" si="765"/>
        <v>43928.614583333336</v>
      </c>
      <c r="B24459" s="15">
        <v>43928</v>
      </c>
      <c r="C24459" s="16">
        <v>0.61458333333333337</v>
      </c>
      <c r="D24459">
        <v>6.4379999999999997</v>
      </c>
      <c r="E24459">
        <v>6.86</v>
      </c>
      <c r="F24459">
        <v>2639.65</v>
      </c>
      <c r="G24459">
        <f t="shared" si="764"/>
        <v>2434.5625</v>
      </c>
    </row>
    <row r="24460" spans="1:7" x14ac:dyDescent="0.3">
      <c r="A24460" s="14">
        <f t="shared" si="765"/>
        <v>43928.618055555555</v>
      </c>
      <c r="B24460" s="15">
        <v>43928</v>
      </c>
      <c r="C24460" s="16">
        <v>0.61805555555555558</v>
      </c>
      <c r="D24460">
        <v>6.5780000000000003</v>
      </c>
      <c r="E24460">
        <v>5.81</v>
      </c>
      <c r="F24460">
        <v>2304.3939999999998</v>
      </c>
      <c r="G24460">
        <f t="shared" si="764"/>
        <v>2456.4454999999998</v>
      </c>
    </row>
    <row r="24461" spans="1:7" x14ac:dyDescent="0.3">
      <c r="A24461" s="14">
        <f t="shared" si="765"/>
        <v>43928.621527777781</v>
      </c>
      <c r="B24461" s="15">
        <v>43928</v>
      </c>
      <c r="C24461" s="16">
        <v>0.62152777777777779</v>
      </c>
      <c r="D24461">
        <v>6.5990000000000002</v>
      </c>
      <c r="E24461">
        <v>6.14</v>
      </c>
      <c r="F24461">
        <v>2447.0059999999999</v>
      </c>
      <c r="G24461">
        <f t="shared" si="764"/>
        <v>2490.3984999999998</v>
      </c>
    </row>
    <row r="24462" spans="1:7" x14ac:dyDescent="0.3">
      <c r="A24462" s="14">
        <f t="shared" si="765"/>
        <v>43928.625</v>
      </c>
      <c r="B24462" s="15">
        <v>43928</v>
      </c>
      <c r="C24462" s="16">
        <v>0.625</v>
      </c>
      <c r="D24462">
        <v>6.4859999999999998</v>
      </c>
      <c r="E24462">
        <v>6.61</v>
      </c>
      <c r="F24462">
        <v>2570.5439999999999</v>
      </c>
      <c r="G24462">
        <f t="shared" si="764"/>
        <v>2450.6167500000001</v>
      </c>
    </row>
    <row r="24463" spans="1:7" x14ac:dyDescent="0.3">
      <c r="A24463" s="14">
        <f t="shared" si="765"/>
        <v>43928.628472222219</v>
      </c>
      <c r="B24463" s="15">
        <v>43928</v>
      </c>
      <c r="C24463" s="16">
        <v>0.62847222222222221</v>
      </c>
      <c r="D24463">
        <v>6.0730000000000004</v>
      </c>
      <c r="E24463">
        <v>7.01</v>
      </c>
      <c r="F24463">
        <v>2480.5230000000001</v>
      </c>
      <c r="G24463">
        <f t="shared" si="764"/>
        <v>2597.886</v>
      </c>
    </row>
    <row r="24464" spans="1:7" x14ac:dyDescent="0.3">
      <c r="A24464" s="14">
        <f t="shared" si="765"/>
        <v>43928.631944444445</v>
      </c>
      <c r="B24464" s="15">
        <v>43928</v>
      </c>
      <c r="C24464" s="16">
        <v>0.63194444444444442</v>
      </c>
      <c r="D24464">
        <v>6.2640000000000002</v>
      </c>
      <c r="E24464">
        <v>7.82</v>
      </c>
      <c r="F24464">
        <v>2893.471</v>
      </c>
      <c r="G24464">
        <f t="shared" si="764"/>
        <v>2614.0857500000002</v>
      </c>
    </row>
    <row r="24465" spans="1:7" x14ac:dyDescent="0.3">
      <c r="A24465" s="14">
        <f t="shared" si="765"/>
        <v>43928.635416666664</v>
      </c>
      <c r="B24465" s="15">
        <v>43928</v>
      </c>
      <c r="C24465" s="16">
        <v>0.63541666666666663</v>
      </c>
      <c r="D24465">
        <v>5.9859999999999998</v>
      </c>
      <c r="E24465">
        <v>7.25</v>
      </c>
      <c r="F24465">
        <v>2511.8049999999998</v>
      </c>
      <c r="G24465">
        <f t="shared" si="764"/>
        <v>2658.4757500000001</v>
      </c>
    </row>
    <row r="24466" spans="1:7" x14ac:dyDescent="0.3">
      <c r="A24466" s="14">
        <f t="shared" si="765"/>
        <v>43928.638888888891</v>
      </c>
      <c r="B24466" s="15">
        <v>43928</v>
      </c>
      <c r="C24466" s="16">
        <v>0.63888888888888895</v>
      </c>
      <c r="D24466">
        <v>6.0449999999999999</v>
      </c>
      <c r="E24466">
        <v>7.82</v>
      </c>
      <c r="F24466">
        <v>2748.1039999999998</v>
      </c>
      <c r="G24466">
        <f t="shared" si="764"/>
        <v>2593.5524999999998</v>
      </c>
    </row>
    <row r="24467" spans="1:7" x14ac:dyDescent="0.3">
      <c r="A24467" s="14">
        <f t="shared" si="765"/>
        <v>43928.642361111109</v>
      </c>
      <c r="B24467" s="15">
        <v>43928</v>
      </c>
      <c r="C24467" s="16">
        <v>0.64236111111111105</v>
      </c>
      <c r="D24467">
        <v>5.6379999999999999</v>
      </c>
      <c r="E24467">
        <v>6.99</v>
      </c>
      <c r="F24467">
        <v>2220.83</v>
      </c>
      <c r="G24467">
        <f t="shared" si="764"/>
        <v>2337.9234999999999</v>
      </c>
    </row>
    <row r="24468" spans="1:7" x14ac:dyDescent="0.3">
      <c r="A24468" s="14">
        <f t="shared" si="765"/>
        <v>43928.645833333336</v>
      </c>
      <c r="B24468" s="15">
        <v>43928</v>
      </c>
      <c r="C24468" s="16">
        <v>0.64583333333333337</v>
      </c>
      <c r="D24468">
        <v>4.875</v>
      </c>
      <c r="E24468">
        <v>7.27</v>
      </c>
      <c r="F24468">
        <v>1870.9549999999999</v>
      </c>
      <c r="G24468">
        <f t="shared" si="764"/>
        <v>2084.4942499999997</v>
      </c>
    </row>
    <row r="24469" spans="1:7" x14ac:dyDescent="0.3">
      <c r="A24469" s="14">
        <f t="shared" si="765"/>
        <v>43928.649305555555</v>
      </c>
      <c r="B24469" s="15">
        <v>43928</v>
      </c>
      <c r="C24469" s="16">
        <v>0.64930555555555558</v>
      </c>
      <c r="D24469">
        <v>4.5919999999999996</v>
      </c>
      <c r="E24469">
        <v>6.35</v>
      </c>
      <c r="F24469">
        <v>1498.088</v>
      </c>
      <c r="G24469">
        <f t="shared" si="764"/>
        <v>1877.6174999999998</v>
      </c>
    </row>
    <row r="24470" spans="1:7" x14ac:dyDescent="0.3">
      <c r="A24470" s="14">
        <f t="shared" si="765"/>
        <v>43928.652777777781</v>
      </c>
      <c r="B24470" s="15">
        <v>43928</v>
      </c>
      <c r="C24470" s="16">
        <v>0.65277777777777779</v>
      </c>
      <c r="D24470">
        <v>5.0140000000000002</v>
      </c>
      <c r="E24470">
        <v>7.17</v>
      </c>
      <c r="F24470">
        <v>1920.597</v>
      </c>
      <c r="G24470">
        <f t="shared" si="764"/>
        <v>1786.3942499999998</v>
      </c>
    </row>
    <row r="24471" spans="1:7" x14ac:dyDescent="0.3">
      <c r="A24471" s="14">
        <f t="shared" si="765"/>
        <v>43928.65625</v>
      </c>
      <c r="B24471" s="15">
        <v>43928</v>
      </c>
      <c r="C24471" s="16">
        <v>0.65625</v>
      </c>
      <c r="D24471">
        <v>4.7910000000000004</v>
      </c>
      <c r="E24471">
        <v>7.4</v>
      </c>
      <c r="F24471">
        <v>1855.9369999999999</v>
      </c>
      <c r="G24471">
        <f t="shared" si="764"/>
        <v>1831.1217499999998</v>
      </c>
    </row>
    <row r="24472" spans="1:7" x14ac:dyDescent="0.3">
      <c r="A24472" s="14">
        <f t="shared" si="765"/>
        <v>43928.659722222219</v>
      </c>
      <c r="B24472" s="15">
        <v>43928</v>
      </c>
      <c r="C24472" s="16">
        <v>0.65972222222222221</v>
      </c>
      <c r="D24472">
        <v>5.0839999999999996</v>
      </c>
      <c r="E24472">
        <v>7.5</v>
      </c>
      <c r="F24472">
        <v>2049.8649999999998</v>
      </c>
      <c r="G24472">
        <f t="shared" si="764"/>
        <v>2100.5304999999998</v>
      </c>
    </row>
    <row r="24473" spans="1:7" x14ac:dyDescent="0.3">
      <c r="A24473" s="14">
        <f t="shared" si="765"/>
        <v>43928.663194444445</v>
      </c>
      <c r="B24473" s="15">
        <v>43928</v>
      </c>
      <c r="C24473" s="16">
        <v>0.66319444444444442</v>
      </c>
      <c r="D24473">
        <v>5.6239999999999997</v>
      </c>
      <c r="E24473">
        <v>8.14</v>
      </c>
      <c r="F24473">
        <v>2575.723</v>
      </c>
      <c r="G24473">
        <f t="shared" ref="G24473:G24536" si="766">AVERAGE(F24471:F24474)</f>
        <v>2109.7165</v>
      </c>
    </row>
    <row r="24474" spans="1:7" x14ac:dyDescent="0.3">
      <c r="A24474" s="14">
        <f t="shared" si="765"/>
        <v>43928.666666666664</v>
      </c>
      <c r="B24474" s="15">
        <v>43928</v>
      </c>
      <c r="C24474" s="16">
        <v>0.66666666666666663</v>
      </c>
      <c r="D24474">
        <v>4.96</v>
      </c>
      <c r="E24474">
        <v>7.42</v>
      </c>
      <c r="F24474">
        <v>1957.3409999999999</v>
      </c>
      <c r="G24474">
        <f t="shared" si="766"/>
        <v>2184.9634999999998</v>
      </c>
    </row>
    <row r="24475" spans="1:7" x14ac:dyDescent="0.3">
      <c r="A24475" s="14">
        <f t="shared" si="765"/>
        <v>43928.670138888891</v>
      </c>
      <c r="B24475" s="15">
        <v>43928</v>
      </c>
      <c r="C24475" s="16">
        <v>0.67013888888888884</v>
      </c>
      <c r="D24475">
        <v>5.2910000000000004</v>
      </c>
      <c r="E24475">
        <v>7.44</v>
      </c>
      <c r="F24475">
        <v>2156.9250000000002</v>
      </c>
      <c r="G24475">
        <f t="shared" si="766"/>
        <v>2301.5197500000004</v>
      </c>
    </row>
    <row r="24476" spans="1:7" x14ac:dyDescent="0.3">
      <c r="A24476" s="14">
        <f t="shared" si="765"/>
        <v>43928.673611111109</v>
      </c>
      <c r="B24476" s="15">
        <v>43928</v>
      </c>
      <c r="C24476" s="16">
        <v>0.67361111111111116</v>
      </c>
      <c r="D24476">
        <v>5.7089999999999996</v>
      </c>
      <c r="E24476">
        <v>7.78</v>
      </c>
      <c r="F24476">
        <v>2516.09</v>
      </c>
      <c r="G24476">
        <f t="shared" si="766"/>
        <v>2162.9654999999998</v>
      </c>
    </row>
    <row r="24477" spans="1:7" x14ac:dyDescent="0.3">
      <c r="A24477" s="14">
        <f t="shared" si="765"/>
        <v>43928.677083333336</v>
      </c>
      <c r="B24477" s="15">
        <v>43928</v>
      </c>
      <c r="C24477" s="16">
        <v>0.67708333333333337</v>
      </c>
      <c r="D24477">
        <v>5.5</v>
      </c>
      <c r="E24477">
        <v>6.6</v>
      </c>
      <c r="F24477">
        <v>2021.5060000000001</v>
      </c>
      <c r="G24477">
        <f t="shared" si="766"/>
        <v>2280.7945</v>
      </c>
    </row>
    <row r="24478" spans="1:7" x14ac:dyDescent="0.3">
      <c r="A24478" s="14">
        <f t="shared" si="765"/>
        <v>43928.680555555555</v>
      </c>
      <c r="B24478" s="15">
        <v>43928</v>
      </c>
      <c r="C24478" s="16">
        <v>0.68055555555555547</v>
      </c>
      <c r="D24478">
        <v>5.8090000000000002</v>
      </c>
      <c r="E24478">
        <v>7.32</v>
      </c>
      <c r="F24478">
        <v>2428.6570000000002</v>
      </c>
      <c r="G24478">
        <f t="shared" si="766"/>
        <v>2298.7040000000002</v>
      </c>
    </row>
    <row r="24479" spans="1:7" x14ac:dyDescent="0.3">
      <c r="A24479" s="14">
        <f t="shared" si="765"/>
        <v>43928.684027777781</v>
      </c>
      <c r="B24479" s="15">
        <v>43928</v>
      </c>
      <c r="C24479" s="16">
        <v>0.68402777777777779</v>
      </c>
      <c r="D24479">
        <v>5.3890000000000002</v>
      </c>
      <c r="E24479">
        <v>7.49</v>
      </c>
      <c r="F24479">
        <v>2228.5630000000001</v>
      </c>
      <c r="G24479">
        <f t="shared" si="766"/>
        <v>2230.9712500000001</v>
      </c>
    </row>
    <row r="24480" spans="1:7" x14ac:dyDescent="0.3">
      <c r="A24480" s="14">
        <f t="shared" si="765"/>
        <v>43928.6875</v>
      </c>
      <c r="B24480" s="15">
        <v>43928</v>
      </c>
      <c r="C24480" s="16">
        <v>0.6875</v>
      </c>
      <c r="D24480">
        <v>5.3849999999999998</v>
      </c>
      <c r="E24480">
        <v>7.55</v>
      </c>
      <c r="F24480">
        <v>2245.1590000000001</v>
      </c>
      <c r="G24480">
        <f t="shared" si="766"/>
        <v>2370.3512500000002</v>
      </c>
    </row>
    <row r="24481" spans="1:7" x14ac:dyDescent="0.3">
      <c r="A24481" s="14">
        <f t="shared" si="765"/>
        <v>43928.690972222219</v>
      </c>
      <c r="B24481" s="15">
        <v>43928</v>
      </c>
      <c r="C24481" s="16">
        <v>0.69097222222222221</v>
      </c>
      <c r="D24481">
        <v>5.7439999999999998</v>
      </c>
      <c r="E24481">
        <v>7.9</v>
      </c>
      <c r="F24481">
        <v>2579.0259999999998</v>
      </c>
      <c r="G24481">
        <f t="shared" si="766"/>
        <v>2432.29225</v>
      </c>
    </row>
    <row r="24482" spans="1:7" x14ac:dyDescent="0.3">
      <c r="A24482" s="14">
        <f t="shared" si="765"/>
        <v>43928.694444444445</v>
      </c>
      <c r="B24482" s="15">
        <v>43928</v>
      </c>
      <c r="C24482" s="16">
        <v>0.69444444444444453</v>
      </c>
      <c r="D24482">
        <v>5.9139999999999997</v>
      </c>
      <c r="E24482">
        <v>7.86</v>
      </c>
      <c r="F24482">
        <v>2676.4209999999998</v>
      </c>
      <c r="G24482">
        <f t="shared" si="766"/>
        <v>2522.8182499999998</v>
      </c>
    </row>
    <row r="24483" spans="1:7" x14ac:dyDescent="0.3">
      <c r="A24483" s="14">
        <f t="shared" si="765"/>
        <v>43928.697916666664</v>
      </c>
      <c r="B24483" s="15">
        <v>43928</v>
      </c>
      <c r="C24483" s="16">
        <v>0.69791666666666663</v>
      </c>
      <c r="D24483">
        <v>5.944</v>
      </c>
      <c r="E24483">
        <v>7.55</v>
      </c>
      <c r="F24483">
        <v>2590.6669999999999</v>
      </c>
      <c r="G24483">
        <f t="shared" si="766"/>
        <v>2770.5</v>
      </c>
    </row>
    <row r="24484" spans="1:7" x14ac:dyDescent="0.3">
      <c r="A24484" s="14">
        <f t="shared" si="765"/>
        <v>43928.701388888891</v>
      </c>
      <c r="B24484" s="15">
        <v>43928</v>
      </c>
      <c r="C24484" s="16">
        <v>0.70138888888888884</v>
      </c>
      <c r="D24484">
        <v>6.7169999999999996</v>
      </c>
      <c r="E24484">
        <v>7.91</v>
      </c>
      <c r="F24484">
        <v>3235.886</v>
      </c>
      <c r="G24484">
        <f t="shared" si="766"/>
        <v>2827.9102499999999</v>
      </c>
    </row>
    <row r="24485" spans="1:7" x14ac:dyDescent="0.3">
      <c r="A24485" s="14">
        <f t="shared" si="765"/>
        <v>43928.704861111109</v>
      </c>
      <c r="B24485" s="15">
        <v>43928</v>
      </c>
      <c r="C24485" s="16">
        <v>0.70486111111111116</v>
      </c>
      <c r="D24485">
        <v>6.2610000000000001</v>
      </c>
      <c r="E24485">
        <v>7.6</v>
      </c>
      <c r="F24485">
        <v>2808.6669999999999</v>
      </c>
      <c r="G24485">
        <f t="shared" si="766"/>
        <v>2797.5067499999996</v>
      </c>
    </row>
    <row r="24486" spans="1:7" x14ac:dyDescent="0.3">
      <c r="A24486" s="14">
        <f t="shared" si="765"/>
        <v>43928.708333333336</v>
      </c>
      <c r="B24486" s="15">
        <v>43928</v>
      </c>
      <c r="C24486" s="16">
        <v>0.70833333333333337</v>
      </c>
      <c r="D24486">
        <v>6.14</v>
      </c>
      <c r="E24486">
        <v>7.11</v>
      </c>
      <c r="F24486">
        <v>2554.8069999999998</v>
      </c>
      <c r="G24486">
        <f t="shared" si="766"/>
        <v>2821.71425</v>
      </c>
    </row>
    <row r="24487" spans="1:7" x14ac:dyDescent="0.3">
      <c r="A24487" s="14">
        <f t="shared" si="765"/>
        <v>43928.711805555555</v>
      </c>
      <c r="B24487" s="15">
        <v>43928</v>
      </c>
      <c r="C24487" s="16">
        <v>0.71180555555555547</v>
      </c>
      <c r="D24487">
        <v>6.0670000000000002</v>
      </c>
      <c r="E24487">
        <v>7.61</v>
      </c>
      <c r="F24487">
        <v>2687.4969999999998</v>
      </c>
      <c r="G24487">
        <f t="shared" si="766"/>
        <v>2655.9919999999997</v>
      </c>
    </row>
    <row r="24488" spans="1:7" x14ac:dyDescent="0.3">
      <c r="A24488" s="14">
        <f t="shared" si="765"/>
        <v>43928.715277777781</v>
      </c>
      <c r="B24488" s="15">
        <v>43928</v>
      </c>
      <c r="C24488" s="16">
        <v>0.71527777777777779</v>
      </c>
      <c r="D24488">
        <v>5.8479999999999999</v>
      </c>
      <c r="E24488">
        <v>7.68</v>
      </c>
      <c r="F24488">
        <v>2572.9969999999998</v>
      </c>
      <c r="G24488">
        <f t="shared" si="766"/>
        <v>2607.6247499999999</v>
      </c>
    </row>
    <row r="24489" spans="1:7" x14ac:dyDescent="0.3">
      <c r="A24489" s="14">
        <f t="shared" si="765"/>
        <v>43928.71875</v>
      </c>
      <c r="B24489" s="15">
        <v>43928</v>
      </c>
      <c r="C24489" s="16">
        <v>0.71875</v>
      </c>
      <c r="D24489">
        <v>5.8090000000000002</v>
      </c>
      <c r="E24489">
        <v>7.88</v>
      </c>
      <c r="F24489">
        <v>2615.1979999999999</v>
      </c>
      <c r="G24489">
        <f t="shared" si="766"/>
        <v>2501.5434999999998</v>
      </c>
    </row>
    <row r="24490" spans="1:7" x14ac:dyDescent="0.3">
      <c r="A24490" s="14">
        <f t="shared" si="765"/>
        <v>43928.722222222219</v>
      </c>
      <c r="B24490" s="15">
        <v>43928</v>
      </c>
      <c r="C24490" s="16">
        <v>0.72222222222222221</v>
      </c>
      <c r="D24490">
        <v>5.2919999999999998</v>
      </c>
      <c r="E24490">
        <v>7.35</v>
      </c>
      <c r="F24490">
        <v>2130.482</v>
      </c>
      <c r="G24490">
        <f t="shared" si="766"/>
        <v>2229.9245000000001</v>
      </c>
    </row>
    <row r="24491" spans="1:7" x14ac:dyDescent="0.3">
      <c r="A24491" s="14">
        <f t="shared" si="765"/>
        <v>43928.725694444445</v>
      </c>
      <c r="B24491" s="15">
        <v>43928</v>
      </c>
      <c r="C24491" s="16">
        <v>0.72569444444444453</v>
      </c>
      <c r="D24491">
        <v>4.55</v>
      </c>
      <c r="E24491">
        <v>6.88</v>
      </c>
      <c r="F24491">
        <v>1601.021</v>
      </c>
      <c r="G24491">
        <f t="shared" si="766"/>
        <v>1990.191</v>
      </c>
    </row>
    <row r="24492" spans="1:7" x14ac:dyDescent="0.3">
      <c r="A24492" s="14">
        <f t="shared" si="765"/>
        <v>43928.729166666664</v>
      </c>
      <c r="B24492" s="15">
        <v>43928</v>
      </c>
      <c r="C24492" s="16">
        <v>0.72916666666666663</v>
      </c>
      <c r="D24492">
        <v>4.4809999999999999</v>
      </c>
      <c r="E24492">
        <v>7.09</v>
      </c>
      <c r="F24492">
        <v>1614.0630000000001</v>
      </c>
      <c r="G24492">
        <f t="shared" si="766"/>
        <v>1602.2892499999998</v>
      </c>
    </row>
    <row r="24493" spans="1:7" x14ac:dyDescent="0.3">
      <c r="A24493" s="14">
        <f t="shared" si="765"/>
        <v>43928.732638888891</v>
      </c>
      <c r="B24493" s="15">
        <v>43928</v>
      </c>
      <c r="C24493" s="16">
        <v>0.73263888888888884</v>
      </c>
      <c r="D24493">
        <v>3.8410000000000002</v>
      </c>
      <c r="E24493">
        <v>5.86</v>
      </c>
      <c r="F24493">
        <v>1063.5909999999999</v>
      </c>
      <c r="G24493">
        <f t="shared" si="766"/>
        <v>1377.4842499999997</v>
      </c>
    </row>
    <row r="24494" spans="1:7" x14ac:dyDescent="0.3">
      <c r="A24494" s="14">
        <f t="shared" si="765"/>
        <v>43928.736111111109</v>
      </c>
      <c r="B24494" s="15">
        <v>43928</v>
      </c>
      <c r="C24494" s="16">
        <v>0.73611111111111116</v>
      </c>
      <c r="D24494">
        <v>4.1369999999999996</v>
      </c>
      <c r="E24494">
        <v>6.08</v>
      </c>
      <c r="F24494">
        <v>1231.2619999999999</v>
      </c>
      <c r="G24494">
        <f t="shared" si="766"/>
        <v>1227.1669999999999</v>
      </c>
    </row>
    <row r="24495" spans="1:7" x14ac:dyDescent="0.3">
      <c r="A24495" s="14">
        <f t="shared" si="765"/>
        <v>43928.739583333336</v>
      </c>
      <c r="B24495" s="15">
        <v>43928</v>
      </c>
      <c r="C24495" s="16">
        <v>0.73958333333333337</v>
      </c>
      <c r="D24495">
        <v>3.5840000000000001</v>
      </c>
      <c r="E24495">
        <v>6.09</v>
      </c>
      <c r="F24495">
        <v>999.75199999999995</v>
      </c>
      <c r="G24495">
        <f t="shared" si="766"/>
        <v>1017.77175</v>
      </c>
    </row>
    <row r="24496" spans="1:7" x14ac:dyDescent="0.3">
      <c r="A24496" s="14">
        <f t="shared" si="765"/>
        <v>43928.743055555555</v>
      </c>
      <c r="B24496" s="15">
        <v>43928</v>
      </c>
      <c r="C24496" s="16">
        <v>0.74305555555555547</v>
      </c>
      <c r="D24496">
        <v>3.0910000000000002</v>
      </c>
      <c r="E24496">
        <v>5.88</v>
      </c>
      <c r="F24496">
        <v>776.48199999999997</v>
      </c>
      <c r="G24496">
        <f t="shared" si="766"/>
        <v>905.37450000000001</v>
      </c>
    </row>
    <row r="24497" spans="1:7" x14ac:dyDescent="0.3">
      <c r="A24497" s="14">
        <f t="shared" si="765"/>
        <v>43928.746527777781</v>
      </c>
      <c r="B24497" s="15">
        <v>43928</v>
      </c>
      <c r="C24497" s="16">
        <v>0.74652777777777779</v>
      </c>
      <c r="D24497">
        <v>2.85</v>
      </c>
      <c r="E24497">
        <v>5.25</v>
      </c>
      <c r="F24497">
        <v>614.00199999999995</v>
      </c>
      <c r="G24497">
        <f t="shared" si="766"/>
        <v>774.32074999999998</v>
      </c>
    </row>
    <row r="24498" spans="1:7" x14ac:dyDescent="0.3">
      <c r="A24498" s="14">
        <f t="shared" si="765"/>
        <v>43928.75</v>
      </c>
      <c r="B24498" s="15">
        <v>43928</v>
      </c>
      <c r="C24498" s="16">
        <v>0.75</v>
      </c>
      <c r="D24498">
        <v>3.016</v>
      </c>
      <c r="E24498">
        <v>5.56</v>
      </c>
      <c r="F24498">
        <v>707.04700000000003</v>
      </c>
      <c r="G24498">
        <f t="shared" si="766"/>
        <v>685.15474999999992</v>
      </c>
    </row>
    <row r="24499" spans="1:7" x14ac:dyDescent="0.3">
      <c r="A24499" s="14">
        <f t="shared" si="765"/>
        <v>43928.753472222219</v>
      </c>
      <c r="B24499" s="15">
        <v>43928</v>
      </c>
      <c r="C24499" s="16">
        <v>0.75347222222222221</v>
      </c>
      <c r="D24499">
        <v>2.98</v>
      </c>
      <c r="E24499">
        <v>5.14</v>
      </c>
      <c r="F24499">
        <v>643.08799999999997</v>
      </c>
      <c r="G24499">
        <f t="shared" si="766"/>
        <v>664.79150000000004</v>
      </c>
    </row>
    <row r="24500" spans="1:7" x14ac:dyDescent="0.3">
      <c r="A24500" s="14">
        <f t="shared" si="765"/>
        <v>43928.756944444445</v>
      </c>
      <c r="B24500" s="15">
        <v>43928</v>
      </c>
      <c r="C24500" s="16">
        <v>0.75694444444444453</v>
      </c>
      <c r="D24500">
        <v>3.0409999999999999</v>
      </c>
      <c r="E24500">
        <v>5.39</v>
      </c>
      <c r="F24500">
        <v>695.029</v>
      </c>
      <c r="G24500">
        <f t="shared" si="766"/>
        <v>690.64300000000003</v>
      </c>
    </row>
    <row r="24501" spans="1:7" x14ac:dyDescent="0.3">
      <c r="A24501" s="14">
        <f t="shared" si="765"/>
        <v>43928.760416666664</v>
      </c>
      <c r="B24501" s="15">
        <v>43928</v>
      </c>
      <c r="C24501" s="16">
        <v>0.76041666666666663</v>
      </c>
      <c r="D24501">
        <v>3.1</v>
      </c>
      <c r="E24501">
        <v>5.41</v>
      </c>
      <c r="F24501">
        <v>717.40800000000002</v>
      </c>
      <c r="G24501">
        <f t="shared" si="766"/>
        <v>645.35024999999996</v>
      </c>
    </row>
    <row r="24502" spans="1:7" x14ac:dyDescent="0.3">
      <c r="A24502" s="14">
        <f t="shared" si="765"/>
        <v>43928.763888888891</v>
      </c>
      <c r="B24502" s="15">
        <v>43928</v>
      </c>
      <c r="C24502" s="16">
        <v>0.76388888888888884</v>
      </c>
      <c r="D24502">
        <v>2.7229999999999999</v>
      </c>
      <c r="E24502">
        <v>4.8</v>
      </c>
      <c r="F24502">
        <v>525.87599999999998</v>
      </c>
      <c r="G24502">
        <f t="shared" si="766"/>
        <v>612.61924999999997</v>
      </c>
    </row>
    <row r="24503" spans="1:7" x14ac:dyDescent="0.3">
      <c r="A24503" s="14">
        <f t="shared" si="765"/>
        <v>43928.767361111109</v>
      </c>
      <c r="B24503" s="15">
        <v>43928</v>
      </c>
      <c r="C24503" s="16">
        <v>0.76736111111111116</v>
      </c>
      <c r="D24503">
        <v>2.7469999999999999</v>
      </c>
      <c r="E24503">
        <v>4.62</v>
      </c>
      <c r="F24503">
        <v>512.16399999999999</v>
      </c>
      <c r="G24503">
        <f t="shared" si="766"/>
        <v>554.76250000000005</v>
      </c>
    </row>
    <row r="24504" spans="1:7" x14ac:dyDescent="0.3">
      <c r="A24504" s="14">
        <f t="shared" si="765"/>
        <v>43928.770833333336</v>
      </c>
      <c r="B24504" s="15">
        <v>43928</v>
      </c>
      <c r="C24504" s="16">
        <v>0.77083333333333337</v>
      </c>
      <c r="D24504">
        <v>2.4729999999999999</v>
      </c>
      <c r="E24504">
        <v>4.88</v>
      </c>
      <c r="F24504">
        <v>463.60199999999998</v>
      </c>
      <c r="G24504">
        <f t="shared" si="766"/>
        <v>503.54324999999994</v>
      </c>
    </row>
    <row r="24505" spans="1:7" x14ac:dyDescent="0.3">
      <c r="A24505" s="14">
        <f t="shared" si="765"/>
        <v>43928.774305555555</v>
      </c>
      <c r="B24505" s="15">
        <v>43928</v>
      </c>
      <c r="C24505" s="16">
        <v>0.77430555555555547</v>
      </c>
      <c r="D24505">
        <v>2.778</v>
      </c>
      <c r="E24505">
        <v>4.55</v>
      </c>
      <c r="F24505">
        <v>512.53099999999995</v>
      </c>
      <c r="G24505">
        <f t="shared" si="766"/>
        <v>485.33500000000004</v>
      </c>
    </row>
    <row r="24506" spans="1:7" x14ac:dyDescent="0.3">
      <c r="A24506" s="14">
        <f t="shared" si="765"/>
        <v>43928.777777777781</v>
      </c>
      <c r="B24506" s="15">
        <v>43928</v>
      </c>
      <c r="C24506" s="16">
        <v>0.77777777777777779</v>
      </c>
      <c r="D24506">
        <v>2.556</v>
      </c>
      <c r="E24506">
        <v>4.54</v>
      </c>
      <c r="F24506">
        <v>453.04300000000001</v>
      </c>
      <c r="G24506">
        <f t="shared" si="766"/>
        <v>441.63249999999999</v>
      </c>
    </row>
    <row r="24507" spans="1:7" x14ac:dyDescent="0.3">
      <c r="A24507" s="14">
        <f t="shared" si="765"/>
        <v>43928.78125</v>
      </c>
      <c r="B24507" s="15">
        <v>43928</v>
      </c>
      <c r="C24507" s="16">
        <v>0.78125</v>
      </c>
      <c r="D24507">
        <v>2.2839999999999998</v>
      </c>
      <c r="E24507">
        <v>4</v>
      </c>
      <c r="F24507">
        <v>337.35399999999998</v>
      </c>
      <c r="G24507">
        <f t="shared" si="766"/>
        <v>401.80074999999999</v>
      </c>
    </row>
    <row r="24508" spans="1:7" x14ac:dyDescent="0.3">
      <c r="A24508" s="14">
        <f t="shared" si="765"/>
        <v>43928.784722222219</v>
      </c>
      <c r="B24508" s="15">
        <v>43928</v>
      </c>
      <c r="C24508" s="16">
        <v>0.78472222222222221</v>
      </c>
      <c r="D24508">
        <v>2.0699999999999998</v>
      </c>
      <c r="E24508">
        <v>4.17</v>
      </c>
      <c r="F24508">
        <v>304.27499999999998</v>
      </c>
      <c r="G24508">
        <f t="shared" si="766"/>
        <v>380.9425</v>
      </c>
    </row>
    <row r="24509" spans="1:7" x14ac:dyDescent="0.3">
      <c r="A24509" s="14">
        <f t="shared" si="765"/>
        <v>43928.788194444445</v>
      </c>
      <c r="B24509" s="15">
        <v>43928</v>
      </c>
      <c r="C24509" s="16">
        <v>0.78819444444444453</v>
      </c>
      <c r="D24509">
        <v>2.4430000000000001</v>
      </c>
      <c r="E24509">
        <v>4.5999999999999996</v>
      </c>
      <c r="F24509">
        <v>429.09800000000001</v>
      </c>
      <c r="G24509">
        <f t="shared" si="766"/>
        <v>355.22574999999995</v>
      </c>
    </row>
    <row r="24510" spans="1:7" x14ac:dyDescent="0.3">
      <c r="A24510" s="14">
        <f t="shared" si="765"/>
        <v>43928.791666666664</v>
      </c>
      <c r="B24510" s="15">
        <v>43928</v>
      </c>
      <c r="C24510" s="16">
        <v>0.79166666666666663</v>
      </c>
      <c r="D24510">
        <v>2.2570000000000001</v>
      </c>
      <c r="E24510">
        <v>4.22</v>
      </c>
      <c r="F24510">
        <v>350.17599999999999</v>
      </c>
      <c r="G24510">
        <f t="shared" si="766"/>
        <v>349.26024999999998</v>
      </c>
    </row>
    <row r="24511" spans="1:7" x14ac:dyDescent="0.3">
      <c r="A24511" s="14">
        <f t="shared" si="765"/>
        <v>43928.795138888891</v>
      </c>
      <c r="B24511" s="15">
        <v>43928</v>
      </c>
      <c r="C24511" s="16">
        <v>0.79513888888888884</v>
      </c>
      <c r="D24511">
        <v>2.097</v>
      </c>
      <c r="E24511">
        <v>4.22</v>
      </c>
      <c r="F24511">
        <v>313.49200000000002</v>
      </c>
      <c r="G24511">
        <f t="shared" si="766"/>
        <v>363.04575</v>
      </c>
    </row>
    <row r="24512" spans="1:7" x14ac:dyDescent="0.3">
      <c r="A24512" s="14">
        <f t="shared" si="765"/>
        <v>43928.798611111109</v>
      </c>
      <c r="B24512" s="15">
        <v>43928</v>
      </c>
      <c r="C24512" s="16">
        <v>0.79861111111111116</v>
      </c>
      <c r="D24512">
        <v>2.3250000000000002</v>
      </c>
      <c r="E24512">
        <v>4.1500000000000004</v>
      </c>
      <c r="F24512">
        <v>359.41699999999997</v>
      </c>
      <c r="G24512">
        <f t="shared" si="766"/>
        <v>307.05124999999998</v>
      </c>
    </row>
    <row r="24513" spans="1:7" x14ac:dyDescent="0.3">
      <c r="A24513" s="14">
        <f t="shared" si="765"/>
        <v>43928.802083333336</v>
      </c>
      <c r="B24513" s="15">
        <v>43928</v>
      </c>
      <c r="C24513" s="16">
        <v>0.80208333333333337</v>
      </c>
      <c r="D24513">
        <v>1.72</v>
      </c>
      <c r="E24513">
        <v>3.7</v>
      </c>
      <c r="F24513">
        <v>205.12</v>
      </c>
      <c r="G24513">
        <f t="shared" si="766"/>
        <v>278.69749999999999</v>
      </c>
    </row>
    <row r="24514" spans="1:7" x14ac:dyDescent="0.3">
      <c r="A24514" s="14">
        <f t="shared" si="765"/>
        <v>43928.805555555555</v>
      </c>
      <c r="B24514" s="15">
        <v>43928</v>
      </c>
      <c r="C24514" s="16">
        <v>0.80555555555555547</v>
      </c>
      <c r="D24514">
        <v>1.883</v>
      </c>
      <c r="E24514">
        <v>3.73</v>
      </c>
      <c r="F24514">
        <v>236.761</v>
      </c>
      <c r="G24514">
        <f t="shared" si="766"/>
        <v>279.91424999999998</v>
      </c>
    </row>
    <row r="24515" spans="1:7" x14ac:dyDescent="0.3">
      <c r="A24515" s="14">
        <f t="shared" si="765"/>
        <v>43928.809027777781</v>
      </c>
      <c r="B24515" s="15">
        <v>43928</v>
      </c>
      <c r="C24515" s="16">
        <v>0.80902777777777779</v>
      </c>
      <c r="D24515">
        <v>2.077</v>
      </c>
      <c r="E24515">
        <v>4.34</v>
      </c>
      <c r="F24515">
        <v>318.35899999999998</v>
      </c>
      <c r="G24515">
        <f t="shared" si="766"/>
        <v>251.04275000000001</v>
      </c>
    </row>
    <row r="24516" spans="1:7" x14ac:dyDescent="0.3">
      <c r="A24516" s="14">
        <f t="shared" si="765"/>
        <v>43928.8125</v>
      </c>
      <c r="B24516" s="15">
        <v>43928</v>
      </c>
      <c r="C24516" s="16">
        <v>0.8125</v>
      </c>
      <c r="D24516">
        <v>1.9319999999999999</v>
      </c>
      <c r="E24516">
        <v>3.7</v>
      </c>
      <c r="F24516">
        <v>243.93100000000001</v>
      </c>
      <c r="G24516">
        <f t="shared" si="766"/>
        <v>245.88650000000001</v>
      </c>
    </row>
    <row r="24517" spans="1:7" x14ac:dyDescent="0.3">
      <c r="A24517" s="14">
        <f t="shared" ref="A24517:A24580" si="767">B24517+C24517</f>
        <v>43928.815972222219</v>
      </c>
      <c r="B24517" s="15">
        <v>43928</v>
      </c>
      <c r="C24517" s="16">
        <v>0.81597222222222221</v>
      </c>
      <c r="D24517">
        <v>1.6719999999999999</v>
      </c>
      <c r="E24517">
        <v>3.47</v>
      </c>
      <c r="F24517">
        <v>184.495</v>
      </c>
      <c r="G24517">
        <f t="shared" si="766"/>
        <v>246.25174999999999</v>
      </c>
    </row>
    <row r="24518" spans="1:7" x14ac:dyDescent="0.3">
      <c r="A24518" s="14">
        <f t="shared" si="767"/>
        <v>43928.819444444445</v>
      </c>
      <c r="B24518" s="15">
        <v>43928</v>
      </c>
      <c r="C24518" s="16">
        <v>0.81944444444444453</v>
      </c>
      <c r="D24518">
        <v>1.885</v>
      </c>
      <c r="E24518">
        <v>3.75</v>
      </c>
      <c r="F24518">
        <v>238.22200000000001</v>
      </c>
      <c r="G24518">
        <f t="shared" si="766"/>
        <v>223.215</v>
      </c>
    </row>
    <row r="24519" spans="1:7" x14ac:dyDescent="0.3">
      <c r="A24519" s="14">
        <f t="shared" si="767"/>
        <v>43928.822916666664</v>
      </c>
      <c r="B24519" s="15">
        <v>43928</v>
      </c>
      <c r="C24519" s="16">
        <v>0.82291666666666663</v>
      </c>
      <c r="D24519">
        <v>1.7929999999999999</v>
      </c>
      <c r="E24519">
        <v>3.84</v>
      </c>
      <c r="F24519">
        <v>226.21199999999999</v>
      </c>
      <c r="G24519">
        <f t="shared" si="766"/>
        <v>218.38274999999999</v>
      </c>
    </row>
    <row r="24520" spans="1:7" x14ac:dyDescent="0.3">
      <c r="A24520" s="14">
        <f t="shared" si="767"/>
        <v>43928.826388888891</v>
      </c>
      <c r="B24520" s="15">
        <v>43928</v>
      </c>
      <c r="C24520" s="16">
        <v>0.82638888888888884</v>
      </c>
      <c r="D24520">
        <v>1.8149999999999999</v>
      </c>
      <c r="E24520">
        <v>3.74</v>
      </c>
      <c r="F24520">
        <v>224.602</v>
      </c>
      <c r="G24520">
        <f t="shared" si="766"/>
        <v>218.62099999999998</v>
      </c>
    </row>
    <row r="24521" spans="1:7" x14ac:dyDescent="0.3">
      <c r="A24521" s="14">
        <f t="shared" si="767"/>
        <v>43928.829861111109</v>
      </c>
      <c r="B24521" s="15">
        <v>43928</v>
      </c>
      <c r="C24521" s="16">
        <v>0.82986111111111116</v>
      </c>
      <c r="D24521">
        <v>1.62</v>
      </c>
      <c r="E24521">
        <v>3.66</v>
      </c>
      <c r="F24521">
        <v>185.44800000000001</v>
      </c>
      <c r="G24521">
        <f t="shared" si="766"/>
        <v>203.71099999999998</v>
      </c>
    </row>
    <row r="24522" spans="1:7" x14ac:dyDescent="0.3">
      <c r="A24522" s="14">
        <f t="shared" si="767"/>
        <v>43928.833333333336</v>
      </c>
      <c r="B24522" s="15">
        <v>43928</v>
      </c>
      <c r="C24522" s="16">
        <v>0.83333333333333337</v>
      </c>
      <c r="D24522">
        <v>1.613</v>
      </c>
      <c r="E24522">
        <v>3.54</v>
      </c>
      <c r="F24522">
        <v>178.58199999999999</v>
      </c>
      <c r="G24522">
        <f t="shared" si="766"/>
        <v>200.20375000000001</v>
      </c>
    </row>
    <row r="24523" spans="1:7" x14ac:dyDescent="0.3">
      <c r="A24523" s="14">
        <f t="shared" si="767"/>
        <v>43928.836805555555</v>
      </c>
      <c r="B24523" s="15">
        <v>43928</v>
      </c>
      <c r="C24523" s="16">
        <v>0.83680555555555547</v>
      </c>
      <c r="D24523">
        <v>1.7869999999999999</v>
      </c>
      <c r="E24523">
        <v>3.62</v>
      </c>
      <c r="F24523">
        <v>212.18299999999999</v>
      </c>
      <c r="G24523">
        <f t="shared" si="766"/>
        <v>191.17325</v>
      </c>
    </row>
    <row r="24524" spans="1:7" x14ac:dyDescent="0.3">
      <c r="A24524" s="14">
        <f t="shared" si="767"/>
        <v>43928.840277777781</v>
      </c>
      <c r="B24524" s="15">
        <v>43928</v>
      </c>
      <c r="C24524" s="16">
        <v>0.84027777777777779</v>
      </c>
      <c r="D24524">
        <v>1.607</v>
      </c>
      <c r="E24524">
        <v>3.76</v>
      </c>
      <c r="F24524">
        <v>188.48</v>
      </c>
      <c r="G24524">
        <f t="shared" si="766"/>
        <v>230.73250000000002</v>
      </c>
    </row>
    <row r="24525" spans="1:7" x14ac:dyDescent="0.3">
      <c r="A24525" s="14">
        <f t="shared" si="767"/>
        <v>43928.84375</v>
      </c>
      <c r="B24525" s="15">
        <v>43928</v>
      </c>
      <c r="C24525" s="16">
        <v>0.84375</v>
      </c>
      <c r="D24525">
        <v>2.2160000000000002</v>
      </c>
      <c r="E24525">
        <v>4.26</v>
      </c>
      <c r="F24525">
        <v>343.685</v>
      </c>
      <c r="G24525">
        <f t="shared" si="766"/>
        <v>252.524</v>
      </c>
    </row>
    <row r="24526" spans="1:7" x14ac:dyDescent="0.3">
      <c r="A24526" s="14">
        <f t="shared" si="767"/>
        <v>43928.847222222219</v>
      </c>
      <c r="B24526" s="15">
        <v>43928</v>
      </c>
      <c r="C24526" s="16">
        <v>0.84722222222222221</v>
      </c>
      <c r="D24526">
        <v>1.9279999999999999</v>
      </c>
      <c r="E24526">
        <v>4.05</v>
      </c>
      <c r="F24526">
        <v>265.74799999999999</v>
      </c>
      <c r="G24526">
        <f t="shared" si="766"/>
        <v>731.67724999999996</v>
      </c>
    </row>
    <row r="24527" spans="1:7" x14ac:dyDescent="0.3">
      <c r="A24527" s="14">
        <f t="shared" si="767"/>
        <v>43928.850694444445</v>
      </c>
      <c r="B24527" s="15">
        <v>43928</v>
      </c>
      <c r="C24527" s="16">
        <v>0.85069444444444453</v>
      </c>
      <c r="D24527">
        <v>5.2869999999999999</v>
      </c>
      <c r="E24527">
        <v>7.36</v>
      </c>
      <c r="F24527">
        <v>2128.7959999999998</v>
      </c>
      <c r="G24527">
        <f t="shared" si="766"/>
        <v>1345.3979999999999</v>
      </c>
    </row>
    <row r="24528" spans="1:7" x14ac:dyDescent="0.3">
      <c r="A24528" s="14">
        <f t="shared" si="767"/>
        <v>43928.854166666664</v>
      </c>
      <c r="B24528" s="15">
        <v>43928</v>
      </c>
      <c r="C24528" s="16">
        <v>0.85416666666666663</v>
      </c>
      <c r="D24528">
        <v>6.7249999999999996</v>
      </c>
      <c r="E24528">
        <v>6.45</v>
      </c>
      <c r="F24528">
        <v>2643.3629999999998</v>
      </c>
      <c r="G24528">
        <f t="shared" si="766"/>
        <v>2110.4259999999999</v>
      </c>
    </row>
    <row r="24529" spans="1:7" x14ac:dyDescent="0.3">
      <c r="A24529" s="14">
        <f t="shared" si="767"/>
        <v>43928.857638888891</v>
      </c>
      <c r="B24529" s="15">
        <v>43928</v>
      </c>
      <c r="C24529" s="16">
        <v>0.85763888888888884</v>
      </c>
      <c r="D24529">
        <v>8.2330000000000005</v>
      </c>
      <c r="E24529">
        <v>6.23</v>
      </c>
      <c r="F24529">
        <v>3403.797</v>
      </c>
      <c r="G24529">
        <f t="shared" si="766"/>
        <v>2795.7425000000003</v>
      </c>
    </row>
    <row r="24530" spans="1:7" x14ac:dyDescent="0.3">
      <c r="A24530" s="14">
        <f t="shared" si="767"/>
        <v>43928.861111111109</v>
      </c>
      <c r="B24530" s="15">
        <v>43928</v>
      </c>
      <c r="C24530" s="16">
        <v>0.86111111111111116</v>
      </c>
      <c r="D24530">
        <v>7.8049999999999997</v>
      </c>
      <c r="E24530">
        <v>5.93</v>
      </c>
      <c r="F24530">
        <v>3007.0140000000001</v>
      </c>
      <c r="G24530">
        <f t="shared" si="766"/>
        <v>3030.0247499999996</v>
      </c>
    </row>
    <row r="24531" spans="1:7" x14ac:dyDescent="0.3">
      <c r="A24531" s="14">
        <f t="shared" si="767"/>
        <v>43928.864583333336</v>
      </c>
      <c r="B24531" s="15">
        <v>43928</v>
      </c>
      <c r="C24531" s="16">
        <v>0.86458333333333337</v>
      </c>
      <c r="D24531">
        <v>7.1950000000000003</v>
      </c>
      <c r="E24531">
        <v>6.79</v>
      </c>
      <c r="F24531">
        <v>3065.9250000000002</v>
      </c>
      <c r="G24531">
        <f t="shared" si="766"/>
        <v>3194.8245000000002</v>
      </c>
    </row>
    <row r="24532" spans="1:7" x14ac:dyDescent="0.3">
      <c r="A24532" s="14">
        <f t="shared" si="767"/>
        <v>43928.868055555555</v>
      </c>
      <c r="B24532" s="15">
        <v>43928</v>
      </c>
      <c r="C24532" s="16">
        <v>0.86805555555555547</v>
      </c>
      <c r="D24532">
        <v>7.3209999999999997</v>
      </c>
      <c r="E24532">
        <v>7.14</v>
      </c>
      <c r="F24532">
        <v>3302.5619999999999</v>
      </c>
      <c r="G24532">
        <f t="shared" si="766"/>
        <v>3187.0830000000001</v>
      </c>
    </row>
    <row r="24533" spans="1:7" x14ac:dyDescent="0.3">
      <c r="A24533" s="14">
        <f t="shared" si="767"/>
        <v>43928.871527777781</v>
      </c>
      <c r="B24533" s="15">
        <v>43928</v>
      </c>
      <c r="C24533" s="16">
        <v>0.87152777777777779</v>
      </c>
      <c r="D24533">
        <v>8.2420000000000009</v>
      </c>
      <c r="E24533">
        <v>6.16</v>
      </c>
      <c r="F24533">
        <v>3372.8310000000001</v>
      </c>
      <c r="G24533">
        <f t="shared" si="766"/>
        <v>3415.0334999999995</v>
      </c>
    </row>
    <row r="24534" spans="1:7" x14ac:dyDescent="0.3">
      <c r="A24534" s="14">
        <f t="shared" si="767"/>
        <v>43928.875</v>
      </c>
      <c r="B24534" s="15">
        <v>43928</v>
      </c>
      <c r="C24534" s="16">
        <v>0.875</v>
      </c>
      <c r="D24534">
        <v>10.122</v>
      </c>
      <c r="E24534">
        <v>5.36</v>
      </c>
      <c r="F24534">
        <v>3918.8159999999998</v>
      </c>
      <c r="G24534">
        <f t="shared" si="766"/>
        <v>3449.7759999999998</v>
      </c>
    </row>
    <row r="24535" spans="1:7" x14ac:dyDescent="0.3">
      <c r="A24535" s="14">
        <f t="shared" si="767"/>
        <v>43928.878472222219</v>
      </c>
      <c r="B24535" s="15">
        <v>43928</v>
      </c>
      <c r="C24535" s="16">
        <v>0.87847222222222221</v>
      </c>
      <c r="D24535">
        <v>7.7839999999999998</v>
      </c>
      <c r="E24535">
        <v>6.35</v>
      </c>
      <c r="F24535">
        <v>3204.895</v>
      </c>
      <c r="G24535">
        <f t="shared" si="766"/>
        <v>3447.43075</v>
      </c>
    </row>
    <row r="24536" spans="1:7" x14ac:dyDescent="0.3">
      <c r="A24536" s="14">
        <f t="shared" si="767"/>
        <v>43928.881944444445</v>
      </c>
      <c r="B24536" s="15">
        <v>43928</v>
      </c>
      <c r="C24536" s="16">
        <v>0.88194444444444453</v>
      </c>
      <c r="D24536">
        <v>7.5069999999999997</v>
      </c>
      <c r="E24536">
        <v>6.87</v>
      </c>
      <c r="F24536">
        <v>3293.181</v>
      </c>
      <c r="G24536">
        <f t="shared" si="766"/>
        <v>3384.3742499999998</v>
      </c>
    </row>
    <row r="24537" spans="1:7" x14ac:dyDescent="0.3">
      <c r="A24537" s="14">
        <f t="shared" si="767"/>
        <v>43928.885416666664</v>
      </c>
      <c r="B24537" s="15">
        <v>43928</v>
      </c>
      <c r="C24537" s="16">
        <v>0.88541666666666663</v>
      </c>
      <c r="D24537">
        <v>6.9379999999999997</v>
      </c>
      <c r="E24537">
        <v>7.28</v>
      </c>
      <c r="F24537">
        <v>3120.605</v>
      </c>
      <c r="G24537">
        <f t="shared" ref="G24537:G24600" si="768">AVERAGE(F24535:F24538)</f>
        <v>3225.9452500000002</v>
      </c>
    </row>
    <row r="24538" spans="1:7" x14ac:dyDescent="0.3">
      <c r="A24538" s="14">
        <f t="shared" si="767"/>
        <v>43928.888888888891</v>
      </c>
      <c r="B24538" s="15">
        <v>43928</v>
      </c>
      <c r="C24538" s="16">
        <v>0.88888888888888884</v>
      </c>
      <c r="D24538">
        <v>7.0369999999999999</v>
      </c>
      <c r="E24538">
        <v>7.51</v>
      </c>
      <c r="F24538">
        <v>3285.1</v>
      </c>
      <c r="G24538">
        <f t="shared" si="768"/>
        <v>3237.0985000000001</v>
      </c>
    </row>
    <row r="24539" spans="1:7" x14ac:dyDescent="0.3">
      <c r="A24539" s="14">
        <f t="shared" si="767"/>
        <v>43928.892361111109</v>
      </c>
      <c r="B24539" s="15">
        <v>43928</v>
      </c>
      <c r="C24539" s="16">
        <v>0.89236111111111116</v>
      </c>
      <c r="D24539">
        <v>6.9009999999999998</v>
      </c>
      <c r="E24539">
        <v>7.64</v>
      </c>
      <c r="F24539">
        <v>3249.5079999999998</v>
      </c>
      <c r="G24539">
        <f t="shared" si="768"/>
        <v>3155.5699999999997</v>
      </c>
    </row>
    <row r="24540" spans="1:7" x14ac:dyDescent="0.3">
      <c r="A24540" s="14">
        <f t="shared" si="767"/>
        <v>43928.895833333336</v>
      </c>
      <c r="B24540" s="15">
        <v>43928</v>
      </c>
      <c r="C24540" s="16">
        <v>0.89583333333333337</v>
      </c>
      <c r="D24540">
        <v>6.58</v>
      </c>
      <c r="E24540">
        <v>7.47</v>
      </c>
      <c r="F24540">
        <v>2967.067</v>
      </c>
      <c r="G24540">
        <f t="shared" si="768"/>
        <v>3184.4039999999995</v>
      </c>
    </row>
    <row r="24541" spans="1:7" x14ac:dyDescent="0.3">
      <c r="A24541" s="14">
        <f t="shared" si="767"/>
        <v>43928.899305555555</v>
      </c>
      <c r="B24541" s="15">
        <v>43928</v>
      </c>
      <c r="C24541" s="16">
        <v>0.89930555555555547</v>
      </c>
      <c r="D24541">
        <v>7.016</v>
      </c>
      <c r="E24541">
        <v>7.43</v>
      </c>
      <c r="F24541">
        <v>3235.9409999999998</v>
      </c>
      <c r="G24541">
        <f t="shared" si="768"/>
        <v>3137.14525</v>
      </c>
    </row>
    <row r="24542" spans="1:7" x14ac:dyDescent="0.3">
      <c r="A24542" s="14">
        <f t="shared" si="767"/>
        <v>43928.902777777781</v>
      </c>
      <c r="B24542" s="15">
        <v>43928</v>
      </c>
      <c r="C24542" s="16">
        <v>0.90277777777777779</v>
      </c>
      <c r="D24542">
        <v>7.3150000000000004</v>
      </c>
      <c r="E24542">
        <v>6.7</v>
      </c>
      <c r="F24542">
        <v>3096.0650000000001</v>
      </c>
      <c r="G24542">
        <f t="shared" si="768"/>
        <v>3149.1860000000001</v>
      </c>
    </row>
    <row r="24543" spans="1:7" x14ac:dyDescent="0.3">
      <c r="A24543" s="14">
        <f t="shared" si="767"/>
        <v>43928.90625</v>
      </c>
      <c r="B24543" s="15">
        <v>43928</v>
      </c>
      <c r="C24543" s="16">
        <v>0.90625</v>
      </c>
      <c r="D24543">
        <v>7.6120000000000001</v>
      </c>
      <c r="E24543">
        <v>6.74</v>
      </c>
      <c r="F24543">
        <v>3297.6709999999998</v>
      </c>
      <c r="G24543">
        <f t="shared" si="768"/>
        <v>3212.5522499999997</v>
      </c>
    </row>
    <row r="24544" spans="1:7" x14ac:dyDescent="0.3">
      <c r="A24544" s="14">
        <f t="shared" si="767"/>
        <v>43928.909722222219</v>
      </c>
      <c r="B24544" s="15">
        <v>43928</v>
      </c>
      <c r="C24544" s="16">
        <v>0.90972222222222221</v>
      </c>
      <c r="D24544">
        <v>7.6609999999999996</v>
      </c>
      <c r="E24544">
        <v>6.53</v>
      </c>
      <c r="F24544">
        <v>3220.5320000000002</v>
      </c>
      <c r="G24544">
        <f t="shared" si="768"/>
        <v>3119.7927500000001</v>
      </c>
    </row>
    <row r="24545" spans="1:7" x14ac:dyDescent="0.3">
      <c r="A24545" s="14">
        <f t="shared" si="767"/>
        <v>43928.913194444445</v>
      </c>
      <c r="B24545" s="15">
        <v>43928</v>
      </c>
      <c r="C24545" s="16">
        <v>0.91319444444444453</v>
      </c>
      <c r="D24545">
        <v>7.4359999999999999</v>
      </c>
      <c r="E24545">
        <v>6.06</v>
      </c>
      <c r="F24545">
        <v>2864.9029999999998</v>
      </c>
      <c r="G24545">
        <f t="shared" si="768"/>
        <v>3161.1522500000001</v>
      </c>
    </row>
    <row r="24546" spans="1:7" x14ac:dyDescent="0.3">
      <c r="A24546" s="14">
        <f t="shared" si="767"/>
        <v>43928.916666666664</v>
      </c>
      <c r="B24546" s="15">
        <v>43928</v>
      </c>
      <c r="C24546" s="16">
        <v>0.91666666666666663</v>
      </c>
      <c r="D24546">
        <v>7.452</v>
      </c>
      <c r="E24546">
        <v>6.87</v>
      </c>
      <c r="F24546">
        <v>3261.5030000000002</v>
      </c>
      <c r="G24546">
        <f t="shared" si="768"/>
        <v>3104.8357500000002</v>
      </c>
    </row>
    <row r="24547" spans="1:7" x14ac:dyDescent="0.3">
      <c r="A24547" s="14">
        <f t="shared" si="767"/>
        <v>43928.920138888891</v>
      </c>
      <c r="B24547" s="15">
        <v>43928</v>
      </c>
      <c r="C24547" s="16">
        <v>0.92013888888888884</v>
      </c>
      <c r="D24547">
        <v>7.7469999999999999</v>
      </c>
      <c r="E24547">
        <v>6.13</v>
      </c>
      <c r="F24547">
        <v>3072.4050000000002</v>
      </c>
      <c r="G24547">
        <f t="shared" si="768"/>
        <v>3153.7437500000001</v>
      </c>
    </row>
    <row r="24548" spans="1:7" x14ac:dyDescent="0.3">
      <c r="A24548" s="14">
        <f t="shared" si="767"/>
        <v>43928.923611111109</v>
      </c>
      <c r="B24548" s="15">
        <v>43928</v>
      </c>
      <c r="C24548" s="16">
        <v>0.92361111111111116</v>
      </c>
      <c r="D24548">
        <v>7.8070000000000004</v>
      </c>
      <c r="E24548">
        <v>6.74</v>
      </c>
      <c r="F24548">
        <v>3416.1640000000002</v>
      </c>
      <c r="G24548">
        <f t="shared" si="768"/>
        <v>3181.8825000000002</v>
      </c>
    </row>
    <row r="24549" spans="1:7" x14ac:dyDescent="0.3">
      <c r="A24549" s="14">
        <f t="shared" si="767"/>
        <v>43928.927083333336</v>
      </c>
      <c r="B24549" s="15">
        <v>43928</v>
      </c>
      <c r="C24549" s="16">
        <v>0.92708333333333337</v>
      </c>
      <c r="D24549">
        <v>6.9850000000000003</v>
      </c>
      <c r="E24549">
        <v>6.88</v>
      </c>
      <c r="F24549">
        <v>2977.4580000000001</v>
      </c>
      <c r="G24549">
        <f t="shared" si="768"/>
        <v>3183.2982499999998</v>
      </c>
    </row>
    <row r="24550" spans="1:7" x14ac:dyDescent="0.3">
      <c r="A24550" s="14">
        <f t="shared" si="767"/>
        <v>43928.930555555555</v>
      </c>
      <c r="B24550" s="15">
        <v>43928</v>
      </c>
      <c r="C24550" s="16">
        <v>0.93055555555555547</v>
      </c>
      <c r="D24550">
        <v>7.0090000000000003</v>
      </c>
      <c r="E24550">
        <v>7.52</v>
      </c>
      <c r="F24550">
        <v>3267.1660000000002</v>
      </c>
      <c r="G24550">
        <f t="shared" si="768"/>
        <v>3192.31025</v>
      </c>
    </row>
    <row r="24551" spans="1:7" x14ac:dyDescent="0.3">
      <c r="A24551" s="14">
        <f t="shared" si="767"/>
        <v>43928.934027777781</v>
      </c>
      <c r="B24551" s="15">
        <v>43928</v>
      </c>
      <c r="C24551" s="16">
        <v>0.93402777777777779</v>
      </c>
      <c r="D24551">
        <v>6.7670000000000003</v>
      </c>
      <c r="E24551">
        <v>7.52</v>
      </c>
      <c r="F24551">
        <v>3108.453</v>
      </c>
      <c r="G24551">
        <f t="shared" si="768"/>
        <v>3155.8822499999997</v>
      </c>
    </row>
    <row r="24552" spans="1:7" x14ac:dyDescent="0.3">
      <c r="A24552" s="14">
        <f t="shared" si="767"/>
        <v>43928.9375</v>
      </c>
      <c r="B24552" s="15">
        <v>43928</v>
      </c>
      <c r="C24552" s="16">
        <v>0.9375</v>
      </c>
      <c r="D24552">
        <v>6.9249999999999998</v>
      </c>
      <c r="E24552">
        <v>7.66</v>
      </c>
      <c r="F24552">
        <v>3270.4520000000002</v>
      </c>
      <c r="G24552">
        <f t="shared" si="768"/>
        <v>3123.8995</v>
      </c>
    </row>
    <row r="24553" spans="1:7" x14ac:dyDescent="0.3">
      <c r="A24553" s="14">
        <f t="shared" si="767"/>
        <v>43928.940972222219</v>
      </c>
      <c r="B24553" s="15">
        <v>43928</v>
      </c>
      <c r="C24553" s="16">
        <v>0.94097222222222221</v>
      </c>
      <c r="D24553">
        <v>6.3819999999999997</v>
      </c>
      <c r="E24553">
        <v>7.5</v>
      </c>
      <c r="F24553">
        <v>2849.527</v>
      </c>
      <c r="G24553">
        <f t="shared" si="768"/>
        <v>3030.2492500000003</v>
      </c>
    </row>
    <row r="24554" spans="1:7" x14ac:dyDescent="0.3">
      <c r="A24554" s="14">
        <f t="shared" si="767"/>
        <v>43928.944444444445</v>
      </c>
      <c r="B24554" s="15">
        <v>43928</v>
      </c>
      <c r="C24554" s="16">
        <v>0.94444444444444453</v>
      </c>
      <c r="D24554">
        <v>6.95</v>
      </c>
      <c r="E24554">
        <v>6.74</v>
      </c>
      <c r="F24554">
        <v>2892.5650000000001</v>
      </c>
      <c r="G24554">
        <f t="shared" si="768"/>
        <v>3139.6132499999999</v>
      </c>
    </row>
    <row r="24555" spans="1:7" x14ac:dyDescent="0.3">
      <c r="A24555" s="14">
        <f t="shared" si="767"/>
        <v>43928.947916666664</v>
      </c>
      <c r="B24555" s="15">
        <v>43928</v>
      </c>
      <c r="C24555" s="16">
        <v>0.94791666666666663</v>
      </c>
      <c r="D24555">
        <v>7.4109999999999996</v>
      </c>
      <c r="E24555">
        <v>7.53</v>
      </c>
      <c r="F24555">
        <v>3545.9090000000001</v>
      </c>
      <c r="G24555">
        <f t="shared" si="768"/>
        <v>3086.9727499999999</v>
      </c>
    </row>
    <row r="24556" spans="1:7" x14ac:dyDescent="0.3">
      <c r="A24556" s="14">
        <f t="shared" si="767"/>
        <v>43928.951388888891</v>
      </c>
      <c r="B24556" s="15">
        <v>43928</v>
      </c>
      <c r="C24556" s="16">
        <v>0.95138888888888884</v>
      </c>
      <c r="D24556">
        <v>7.1980000000000004</v>
      </c>
      <c r="E24556">
        <v>6.78</v>
      </c>
      <c r="F24556">
        <v>3059.89</v>
      </c>
      <c r="G24556">
        <f t="shared" si="768"/>
        <v>3204.6392500000002</v>
      </c>
    </row>
    <row r="24557" spans="1:7" x14ac:dyDescent="0.3">
      <c r="A24557" s="14">
        <f t="shared" si="767"/>
        <v>43928.954861111109</v>
      </c>
      <c r="B24557" s="15">
        <v>43928</v>
      </c>
      <c r="C24557" s="16">
        <v>0.95486111111111116</v>
      </c>
      <c r="D24557">
        <v>7.992</v>
      </c>
      <c r="E24557">
        <v>6.33</v>
      </c>
      <c r="F24557">
        <v>3320.1930000000002</v>
      </c>
      <c r="G24557">
        <f t="shared" si="768"/>
        <v>3233.7534999999998</v>
      </c>
    </row>
    <row r="24558" spans="1:7" x14ac:dyDescent="0.3">
      <c r="A24558" s="14">
        <f t="shared" si="767"/>
        <v>43928.958333333336</v>
      </c>
      <c r="B24558" s="15">
        <v>43928</v>
      </c>
      <c r="C24558" s="16">
        <v>0.95833333333333337</v>
      </c>
      <c r="D24558">
        <v>7.891</v>
      </c>
      <c r="E24558">
        <v>5.85</v>
      </c>
      <c r="F24558">
        <v>3009.0219999999999</v>
      </c>
      <c r="G24558">
        <f t="shared" si="768"/>
        <v>3193.8999999999996</v>
      </c>
    </row>
    <row r="24559" spans="1:7" x14ac:dyDescent="0.3">
      <c r="A24559" s="14">
        <f t="shared" si="767"/>
        <v>43928.961805555555</v>
      </c>
      <c r="B24559" s="15">
        <v>43928</v>
      </c>
      <c r="C24559" s="16">
        <v>0.96180555555555547</v>
      </c>
      <c r="D24559">
        <v>8.3239999999999998</v>
      </c>
      <c r="E24559">
        <v>6.1</v>
      </c>
      <c r="F24559">
        <v>3386.4949999999999</v>
      </c>
      <c r="G24559">
        <f t="shared" si="768"/>
        <v>3240.6144999999997</v>
      </c>
    </row>
    <row r="24560" spans="1:7" x14ac:dyDescent="0.3">
      <c r="A24560" s="14">
        <f t="shared" si="767"/>
        <v>43928.965277777781</v>
      </c>
      <c r="B24560" s="15">
        <v>43928</v>
      </c>
      <c r="C24560" s="16">
        <v>0.96527777777777779</v>
      </c>
      <c r="D24560">
        <v>8.73</v>
      </c>
      <c r="E24560">
        <v>5.46</v>
      </c>
      <c r="F24560">
        <v>3246.748</v>
      </c>
      <c r="G24560">
        <f t="shared" si="768"/>
        <v>3374.4969999999998</v>
      </c>
    </row>
    <row r="24561" spans="1:7" x14ac:dyDescent="0.3">
      <c r="A24561" s="14">
        <f t="shared" si="767"/>
        <v>43928.96875</v>
      </c>
      <c r="B24561" s="15">
        <v>43928</v>
      </c>
      <c r="C24561" s="16">
        <v>0.96875</v>
      </c>
      <c r="D24561">
        <v>9.1419999999999995</v>
      </c>
      <c r="E24561">
        <v>6.08</v>
      </c>
      <c r="F24561">
        <v>3855.723</v>
      </c>
      <c r="G24561">
        <f t="shared" si="768"/>
        <v>3531.8967499999999</v>
      </c>
    </row>
    <row r="24562" spans="1:7" x14ac:dyDescent="0.3">
      <c r="A24562" s="14">
        <f t="shared" si="767"/>
        <v>43928.972222222219</v>
      </c>
      <c r="B24562" s="15">
        <v>43928</v>
      </c>
      <c r="C24562" s="16">
        <v>0.97222222222222221</v>
      </c>
      <c r="D24562">
        <v>8.6219999999999999</v>
      </c>
      <c r="E24562">
        <v>6.23</v>
      </c>
      <c r="F24562">
        <v>3638.6210000000001</v>
      </c>
      <c r="G24562">
        <f t="shared" si="768"/>
        <v>3534.7382500000003</v>
      </c>
    </row>
    <row r="24563" spans="1:7" x14ac:dyDescent="0.3">
      <c r="A24563" s="14">
        <f t="shared" si="767"/>
        <v>43928.975694444445</v>
      </c>
      <c r="B24563" s="15">
        <v>43928</v>
      </c>
      <c r="C24563" s="16">
        <v>0.97569444444444453</v>
      </c>
      <c r="D24563">
        <v>8.1859999999999999</v>
      </c>
      <c r="E24563">
        <v>6.26</v>
      </c>
      <c r="F24563">
        <v>3397.8609999999999</v>
      </c>
      <c r="G24563">
        <f t="shared" si="768"/>
        <v>3564.4392499999999</v>
      </c>
    </row>
    <row r="24564" spans="1:7" x14ac:dyDescent="0.3">
      <c r="A24564" s="14">
        <f t="shared" si="767"/>
        <v>43928.979166666664</v>
      </c>
      <c r="B24564" s="15">
        <v>43928</v>
      </c>
      <c r="C24564" s="16">
        <v>0.97916666666666663</v>
      </c>
      <c r="D24564">
        <v>7.9829999999999997</v>
      </c>
      <c r="E24564">
        <v>6.43</v>
      </c>
      <c r="F24564">
        <v>3365.5520000000001</v>
      </c>
      <c r="G24564">
        <f t="shared" si="768"/>
        <v>3351.1534999999999</v>
      </c>
    </row>
    <row r="24565" spans="1:7" x14ac:dyDescent="0.3">
      <c r="A24565" s="14">
        <f t="shared" si="767"/>
        <v>43928.982638888891</v>
      </c>
      <c r="B24565" s="15">
        <v>43928</v>
      </c>
      <c r="C24565" s="16">
        <v>0.98263888888888884</v>
      </c>
      <c r="D24565">
        <v>7.1970000000000001</v>
      </c>
      <c r="E24565">
        <v>6.65</v>
      </c>
      <c r="F24565">
        <v>3002.58</v>
      </c>
      <c r="G24565">
        <f t="shared" si="768"/>
        <v>3395.2995000000001</v>
      </c>
    </row>
    <row r="24566" spans="1:7" x14ac:dyDescent="0.3">
      <c r="A24566" s="14">
        <f t="shared" si="767"/>
        <v>43928.986111111109</v>
      </c>
      <c r="B24566" s="15">
        <v>43928</v>
      </c>
      <c r="C24566" s="16">
        <v>0.98611111111111116</v>
      </c>
      <c r="D24566">
        <v>7.7149999999999999</v>
      </c>
      <c r="E24566">
        <v>7.65</v>
      </c>
      <c r="F24566">
        <v>3815.2049999999999</v>
      </c>
      <c r="G24566">
        <f t="shared" si="768"/>
        <v>3305.5752499999999</v>
      </c>
    </row>
    <row r="24567" spans="1:7" x14ac:dyDescent="0.3">
      <c r="A24567" s="14">
        <f t="shared" si="767"/>
        <v>43928.989583333336</v>
      </c>
      <c r="B24567" s="15">
        <v>43928</v>
      </c>
      <c r="C24567" s="16">
        <v>0.98958333333333337</v>
      </c>
      <c r="D24567">
        <v>6.89</v>
      </c>
      <c r="E24567">
        <v>7.17</v>
      </c>
      <c r="F24567">
        <v>3038.9639999999999</v>
      </c>
      <c r="G24567">
        <f t="shared" si="768"/>
        <v>3158.3747499999999</v>
      </c>
    </row>
    <row r="24568" spans="1:7" x14ac:dyDescent="0.3">
      <c r="A24568" s="14">
        <f t="shared" si="767"/>
        <v>43928.993055555555</v>
      </c>
      <c r="B24568" s="15">
        <v>43928</v>
      </c>
      <c r="C24568" s="16">
        <v>0.99305555555555547</v>
      </c>
      <c r="D24568">
        <v>6.4210000000000003</v>
      </c>
      <c r="E24568">
        <v>7.24</v>
      </c>
      <c r="F24568">
        <v>2776.75</v>
      </c>
      <c r="G24568">
        <f t="shared" si="768"/>
        <v>3017.5352499999999</v>
      </c>
    </row>
    <row r="24569" spans="1:7" x14ac:dyDescent="0.3">
      <c r="A24569" s="14">
        <f t="shared" si="767"/>
        <v>43928.996527777781</v>
      </c>
      <c r="B24569" s="15">
        <v>43928</v>
      </c>
      <c r="C24569" s="16">
        <v>0.99652777777777779</v>
      </c>
      <c r="D24569">
        <v>6.077</v>
      </c>
      <c r="E24569">
        <v>6.89</v>
      </c>
      <c r="F24569">
        <v>2439.2220000000002</v>
      </c>
      <c r="G24569">
        <f t="shared" si="768"/>
        <v>2648.567</v>
      </c>
    </row>
    <row r="24570" spans="1:7" x14ac:dyDescent="0.3">
      <c r="A24570" s="14">
        <f t="shared" si="767"/>
        <v>43929</v>
      </c>
      <c r="B24570" s="15">
        <v>43929</v>
      </c>
      <c r="C24570" s="16">
        <v>0</v>
      </c>
      <c r="D24570">
        <v>6.1269999999999998</v>
      </c>
      <c r="E24570">
        <v>6.53</v>
      </c>
      <c r="F24570">
        <v>2339.3319999999999</v>
      </c>
      <c r="G24570">
        <f t="shared" si="768"/>
        <v>2573.5682500000003</v>
      </c>
    </row>
    <row r="24571" spans="1:7" x14ac:dyDescent="0.3">
      <c r="A24571" s="14">
        <f t="shared" si="767"/>
        <v>43929.003472222219</v>
      </c>
      <c r="B24571" s="15">
        <v>43929</v>
      </c>
      <c r="C24571" s="16">
        <v>3.472222222222222E-3</v>
      </c>
      <c r="D24571">
        <v>6.1539999999999999</v>
      </c>
      <c r="E24571">
        <v>7.6</v>
      </c>
      <c r="F24571">
        <v>2738.9690000000001</v>
      </c>
      <c r="G24571">
        <f t="shared" si="768"/>
        <v>2521.0945000000002</v>
      </c>
    </row>
    <row r="24572" spans="1:7" x14ac:dyDescent="0.3">
      <c r="A24572" s="14">
        <f t="shared" si="767"/>
        <v>43929.006944444445</v>
      </c>
      <c r="B24572" s="15">
        <v>43929</v>
      </c>
      <c r="C24572" s="16">
        <v>6.9444444444444441E-3</v>
      </c>
      <c r="D24572">
        <v>5.9770000000000003</v>
      </c>
      <c r="E24572">
        <v>7.43</v>
      </c>
      <c r="F24572">
        <v>2566.855</v>
      </c>
      <c r="G24572">
        <f t="shared" si="768"/>
        <v>2667.0629999999996</v>
      </c>
    </row>
    <row r="24573" spans="1:7" x14ac:dyDescent="0.3">
      <c r="A24573" s="14">
        <f t="shared" si="767"/>
        <v>43929.010416666664</v>
      </c>
      <c r="B24573" s="15">
        <v>43929</v>
      </c>
      <c r="C24573" s="16">
        <v>1.0416666666666666E-2</v>
      </c>
      <c r="D24573">
        <v>6.8570000000000002</v>
      </c>
      <c r="E24573">
        <v>7.18</v>
      </c>
      <c r="F24573">
        <v>3023.096</v>
      </c>
      <c r="G24573">
        <f t="shared" si="768"/>
        <v>2775.1710000000003</v>
      </c>
    </row>
    <row r="24574" spans="1:7" x14ac:dyDescent="0.3">
      <c r="A24574" s="14">
        <f t="shared" si="767"/>
        <v>43929.013888888891</v>
      </c>
      <c r="B24574" s="15">
        <v>43929</v>
      </c>
      <c r="C24574" s="16">
        <v>1.3888888888888888E-2</v>
      </c>
      <c r="D24574">
        <v>6.44</v>
      </c>
      <c r="E24574">
        <v>7.2</v>
      </c>
      <c r="F24574">
        <v>2771.7640000000001</v>
      </c>
      <c r="G24574">
        <f t="shared" si="768"/>
        <v>2991.2255</v>
      </c>
    </row>
    <row r="24575" spans="1:7" x14ac:dyDescent="0.3">
      <c r="A24575" s="14">
        <f t="shared" si="767"/>
        <v>43929.017361111109</v>
      </c>
      <c r="B24575" s="15">
        <v>43929</v>
      </c>
      <c r="C24575" s="16">
        <v>1.7361111111111112E-2</v>
      </c>
      <c r="D24575">
        <v>7.867</v>
      </c>
      <c r="E24575">
        <v>7.03</v>
      </c>
      <c r="F24575">
        <v>3603.1869999999999</v>
      </c>
      <c r="G24575">
        <f t="shared" si="768"/>
        <v>3233.3995</v>
      </c>
    </row>
    <row r="24576" spans="1:7" x14ac:dyDescent="0.3">
      <c r="A24576" s="14">
        <f t="shared" si="767"/>
        <v>43929.020833333336</v>
      </c>
      <c r="B24576" s="15">
        <v>43929</v>
      </c>
      <c r="C24576" s="16">
        <v>2.0833333333333332E-2</v>
      </c>
      <c r="D24576">
        <v>7.6159999999999997</v>
      </c>
      <c r="E24576">
        <v>7.22</v>
      </c>
      <c r="F24576">
        <v>3535.5509999999999</v>
      </c>
      <c r="G24576">
        <f t="shared" si="768"/>
        <v>3408.8587500000003</v>
      </c>
    </row>
    <row r="24577" spans="1:7" x14ac:dyDescent="0.3">
      <c r="A24577" s="14">
        <f t="shared" si="767"/>
        <v>43929.024305555555</v>
      </c>
      <c r="B24577" s="15">
        <v>43929</v>
      </c>
      <c r="C24577" s="16">
        <v>2.4305555555555556E-2</v>
      </c>
      <c r="D24577">
        <v>7.6909999999999998</v>
      </c>
      <c r="E24577">
        <v>7.51</v>
      </c>
      <c r="F24577">
        <v>3724.933</v>
      </c>
      <c r="G24577">
        <f t="shared" si="768"/>
        <v>3557.2654999999995</v>
      </c>
    </row>
    <row r="24578" spans="1:7" x14ac:dyDescent="0.3">
      <c r="A24578" s="14">
        <f t="shared" si="767"/>
        <v>43929.027777777781</v>
      </c>
      <c r="B24578" s="15">
        <v>43929</v>
      </c>
      <c r="C24578" s="16">
        <v>2.7777777777777776E-2</v>
      </c>
      <c r="D24578">
        <v>7.1619999999999999</v>
      </c>
      <c r="E24578">
        <v>7.51</v>
      </c>
      <c r="F24578">
        <v>3365.3910000000001</v>
      </c>
      <c r="G24578">
        <f t="shared" si="768"/>
        <v>3371.9960000000001</v>
      </c>
    </row>
    <row r="24579" spans="1:7" x14ac:dyDescent="0.3">
      <c r="A24579" s="14">
        <f t="shared" si="767"/>
        <v>43929.03125</v>
      </c>
      <c r="B24579" s="15">
        <v>43929</v>
      </c>
      <c r="C24579" s="16">
        <v>3.125E-2</v>
      </c>
      <c r="D24579">
        <v>6.6150000000000002</v>
      </c>
      <c r="E24579">
        <v>7.16</v>
      </c>
      <c r="F24579">
        <v>2862.1089999999999</v>
      </c>
      <c r="G24579">
        <f t="shared" si="768"/>
        <v>3269.4670000000001</v>
      </c>
    </row>
    <row r="24580" spans="1:7" x14ac:dyDescent="0.3">
      <c r="A24580" s="14">
        <f t="shared" si="767"/>
        <v>43929.034722222219</v>
      </c>
      <c r="B24580" s="15">
        <v>43929</v>
      </c>
      <c r="C24580" s="16">
        <v>3.4722222222222224E-2</v>
      </c>
      <c r="D24580">
        <v>6.867</v>
      </c>
      <c r="E24580">
        <v>7.41</v>
      </c>
      <c r="F24580">
        <v>3125.4349999999999</v>
      </c>
      <c r="G24580">
        <f t="shared" si="768"/>
        <v>3151.1664999999998</v>
      </c>
    </row>
    <row r="24581" spans="1:7" x14ac:dyDescent="0.3">
      <c r="A24581" s="14">
        <f t="shared" ref="A24581:A24644" si="769">B24581+C24581</f>
        <v>43929.038194444445</v>
      </c>
      <c r="B24581" s="15">
        <v>43929</v>
      </c>
      <c r="C24581" s="16">
        <v>3.8194444444444441E-2</v>
      </c>
      <c r="D24581">
        <v>7.016</v>
      </c>
      <c r="E24581">
        <v>7.47</v>
      </c>
      <c r="F24581">
        <v>3251.7310000000002</v>
      </c>
      <c r="G24581">
        <f t="shared" si="768"/>
        <v>3227.9960000000001</v>
      </c>
    </row>
    <row r="24582" spans="1:7" x14ac:dyDescent="0.3">
      <c r="A24582" s="14">
        <f t="shared" si="769"/>
        <v>43929.041666666664</v>
      </c>
      <c r="B24582" s="15">
        <v>43929</v>
      </c>
      <c r="C24582" s="16">
        <v>4.1666666666666664E-2</v>
      </c>
      <c r="D24582">
        <v>7.7329999999999997</v>
      </c>
      <c r="E24582">
        <v>7.34</v>
      </c>
      <c r="F24582">
        <v>3672.7089999999998</v>
      </c>
      <c r="G24582">
        <f t="shared" si="768"/>
        <v>3359.0155</v>
      </c>
    </row>
    <row r="24583" spans="1:7" x14ac:dyDescent="0.3">
      <c r="A24583" s="14">
        <f t="shared" si="769"/>
        <v>43929.045138888891</v>
      </c>
      <c r="B24583" s="15">
        <v>43929</v>
      </c>
      <c r="C24583" s="16">
        <v>4.5138888888888888E-2</v>
      </c>
      <c r="D24583">
        <v>7.5010000000000003</v>
      </c>
      <c r="E24583">
        <v>7.07</v>
      </c>
      <c r="F24583">
        <v>3386.1869999999999</v>
      </c>
      <c r="G24583">
        <f t="shared" si="768"/>
        <v>3478.7917500000003</v>
      </c>
    </row>
    <row r="24584" spans="1:7" x14ac:dyDescent="0.3">
      <c r="A24584" s="14">
        <f t="shared" si="769"/>
        <v>43929.048611111109</v>
      </c>
      <c r="B24584" s="15">
        <v>43929</v>
      </c>
      <c r="C24584" s="16">
        <v>4.8611111111111112E-2</v>
      </c>
      <c r="D24584">
        <v>7.7149999999999999</v>
      </c>
      <c r="E24584">
        <v>7.23</v>
      </c>
      <c r="F24584">
        <v>3604.54</v>
      </c>
      <c r="G24584">
        <f t="shared" si="768"/>
        <v>3579.8109999999997</v>
      </c>
    </row>
    <row r="24585" spans="1:7" x14ac:dyDescent="0.3">
      <c r="A24585" s="14">
        <f t="shared" si="769"/>
        <v>43929.052083333336</v>
      </c>
      <c r="B24585" s="15">
        <v>43929</v>
      </c>
      <c r="C24585" s="16">
        <v>5.2083333333333336E-2</v>
      </c>
      <c r="D24585">
        <v>7.5949999999999998</v>
      </c>
      <c r="E24585">
        <v>7.5</v>
      </c>
      <c r="F24585">
        <v>3655.808</v>
      </c>
      <c r="G24585">
        <f t="shared" si="768"/>
        <v>3404.0532499999999</v>
      </c>
    </row>
    <row r="24586" spans="1:7" x14ac:dyDescent="0.3">
      <c r="A24586" s="14">
        <f t="shared" si="769"/>
        <v>43929.055555555555</v>
      </c>
      <c r="B24586" s="15">
        <v>43929</v>
      </c>
      <c r="C24586" s="16">
        <v>5.5555555555555552E-2</v>
      </c>
      <c r="D24586">
        <v>6.6539999999999999</v>
      </c>
      <c r="E24586">
        <v>7.36</v>
      </c>
      <c r="F24586">
        <v>2969.6779999999999</v>
      </c>
      <c r="G24586">
        <f t="shared" si="768"/>
        <v>3272.4067500000001</v>
      </c>
    </row>
    <row r="24587" spans="1:7" x14ac:dyDescent="0.3">
      <c r="A24587" s="14">
        <f t="shared" si="769"/>
        <v>43929.059027777781</v>
      </c>
      <c r="B24587" s="15">
        <v>43929</v>
      </c>
      <c r="C24587" s="16">
        <v>5.9027777777777783E-2</v>
      </c>
      <c r="D24587">
        <v>6.5629999999999997</v>
      </c>
      <c r="E24587">
        <v>7.23</v>
      </c>
      <c r="F24587">
        <v>2859.6010000000001</v>
      </c>
      <c r="G24587">
        <f t="shared" si="768"/>
        <v>3135.3747499999999</v>
      </c>
    </row>
    <row r="24588" spans="1:7" x14ac:dyDescent="0.3">
      <c r="A24588" s="14">
        <f t="shared" si="769"/>
        <v>43929.0625</v>
      </c>
      <c r="B24588" s="15">
        <v>43929</v>
      </c>
      <c r="C24588" s="16">
        <v>6.25E-2</v>
      </c>
      <c r="D24588">
        <v>6.875</v>
      </c>
      <c r="E24588">
        <v>7.23</v>
      </c>
      <c r="F24588">
        <v>3056.4119999999998</v>
      </c>
      <c r="G24588">
        <f t="shared" si="768"/>
        <v>3121.5837500000002</v>
      </c>
    </row>
    <row r="24589" spans="1:7" x14ac:dyDescent="0.3">
      <c r="A24589" s="14">
        <f t="shared" si="769"/>
        <v>43929.065972222219</v>
      </c>
      <c r="B24589" s="15">
        <v>43929</v>
      </c>
      <c r="C24589" s="16">
        <v>6.5972222222222224E-2</v>
      </c>
      <c r="D24589">
        <v>7.3630000000000004</v>
      </c>
      <c r="E24589">
        <v>7.72</v>
      </c>
      <c r="F24589">
        <v>3600.6439999999998</v>
      </c>
      <c r="G24589">
        <f t="shared" si="768"/>
        <v>3358.41</v>
      </c>
    </row>
    <row r="24590" spans="1:7" x14ac:dyDescent="0.3">
      <c r="A24590" s="14">
        <f t="shared" si="769"/>
        <v>43929.069444444445</v>
      </c>
      <c r="B24590" s="15">
        <v>43929</v>
      </c>
      <c r="C24590" s="16">
        <v>6.9444444444444434E-2</v>
      </c>
      <c r="D24590">
        <v>7.8390000000000004</v>
      </c>
      <c r="E24590">
        <v>7.68</v>
      </c>
      <c r="F24590">
        <v>3916.9830000000002</v>
      </c>
      <c r="G24590">
        <f t="shared" si="768"/>
        <v>3476.3012500000004</v>
      </c>
    </row>
    <row r="24591" spans="1:7" x14ac:dyDescent="0.3">
      <c r="A24591" s="14">
        <f t="shared" si="769"/>
        <v>43929.072916666664</v>
      </c>
      <c r="B24591" s="15">
        <v>43929</v>
      </c>
      <c r="C24591" s="16">
        <v>7.2916666666666671E-2</v>
      </c>
      <c r="D24591">
        <v>7.1429999999999998</v>
      </c>
      <c r="E24591">
        <v>7.46</v>
      </c>
      <c r="F24591">
        <v>3331.1660000000002</v>
      </c>
      <c r="G24591">
        <f t="shared" si="768"/>
        <v>3524.9152500000005</v>
      </c>
    </row>
    <row r="24592" spans="1:7" x14ac:dyDescent="0.3">
      <c r="A24592" s="14">
        <f t="shared" si="769"/>
        <v>43929.076388888891</v>
      </c>
      <c r="B24592" s="15">
        <v>43929</v>
      </c>
      <c r="C24592" s="16">
        <v>7.6388888888888895E-2</v>
      </c>
      <c r="D24592">
        <v>7.3680000000000003</v>
      </c>
      <c r="E24592">
        <v>6.96</v>
      </c>
      <c r="F24592">
        <v>3250.8679999999999</v>
      </c>
      <c r="G24592">
        <f t="shared" si="768"/>
        <v>3491.6859999999997</v>
      </c>
    </row>
    <row r="24593" spans="1:7" x14ac:dyDescent="0.3">
      <c r="A24593" s="14">
        <f t="shared" si="769"/>
        <v>43929.079861111109</v>
      </c>
      <c r="B24593" s="15">
        <v>43929</v>
      </c>
      <c r="C24593" s="16">
        <v>7.9861111111111105E-2</v>
      </c>
      <c r="D24593">
        <v>7.8120000000000003</v>
      </c>
      <c r="E24593">
        <v>6.83</v>
      </c>
      <c r="F24593">
        <v>3467.7269999999999</v>
      </c>
      <c r="G24593">
        <f t="shared" si="768"/>
        <v>3345.2612499999996</v>
      </c>
    </row>
    <row r="24594" spans="1:7" x14ac:dyDescent="0.3">
      <c r="A24594" s="14">
        <f t="shared" si="769"/>
        <v>43929.083333333336</v>
      </c>
      <c r="B24594" s="15">
        <v>43929</v>
      </c>
      <c r="C24594" s="16">
        <v>8.3333333333333329E-2</v>
      </c>
      <c r="D24594">
        <v>7.9320000000000004</v>
      </c>
      <c r="E24594">
        <v>6.42</v>
      </c>
      <c r="F24594">
        <v>3331.2840000000001</v>
      </c>
      <c r="G24594">
        <f t="shared" si="768"/>
        <v>3559.4274999999998</v>
      </c>
    </row>
    <row r="24595" spans="1:7" x14ac:dyDescent="0.3">
      <c r="A24595" s="14">
        <f t="shared" si="769"/>
        <v>43929.086805555555</v>
      </c>
      <c r="B24595" s="15">
        <v>43929</v>
      </c>
      <c r="C24595" s="16">
        <v>8.6805555555555566E-2</v>
      </c>
      <c r="D24595">
        <v>8.8710000000000004</v>
      </c>
      <c r="E24595">
        <v>6.89</v>
      </c>
      <c r="F24595">
        <v>4187.8310000000001</v>
      </c>
      <c r="G24595">
        <f t="shared" si="768"/>
        <v>3730.7582499999999</v>
      </c>
    </row>
    <row r="24596" spans="1:7" x14ac:dyDescent="0.3">
      <c r="A24596" s="14">
        <f t="shared" si="769"/>
        <v>43929.090277777781</v>
      </c>
      <c r="B24596" s="15">
        <v>43929</v>
      </c>
      <c r="C24596" s="16">
        <v>9.0277777777777776E-2</v>
      </c>
      <c r="D24596">
        <v>8.3239999999999998</v>
      </c>
      <c r="E24596">
        <v>7.09</v>
      </c>
      <c r="F24596">
        <v>3936.1909999999998</v>
      </c>
      <c r="G24596">
        <f t="shared" si="768"/>
        <v>3751.1247499999999</v>
      </c>
    </row>
    <row r="24597" spans="1:7" x14ac:dyDescent="0.3">
      <c r="A24597" s="14">
        <f t="shared" si="769"/>
        <v>43929.09375</v>
      </c>
      <c r="B24597" s="15">
        <v>43929</v>
      </c>
      <c r="C24597" s="16">
        <v>9.375E-2</v>
      </c>
      <c r="D24597">
        <v>7.8310000000000004</v>
      </c>
      <c r="E24597">
        <v>6.97</v>
      </c>
      <c r="F24597">
        <v>3549.1930000000002</v>
      </c>
      <c r="G24597">
        <f t="shared" si="768"/>
        <v>3876.4610000000002</v>
      </c>
    </row>
    <row r="24598" spans="1:7" x14ac:dyDescent="0.3">
      <c r="A24598" s="14">
        <f t="shared" si="769"/>
        <v>43929.097222222219</v>
      </c>
      <c r="B24598" s="15">
        <v>43929</v>
      </c>
      <c r="C24598" s="16">
        <v>9.7222222222222224E-2</v>
      </c>
      <c r="D24598">
        <v>7.9420000000000002</v>
      </c>
      <c r="E24598">
        <v>7.38</v>
      </c>
      <c r="F24598">
        <v>3832.6289999999999</v>
      </c>
      <c r="G24598">
        <f t="shared" si="768"/>
        <v>3834.0309999999999</v>
      </c>
    </row>
    <row r="24599" spans="1:7" x14ac:dyDescent="0.3">
      <c r="A24599" s="14">
        <f t="shared" si="769"/>
        <v>43929.100694444445</v>
      </c>
      <c r="B24599" s="15">
        <v>43929</v>
      </c>
      <c r="C24599" s="16">
        <v>0.10069444444444443</v>
      </c>
      <c r="D24599">
        <v>7.9450000000000003</v>
      </c>
      <c r="E24599">
        <v>7.73</v>
      </c>
      <c r="F24599">
        <v>4018.1109999999999</v>
      </c>
      <c r="G24599">
        <f t="shared" si="768"/>
        <v>3889.7452499999999</v>
      </c>
    </row>
    <row r="24600" spans="1:7" x14ac:dyDescent="0.3">
      <c r="A24600" s="14">
        <f t="shared" si="769"/>
        <v>43929.104166666664</v>
      </c>
      <c r="B24600" s="15">
        <v>43929</v>
      </c>
      <c r="C24600" s="16">
        <v>0.10416666666666667</v>
      </c>
      <c r="D24600">
        <v>8.3309999999999995</v>
      </c>
      <c r="E24600">
        <v>7.48</v>
      </c>
      <c r="F24600">
        <v>4159.0479999999998</v>
      </c>
      <c r="G24600">
        <f t="shared" si="768"/>
        <v>3946.4700000000003</v>
      </c>
    </row>
    <row r="24601" spans="1:7" x14ac:dyDescent="0.3">
      <c r="A24601" s="14">
        <f t="shared" si="769"/>
        <v>43929.107638888891</v>
      </c>
      <c r="B24601" s="15">
        <v>43929</v>
      </c>
      <c r="C24601" s="16">
        <v>0.1076388888888889</v>
      </c>
      <c r="D24601">
        <v>7.9039999999999999</v>
      </c>
      <c r="E24601">
        <v>7.32</v>
      </c>
      <c r="F24601">
        <v>3776.0920000000001</v>
      </c>
      <c r="G24601">
        <f t="shared" ref="G24601:G24664" si="770">AVERAGE(F24599:F24602)</f>
        <v>3763.3240000000001</v>
      </c>
    </row>
    <row r="24602" spans="1:7" x14ac:dyDescent="0.3">
      <c r="A24602" s="14">
        <f t="shared" si="769"/>
        <v>43929.111111111109</v>
      </c>
      <c r="B24602" s="15">
        <v>43929</v>
      </c>
      <c r="C24602" s="16">
        <v>0.1111111111111111</v>
      </c>
      <c r="D24602">
        <v>7.343</v>
      </c>
      <c r="E24602">
        <v>6.67</v>
      </c>
      <c r="F24602">
        <v>3100.0450000000001</v>
      </c>
      <c r="G24602">
        <f t="shared" si="770"/>
        <v>3650.84375</v>
      </c>
    </row>
    <row r="24603" spans="1:7" x14ac:dyDescent="0.3">
      <c r="A24603" s="14">
        <f t="shared" si="769"/>
        <v>43929.114583333336</v>
      </c>
      <c r="B24603" s="15">
        <v>43929</v>
      </c>
      <c r="C24603" s="16">
        <v>0.11458333333333333</v>
      </c>
      <c r="D24603">
        <v>7.7320000000000002</v>
      </c>
      <c r="E24603">
        <v>7.13</v>
      </c>
      <c r="F24603">
        <v>3568.19</v>
      </c>
      <c r="G24603">
        <f t="shared" si="770"/>
        <v>3505.0057500000003</v>
      </c>
    </row>
    <row r="24604" spans="1:7" x14ac:dyDescent="0.3">
      <c r="A24604" s="14">
        <f t="shared" si="769"/>
        <v>43929.118055555555</v>
      </c>
      <c r="B24604" s="15">
        <v>43929</v>
      </c>
      <c r="C24604" s="16">
        <v>0.11805555555555557</v>
      </c>
      <c r="D24604">
        <v>8.1329999999999991</v>
      </c>
      <c r="E24604">
        <v>6.65</v>
      </c>
      <c r="F24604">
        <v>3575.6959999999999</v>
      </c>
      <c r="G24604">
        <f t="shared" si="770"/>
        <v>3450.9072500000002</v>
      </c>
    </row>
    <row r="24605" spans="1:7" x14ac:dyDescent="0.3">
      <c r="A24605" s="14">
        <f t="shared" si="769"/>
        <v>43929.121527777781</v>
      </c>
      <c r="B24605" s="15">
        <v>43929</v>
      </c>
      <c r="C24605" s="16">
        <v>0.12152777777777778</v>
      </c>
      <c r="D24605">
        <v>7.9960000000000004</v>
      </c>
      <c r="E24605">
        <v>6.79</v>
      </c>
      <c r="F24605">
        <v>3559.6979999999999</v>
      </c>
      <c r="G24605">
        <f t="shared" si="770"/>
        <v>3760.9172500000004</v>
      </c>
    </row>
    <row r="24606" spans="1:7" x14ac:dyDescent="0.3">
      <c r="A24606" s="14">
        <f t="shared" si="769"/>
        <v>43929.125</v>
      </c>
      <c r="B24606" s="15">
        <v>43929</v>
      </c>
      <c r="C24606" s="16">
        <v>0.125</v>
      </c>
      <c r="D24606">
        <v>8.4629999999999992</v>
      </c>
      <c r="E24606">
        <v>7.63</v>
      </c>
      <c r="F24606">
        <v>4340.085</v>
      </c>
      <c r="G24606">
        <f t="shared" si="770"/>
        <v>3984.4364999999998</v>
      </c>
    </row>
    <row r="24607" spans="1:7" x14ac:dyDescent="0.3">
      <c r="A24607" s="14">
        <f t="shared" si="769"/>
        <v>43929.128472222219</v>
      </c>
      <c r="B24607" s="15">
        <v>43929</v>
      </c>
      <c r="C24607" s="16">
        <v>0.12847222222222224</v>
      </c>
      <c r="D24607">
        <v>8.4220000000000006</v>
      </c>
      <c r="E24607">
        <v>7.9</v>
      </c>
      <c r="F24607">
        <v>4462.2669999999998</v>
      </c>
      <c r="G24607">
        <f t="shared" si="770"/>
        <v>3995.7022499999998</v>
      </c>
    </row>
    <row r="24608" spans="1:7" x14ac:dyDescent="0.3">
      <c r="A24608" s="14">
        <f t="shared" si="769"/>
        <v>43929.131944444445</v>
      </c>
      <c r="B24608" s="15">
        <v>43929</v>
      </c>
      <c r="C24608" s="16">
        <v>0.13194444444444445</v>
      </c>
      <c r="D24608">
        <v>7.7919999999999998</v>
      </c>
      <c r="E24608">
        <v>7.16</v>
      </c>
      <c r="F24608">
        <v>3620.759</v>
      </c>
      <c r="G24608">
        <f t="shared" si="770"/>
        <v>4101.3355000000001</v>
      </c>
    </row>
    <row r="24609" spans="1:7" x14ac:dyDescent="0.3">
      <c r="A24609" s="14">
        <f t="shared" si="769"/>
        <v>43929.135416666664</v>
      </c>
      <c r="B24609" s="15">
        <v>43929</v>
      </c>
      <c r="C24609" s="16">
        <v>0.13541666666666666</v>
      </c>
      <c r="D24609">
        <v>7.8739999999999997</v>
      </c>
      <c r="E24609">
        <v>7.76</v>
      </c>
      <c r="F24609">
        <v>3982.2310000000002</v>
      </c>
      <c r="G24609">
        <f t="shared" si="770"/>
        <v>3951.3052499999999</v>
      </c>
    </row>
    <row r="24610" spans="1:7" x14ac:dyDescent="0.3">
      <c r="A24610" s="14">
        <f t="shared" si="769"/>
        <v>43929.138888888891</v>
      </c>
      <c r="B24610" s="15">
        <v>43929</v>
      </c>
      <c r="C24610" s="16">
        <v>0.1388888888888889</v>
      </c>
      <c r="D24610">
        <v>7.8470000000000004</v>
      </c>
      <c r="E24610">
        <v>7.32</v>
      </c>
      <c r="F24610">
        <v>3739.9639999999999</v>
      </c>
      <c r="G24610">
        <f t="shared" si="770"/>
        <v>3805.3887500000001</v>
      </c>
    </row>
    <row r="24611" spans="1:7" x14ac:dyDescent="0.3">
      <c r="A24611" s="14">
        <f t="shared" si="769"/>
        <v>43929.142361111109</v>
      </c>
      <c r="B24611" s="15">
        <v>43929</v>
      </c>
      <c r="C24611" s="16">
        <v>0.1423611111111111</v>
      </c>
      <c r="D24611">
        <v>7.758</v>
      </c>
      <c r="E24611">
        <v>7.72</v>
      </c>
      <c r="F24611">
        <v>3878.6010000000001</v>
      </c>
      <c r="G24611">
        <f t="shared" si="770"/>
        <v>3916.4817499999999</v>
      </c>
    </row>
    <row r="24612" spans="1:7" x14ac:dyDescent="0.3">
      <c r="A24612" s="14">
        <f t="shared" si="769"/>
        <v>43929.145833333336</v>
      </c>
      <c r="B24612" s="15">
        <v>43929</v>
      </c>
      <c r="C24612" s="16">
        <v>0.14583333333333334</v>
      </c>
      <c r="D24612">
        <v>8.1449999999999996</v>
      </c>
      <c r="E24612">
        <v>7.55</v>
      </c>
      <c r="F24612">
        <v>4065.1309999999999</v>
      </c>
      <c r="G24612">
        <f t="shared" si="770"/>
        <v>3867.2055</v>
      </c>
    </row>
    <row r="24613" spans="1:7" x14ac:dyDescent="0.3">
      <c r="A24613" s="14">
        <f t="shared" si="769"/>
        <v>43929.149305555555</v>
      </c>
      <c r="B24613" s="15">
        <v>43929</v>
      </c>
      <c r="C24613" s="16">
        <v>0.14930555555555555</v>
      </c>
      <c r="D24613">
        <v>7.766</v>
      </c>
      <c r="E24613">
        <v>7.52</v>
      </c>
      <c r="F24613">
        <v>3785.1260000000002</v>
      </c>
      <c r="G24613">
        <f t="shared" si="770"/>
        <v>3877.6869999999999</v>
      </c>
    </row>
    <row r="24614" spans="1:7" x14ac:dyDescent="0.3">
      <c r="A24614" s="14">
        <f t="shared" si="769"/>
        <v>43929.152777777781</v>
      </c>
      <c r="B24614" s="15">
        <v>43929</v>
      </c>
      <c r="C24614" s="16">
        <v>0.15277777777777776</v>
      </c>
      <c r="D24614">
        <v>7.8120000000000003</v>
      </c>
      <c r="E24614">
        <v>7.45</v>
      </c>
      <c r="F24614">
        <v>3781.89</v>
      </c>
      <c r="G24614">
        <f t="shared" si="770"/>
        <v>3791.6444999999999</v>
      </c>
    </row>
    <row r="24615" spans="1:7" x14ac:dyDescent="0.3">
      <c r="A24615" s="14">
        <f t="shared" si="769"/>
        <v>43929.15625</v>
      </c>
      <c r="B24615" s="15">
        <v>43929</v>
      </c>
      <c r="C24615" s="16">
        <v>0.15625</v>
      </c>
      <c r="D24615">
        <v>7.5069999999999997</v>
      </c>
      <c r="E24615">
        <v>7.37</v>
      </c>
      <c r="F24615">
        <v>3534.431</v>
      </c>
      <c r="G24615">
        <f t="shared" si="770"/>
        <v>3371.9387500000003</v>
      </c>
    </row>
    <row r="24616" spans="1:7" x14ac:dyDescent="0.3">
      <c r="A24616" s="14">
        <f t="shared" si="769"/>
        <v>43929.159722222219</v>
      </c>
      <c r="B24616" s="15">
        <v>43929</v>
      </c>
      <c r="C24616" s="16">
        <v>0.15972222222222224</v>
      </c>
      <c r="D24616">
        <v>6.391</v>
      </c>
      <c r="E24616">
        <v>6.27</v>
      </c>
      <c r="F24616">
        <v>2386.308</v>
      </c>
      <c r="G24616">
        <f t="shared" si="770"/>
        <v>3112.9935</v>
      </c>
    </row>
    <row r="24617" spans="1:7" x14ac:dyDescent="0.3">
      <c r="A24617" s="14">
        <f t="shared" si="769"/>
        <v>43929.163194444445</v>
      </c>
      <c r="B24617" s="15">
        <v>43929</v>
      </c>
      <c r="C24617" s="16">
        <v>0.16319444444444445</v>
      </c>
      <c r="D24617">
        <v>6.49</v>
      </c>
      <c r="E24617">
        <v>7.06</v>
      </c>
      <c r="F24617">
        <v>2749.3449999999998</v>
      </c>
      <c r="G24617">
        <f t="shared" si="770"/>
        <v>2905.348</v>
      </c>
    </row>
    <row r="24618" spans="1:7" x14ac:dyDescent="0.3">
      <c r="A24618" s="14">
        <f t="shared" si="769"/>
        <v>43929.166666666664</v>
      </c>
      <c r="B24618" s="15">
        <v>43929</v>
      </c>
      <c r="C24618" s="16">
        <v>0.16666666666666666</v>
      </c>
      <c r="D24618">
        <v>6.5679999999999996</v>
      </c>
      <c r="E24618">
        <v>7.45</v>
      </c>
      <c r="F24618">
        <v>2951.308</v>
      </c>
      <c r="G24618">
        <f t="shared" si="770"/>
        <v>2663.6522500000001</v>
      </c>
    </row>
    <row r="24619" spans="1:7" x14ac:dyDescent="0.3">
      <c r="A24619" s="14">
        <f t="shared" si="769"/>
        <v>43929.170138888891</v>
      </c>
      <c r="B24619" s="15">
        <v>43929</v>
      </c>
      <c r="C24619" s="16">
        <v>0.17013888888888887</v>
      </c>
      <c r="D24619">
        <v>6.3360000000000003</v>
      </c>
      <c r="E24619">
        <v>6.83</v>
      </c>
      <c r="F24619">
        <v>2567.6480000000001</v>
      </c>
      <c r="G24619">
        <f t="shared" si="770"/>
        <v>2762.8249999999998</v>
      </c>
    </row>
    <row r="24620" spans="1:7" x14ac:dyDescent="0.3">
      <c r="A24620" s="14">
        <f t="shared" si="769"/>
        <v>43929.173611111109</v>
      </c>
      <c r="B24620" s="15">
        <v>43929</v>
      </c>
      <c r="C24620" s="16">
        <v>0.17361111111111113</v>
      </c>
      <c r="D24620">
        <v>6.3070000000000004</v>
      </c>
      <c r="E24620">
        <v>7.45</v>
      </c>
      <c r="F24620">
        <v>2782.9989999999998</v>
      </c>
      <c r="G24620">
        <f t="shared" si="770"/>
        <v>2801.1324999999997</v>
      </c>
    </row>
    <row r="24621" spans="1:7" x14ac:dyDescent="0.3">
      <c r="A24621" s="14">
        <f t="shared" si="769"/>
        <v>43929.177083333336</v>
      </c>
      <c r="B24621" s="15">
        <v>43929</v>
      </c>
      <c r="C24621" s="16">
        <v>0.17708333333333334</v>
      </c>
      <c r="D24621">
        <v>6.2770000000000001</v>
      </c>
      <c r="E24621">
        <v>7.82</v>
      </c>
      <c r="F24621">
        <v>2902.5749999999998</v>
      </c>
      <c r="G24621">
        <f t="shared" si="770"/>
        <v>2698.1487499999998</v>
      </c>
    </row>
    <row r="24622" spans="1:7" x14ac:dyDescent="0.3">
      <c r="A24622" s="14">
        <f t="shared" si="769"/>
        <v>43929.180555555555</v>
      </c>
      <c r="B24622" s="15">
        <v>43929</v>
      </c>
      <c r="C24622" s="16">
        <v>0.18055555555555555</v>
      </c>
      <c r="D24622">
        <v>6.1929999999999996</v>
      </c>
      <c r="E24622">
        <v>6.98</v>
      </c>
      <c r="F24622">
        <v>2539.373</v>
      </c>
      <c r="G24622">
        <f t="shared" si="770"/>
        <v>2574.4054999999998</v>
      </c>
    </row>
    <row r="24623" spans="1:7" x14ac:dyDescent="0.3">
      <c r="A24623" s="14">
        <f t="shared" si="769"/>
        <v>43929.184027777781</v>
      </c>
      <c r="B24623" s="15">
        <v>43929</v>
      </c>
      <c r="C24623" s="16">
        <v>0.18402777777777779</v>
      </c>
      <c r="D24623">
        <v>5.7229999999999999</v>
      </c>
      <c r="E24623">
        <v>6.39</v>
      </c>
      <c r="F24623">
        <v>2072.6750000000002</v>
      </c>
      <c r="G24623">
        <f t="shared" si="770"/>
        <v>2669.2787500000004</v>
      </c>
    </row>
    <row r="24624" spans="1:7" x14ac:dyDescent="0.3">
      <c r="A24624" s="14">
        <f t="shared" si="769"/>
        <v>43929.1875</v>
      </c>
      <c r="B24624" s="15">
        <v>43929</v>
      </c>
      <c r="C24624" s="16">
        <v>0.1875</v>
      </c>
      <c r="D24624">
        <v>6.9850000000000003</v>
      </c>
      <c r="E24624">
        <v>7.31</v>
      </c>
      <c r="F24624">
        <v>3162.4920000000002</v>
      </c>
      <c r="G24624">
        <f t="shared" si="770"/>
        <v>2859.8115000000003</v>
      </c>
    </row>
    <row r="24625" spans="1:7" x14ac:dyDescent="0.3">
      <c r="A24625" s="14">
        <f t="shared" si="769"/>
        <v>43929.190972222219</v>
      </c>
      <c r="B24625" s="15">
        <v>43929</v>
      </c>
      <c r="C24625" s="16">
        <v>0.19097222222222221</v>
      </c>
      <c r="D24625">
        <v>7.5519999999999996</v>
      </c>
      <c r="E24625">
        <v>7.58</v>
      </c>
      <c r="F24625">
        <v>3664.7060000000001</v>
      </c>
      <c r="G24625">
        <f t="shared" si="770"/>
        <v>3099.50675</v>
      </c>
    </row>
    <row r="24626" spans="1:7" x14ac:dyDescent="0.3">
      <c r="A24626" s="14">
        <f t="shared" si="769"/>
        <v>43929.194444444445</v>
      </c>
      <c r="B24626" s="15">
        <v>43929</v>
      </c>
      <c r="C24626" s="16">
        <v>0.19444444444444445</v>
      </c>
      <c r="D24626">
        <v>7.4770000000000003</v>
      </c>
      <c r="E24626">
        <v>7.34</v>
      </c>
      <c r="F24626">
        <v>3498.154</v>
      </c>
      <c r="G24626">
        <f t="shared" si="770"/>
        <v>3457.0365000000002</v>
      </c>
    </row>
    <row r="24627" spans="1:7" x14ac:dyDescent="0.3">
      <c r="A24627" s="14">
        <f t="shared" si="769"/>
        <v>43929.197916666664</v>
      </c>
      <c r="B24627" s="15">
        <v>43929</v>
      </c>
      <c r="C24627" s="16">
        <v>0.19791666666666666</v>
      </c>
      <c r="D24627">
        <v>7.2160000000000002</v>
      </c>
      <c r="E24627">
        <v>7.73</v>
      </c>
      <c r="F24627">
        <v>3502.7939999999999</v>
      </c>
      <c r="G24627">
        <f t="shared" si="770"/>
        <v>3467.2870000000003</v>
      </c>
    </row>
    <row r="24628" spans="1:7" x14ac:dyDescent="0.3">
      <c r="A24628" s="14">
        <f t="shared" si="769"/>
        <v>43929.201388888891</v>
      </c>
      <c r="B24628" s="15">
        <v>43929</v>
      </c>
      <c r="C24628" s="16">
        <v>0.20138888888888887</v>
      </c>
      <c r="D24628">
        <v>7.0490000000000004</v>
      </c>
      <c r="E24628">
        <v>7.31</v>
      </c>
      <c r="F24628">
        <v>3203.4940000000001</v>
      </c>
      <c r="G24628">
        <f t="shared" si="770"/>
        <v>3469.0430000000001</v>
      </c>
    </row>
    <row r="24629" spans="1:7" x14ac:dyDescent="0.3">
      <c r="A24629" s="14">
        <f t="shared" si="769"/>
        <v>43929.204861111109</v>
      </c>
      <c r="B24629" s="15">
        <v>43929</v>
      </c>
      <c r="C24629" s="16">
        <v>0.20486111111111113</v>
      </c>
      <c r="D24629">
        <v>7.4779999999999998</v>
      </c>
      <c r="E24629">
        <v>7.7</v>
      </c>
      <c r="F24629">
        <v>3671.73</v>
      </c>
      <c r="G24629">
        <f t="shared" si="770"/>
        <v>3425.4402500000001</v>
      </c>
    </row>
    <row r="24630" spans="1:7" x14ac:dyDescent="0.3">
      <c r="A24630" s="14">
        <f t="shared" si="769"/>
        <v>43929.208333333336</v>
      </c>
      <c r="B24630" s="15">
        <v>43929</v>
      </c>
      <c r="C24630" s="16">
        <v>0.20833333333333334</v>
      </c>
      <c r="D24630">
        <v>7.2869999999999999</v>
      </c>
      <c r="E24630">
        <v>7.23</v>
      </c>
      <c r="F24630">
        <v>3323.7429999999999</v>
      </c>
      <c r="G24630">
        <f t="shared" si="770"/>
        <v>3350.3542500000003</v>
      </c>
    </row>
    <row r="24631" spans="1:7" x14ac:dyDescent="0.3">
      <c r="A24631" s="14">
        <f t="shared" si="769"/>
        <v>43929.211805555555</v>
      </c>
      <c r="B24631" s="15">
        <v>43929</v>
      </c>
      <c r="C24631" s="16">
        <v>0.21180555555555555</v>
      </c>
      <c r="D24631">
        <v>7.1390000000000002</v>
      </c>
      <c r="E24631">
        <v>7.18</v>
      </c>
      <c r="F24631">
        <v>3202.45</v>
      </c>
      <c r="G24631">
        <f t="shared" si="770"/>
        <v>3243.7794999999996</v>
      </c>
    </row>
    <row r="24632" spans="1:7" x14ac:dyDescent="0.3">
      <c r="A24632" s="14">
        <f t="shared" si="769"/>
        <v>43929.215277777781</v>
      </c>
      <c r="B24632" s="15">
        <v>43929</v>
      </c>
      <c r="C24632" s="16">
        <v>0.21527777777777779</v>
      </c>
      <c r="D24632">
        <v>6.4279999999999999</v>
      </c>
      <c r="E24632">
        <v>7.24</v>
      </c>
      <c r="F24632">
        <v>2777.1950000000002</v>
      </c>
      <c r="G24632">
        <f t="shared" si="770"/>
        <v>3123.0747499999998</v>
      </c>
    </row>
    <row r="24633" spans="1:7" x14ac:dyDescent="0.3">
      <c r="A24633" s="14">
        <f t="shared" si="769"/>
        <v>43929.21875</v>
      </c>
      <c r="B24633" s="15">
        <v>43929</v>
      </c>
      <c r="C24633" s="16">
        <v>0.21875</v>
      </c>
      <c r="D24633">
        <v>6.9489999999999998</v>
      </c>
      <c r="E24633">
        <v>7.43</v>
      </c>
      <c r="F24633">
        <v>3188.9110000000001</v>
      </c>
      <c r="G24633">
        <f t="shared" si="770"/>
        <v>2837.3777500000001</v>
      </c>
    </row>
    <row r="24634" spans="1:7" x14ac:dyDescent="0.3">
      <c r="A24634" s="14">
        <f t="shared" si="769"/>
        <v>43929.222222222219</v>
      </c>
      <c r="B24634" s="15">
        <v>43929</v>
      </c>
      <c r="C24634" s="16">
        <v>0.22222222222222221</v>
      </c>
      <c r="D24634">
        <v>5.7720000000000002</v>
      </c>
      <c r="E24634">
        <v>6.64</v>
      </c>
      <c r="F24634">
        <v>2180.9549999999999</v>
      </c>
      <c r="G24634">
        <f t="shared" si="770"/>
        <v>2715.0320000000002</v>
      </c>
    </row>
    <row r="24635" spans="1:7" x14ac:dyDescent="0.3">
      <c r="A24635" s="14">
        <f t="shared" si="769"/>
        <v>43929.225694444445</v>
      </c>
      <c r="B24635" s="15">
        <v>43929</v>
      </c>
      <c r="C24635" s="16">
        <v>0.22569444444444445</v>
      </c>
      <c r="D24635">
        <v>6.2160000000000002</v>
      </c>
      <c r="E24635">
        <v>7.42</v>
      </c>
      <c r="F24635">
        <v>2713.067</v>
      </c>
      <c r="G24635">
        <f t="shared" si="770"/>
        <v>2621.0104999999999</v>
      </c>
    </row>
    <row r="24636" spans="1:7" x14ac:dyDescent="0.3">
      <c r="A24636" s="14">
        <f t="shared" si="769"/>
        <v>43929.229166666664</v>
      </c>
      <c r="B24636" s="15">
        <v>43929</v>
      </c>
      <c r="C24636" s="16">
        <v>0.22916666666666666</v>
      </c>
      <c r="D24636">
        <v>5.96</v>
      </c>
      <c r="E24636">
        <v>6.98</v>
      </c>
      <c r="F24636">
        <v>2401.1089999999999</v>
      </c>
      <c r="G24636">
        <f t="shared" si="770"/>
        <v>2384.8807499999998</v>
      </c>
    </row>
    <row r="24637" spans="1:7" x14ac:dyDescent="0.3">
      <c r="A24637" s="14">
        <f t="shared" si="769"/>
        <v>43929.232638888891</v>
      </c>
      <c r="B24637" s="15">
        <v>43929</v>
      </c>
      <c r="C24637" s="16">
        <v>0.23263888888888887</v>
      </c>
      <c r="D24637">
        <v>5.556</v>
      </c>
      <c r="E24637">
        <v>7.22</v>
      </c>
      <c r="F24637">
        <v>2244.3919999999998</v>
      </c>
      <c r="G24637">
        <f t="shared" si="770"/>
        <v>2447.3869999999997</v>
      </c>
    </row>
    <row r="24638" spans="1:7" x14ac:dyDescent="0.3">
      <c r="A24638" s="14">
        <f t="shared" si="769"/>
        <v>43929.236111111109</v>
      </c>
      <c r="B24638" s="15">
        <v>43929</v>
      </c>
      <c r="C24638" s="16">
        <v>0.23611111111111113</v>
      </c>
      <c r="D24638">
        <v>5.75</v>
      </c>
      <c r="E24638">
        <v>7.44</v>
      </c>
      <c r="F24638">
        <v>2430.98</v>
      </c>
      <c r="G24638">
        <f t="shared" si="770"/>
        <v>2381.5632500000002</v>
      </c>
    </row>
    <row r="24639" spans="1:7" x14ac:dyDescent="0.3">
      <c r="A24639" s="14">
        <f t="shared" si="769"/>
        <v>43929.239583333336</v>
      </c>
      <c r="B24639" s="15">
        <v>43929</v>
      </c>
      <c r="C24639" s="16">
        <v>0.23958333333333334</v>
      </c>
      <c r="D24639">
        <v>5.9210000000000003</v>
      </c>
      <c r="E24639">
        <v>7.18</v>
      </c>
      <c r="F24639">
        <v>2449.7719999999999</v>
      </c>
      <c r="G24639">
        <f t="shared" si="770"/>
        <v>2243.9994999999999</v>
      </c>
    </row>
    <row r="24640" spans="1:7" x14ac:dyDescent="0.3">
      <c r="A24640" s="14">
        <f t="shared" si="769"/>
        <v>43929.243055555555</v>
      </c>
      <c r="B24640" s="15">
        <v>43929</v>
      </c>
      <c r="C24640" s="16">
        <v>0.24305555555555555</v>
      </c>
      <c r="D24640">
        <v>5.19</v>
      </c>
      <c r="E24640">
        <v>6.57</v>
      </c>
      <c r="F24640">
        <v>1850.854</v>
      </c>
      <c r="G24640">
        <f t="shared" si="770"/>
        <v>2306.3567499999999</v>
      </c>
    </row>
    <row r="24641" spans="1:7" x14ac:dyDescent="0.3">
      <c r="A24641" s="14">
        <f t="shared" si="769"/>
        <v>43929.246527777781</v>
      </c>
      <c r="B24641" s="15">
        <v>43929</v>
      </c>
      <c r="C24641" s="16">
        <v>0.24652777777777779</v>
      </c>
      <c r="D24641">
        <v>5.7110000000000003</v>
      </c>
      <c r="E24641">
        <v>7.71</v>
      </c>
      <c r="F24641">
        <v>2493.8209999999999</v>
      </c>
      <c r="G24641">
        <f t="shared" si="770"/>
        <v>2337.2314999999999</v>
      </c>
    </row>
    <row r="24642" spans="1:7" x14ac:dyDescent="0.3">
      <c r="A24642" s="14">
        <f t="shared" si="769"/>
        <v>43929.25</v>
      </c>
      <c r="B24642" s="15">
        <v>43929</v>
      </c>
      <c r="C24642" s="16">
        <v>0.25</v>
      </c>
      <c r="D24642">
        <v>5.9850000000000003</v>
      </c>
      <c r="E24642">
        <v>7.38</v>
      </c>
      <c r="F24642">
        <v>2554.4789999999998</v>
      </c>
      <c r="G24642">
        <f t="shared" si="770"/>
        <v>2218.2347500000001</v>
      </c>
    </row>
    <row r="24643" spans="1:7" x14ac:dyDescent="0.3">
      <c r="A24643" s="14">
        <f t="shared" si="769"/>
        <v>43929.253472222219</v>
      </c>
      <c r="B24643" s="15">
        <v>43929</v>
      </c>
      <c r="C24643" s="16">
        <v>0.25347222222222221</v>
      </c>
      <c r="D24643">
        <v>5.2460000000000004</v>
      </c>
      <c r="E24643">
        <v>6.9</v>
      </c>
      <c r="F24643">
        <v>1973.7850000000001</v>
      </c>
      <c r="G24643">
        <f t="shared" si="770"/>
        <v>2216.8877499999999</v>
      </c>
    </row>
    <row r="24644" spans="1:7" x14ac:dyDescent="0.3">
      <c r="A24644" s="14">
        <f t="shared" si="769"/>
        <v>43929.256944444445</v>
      </c>
      <c r="B24644" s="15">
        <v>43929</v>
      </c>
      <c r="C24644" s="16">
        <v>0.25694444444444448</v>
      </c>
      <c r="D24644">
        <v>5.1280000000000001</v>
      </c>
      <c r="E24644">
        <v>6.67</v>
      </c>
      <c r="F24644">
        <v>1845.4659999999999</v>
      </c>
      <c r="G24644">
        <f t="shared" si="770"/>
        <v>2088.2154999999998</v>
      </c>
    </row>
    <row r="24645" spans="1:7" x14ac:dyDescent="0.3">
      <c r="A24645" s="14">
        <f t="shared" ref="A24645:A24708" si="771">B24645+C24645</f>
        <v>43929.260416666664</v>
      </c>
      <c r="B24645" s="15">
        <v>43929</v>
      </c>
      <c r="C24645" s="16">
        <v>0.26041666666666669</v>
      </c>
      <c r="D24645">
        <v>5.0519999999999996</v>
      </c>
      <c r="E24645">
        <v>7.31</v>
      </c>
      <c r="F24645">
        <v>1979.1320000000001</v>
      </c>
      <c r="G24645">
        <f t="shared" si="770"/>
        <v>1831.2429999999999</v>
      </c>
    </row>
    <row r="24646" spans="1:7" x14ac:dyDescent="0.3">
      <c r="A24646" s="14">
        <f t="shared" si="771"/>
        <v>43929.263888888891</v>
      </c>
      <c r="B24646" s="15">
        <v>43929</v>
      </c>
      <c r="C24646" s="16">
        <v>0.2638888888888889</v>
      </c>
      <c r="D24646">
        <v>4.7939999999999996</v>
      </c>
      <c r="E24646">
        <v>6.08</v>
      </c>
      <c r="F24646">
        <v>1526.5889999999999</v>
      </c>
      <c r="G24646">
        <f t="shared" si="770"/>
        <v>1737.43325</v>
      </c>
    </row>
    <row r="24647" spans="1:7" x14ac:dyDescent="0.3">
      <c r="A24647" s="14">
        <f t="shared" si="771"/>
        <v>43929.267361111109</v>
      </c>
      <c r="B24647" s="15">
        <v>43929</v>
      </c>
      <c r="C24647" s="16">
        <v>0.2673611111111111</v>
      </c>
      <c r="D24647">
        <v>4.6100000000000003</v>
      </c>
      <c r="E24647">
        <v>6.74</v>
      </c>
      <c r="F24647">
        <v>1598.546</v>
      </c>
      <c r="G24647">
        <f t="shared" si="770"/>
        <v>1767.4827499999999</v>
      </c>
    </row>
    <row r="24648" spans="1:7" x14ac:dyDescent="0.3">
      <c r="A24648" s="14">
        <f t="shared" si="771"/>
        <v>43929.270833333336</v>
      </c>
      <c r="B24648" s="15">
        <v>43929</v>
      </c>
      <c r="C24648" s="16">
        <v>0.27083333333333331</v>
      </c>
      <c r="D24648">
        <v>5.0780000000000003</v>
      </c>
      <c r="E24648">
        <v>7.2</v>
      </c>
      <c r="F24648">
        <v>1965.664</v>
      </c>
      <c r="G24648">
        <f t="shared" si="770"/>
        <v>1880.318</v>
      </c>
    </row>
    <row r="24649" spans="1:7" x14ac:dyDescent="0.3">
      <c r="A24649" s="14">
        <f t="shared" si="771"/>
        <v>43929.274305555555</v>
      </c>
      <c r="B24649" s="15">
        <v>43929</v>
      </c>
      <c r="C24649" s="16">
        <v>0.27430555555555552</v>
      </c>
      <c r="D24649">
        <v>5.5650000000000004</v>
      </c>
      <c r="E24649">
        <v>7.8</v>
      </c>
      <c r="F24649">
        <v>2430.473</v>
      </c>
      <c r="G24649">
        <f t="shared" si="770"/>
        <v>2071.3649999999998</v>
      </c>
    </row>
    <row r="24650" spans="1:7" x14ac:dyDescent="0.3">
      <c r="A24650" s="14">
        <f t="shared" si="771"/>
        <v>43929.277777777781</v>
      </c>
      <c r="B24650" s="15">
        <v>43929</v>
      </c>
      <c r="C24650" s="16">
        <v>0.27777777777777779</v>
      </c>
      <c r="D24650">
        <v>5.4450000000000003</v>
      </c>
      <c r="E24650">
        <v>7.59</v>
      </c>
      <c r="F24650">
        <v>2290.777</v>
      </c>
      <c r="G24650">
        <f t="shared" si="770"/>
        <v>2169.6154999999999</v>
      </c>
    </row>
    <row r="24651" spans="1:7" x14ac:dyDescent="0.3">
      <c r="A24651" s="14">
        <f t="shared" si="771"/>
        <v>43929.28125</v>
      </c>
      <c r="B24651" s="15">
        <v>43929</v>
      </c>
      <c r="C24651" s="16">
        <v>0.28125</v>
      </c>
      <c r="D24651">
        <v>5.2809999999999997</v>
      </c>
      <c r="E24651">
        <v>6.89</v>
      </c>
      <c r="F24651">
        <v>1991.548</v>
      </c>
      <c r="G24651">
        <f t="shared" si="770"/>
        <v>2216.3029999999999</v>
      </c>
    </row>
    <row r="24652" spans="1:7" x14ac:dyDescent="0.3">
      <c r="A24652" s="14">
        <f t="shared" si="771"/>
        <v>43929.284722222219</v>
      </c>
      <c r="B24652" s="15">
        <v>43929</v>
      </c>
      <c r="C24652" s="16">
        <v>0.28472222222222221</v>
      </c>
      <c r="D24652">
        <v>5.3259999999999996</v>
      </c>
      <c r="E24652">
        <v>7.36</v>
      </c>
      <c r="F24652">
        <v>2152.4140000000002</v>
      </c>
      <c r="G24652">
        <f t="shared" si="770"/>
        <v>2040.8977499999999</v>
      </c>
    </row>
    <row r="24653" spans="1:7" x14ac:dyDescent="0.3">
      <c r="A24653" s="14">
        <f t="shared" si="771"/>
        <v>43929.288194444445</v>
      </c>
      <c r="B24653" s="15">
        <v>43929</v>
      </c>
      <c r="C24653" s="16">
        <v>0.28819444444444448</v>
      </c>
      <c r="D24653">
        <v>4.7919999999999998</v>
      </c>
      <c r="E24653">
        <v>6.89</v>
      </c>
      <c r="F24653">
        <v>1728.8520000000001</v>
      </c>
      <c r="G24653">
        <f t="shared" si="770"/>
        <v>1964.89</v>
      </c>
    </row>
    <row r="24654" spans="1:7" x14ac:dyDescent="0.3">
      <c r="A24654" s="14">
        <f t="shared" si="771"/>
        <v>43929.291666666664</v>
      </c>
      <c r="B24654" s="15">
        <v>43929</v>
      </c>
      <c r="C24654" s="16">
        <v>0.29166666666666669</v>
      </c>
      <c r="D24654">
        <v>4.968</v>
      </c>
      <c r="E24654">
        <v>7.51</v>
      </c>
      <c r="F24654">
        <v>1986.7460000000001</v>
      </c>
      <c r="G24654">
        <f t="shared" si="770"/>
        <v>2003.6550000000002</v>
      </c>
    </row>
    <row r="24655" spans="1:7" x14ac:dyDescent="0.3">
      <c r="A24655" s="14">
        <f t="shared" si="771"/>
        <v>43929.295138888891</v>
      </c>
      <c r="B24655" s="15">
        <v>43929</v>
      </c>
      <c r="C24655" s="16">
        <v>0.2951388888888889</v>
      </c>
      <c r="D24655">
        <v>5.2309999999999999</v>
      </c>
      <c r="E24655">
        <v>7.53</v>
      </c>
      <c r="F24655">
        <v>2146.6080000000002</v>
      </c>
      <c r="G24655">
        <f t="shared" si="770"/>
        <v>1943.8805</v>
      </c>
    </row>
    <row r="24656" spans="1:7" x14ac:dyDescent="0.3">
      <c r="A24656" s="14">
        <f t="shared" si="771"/>
        <v>43929.298611111109</v>
      </c>
      <c r="B24656" s="15">
        <v>43929</v>
      </c>
      <c r="C24656" s="16">
        <v>0.2986111111111111</v>
      </c>
      <c r="D24656">
        <v>5.0730000000000004</v>
      </c>
      <c r="E24656">
        <v>7.02</v>
      </c>
      <c r="F24656">
        <v>1913.316</v>
      </c>
      <c r="G24656">
        <f t="shared" si="770"/>
        <v>1934.3242500000001</v>
      </c>
    </row>
    <row r="24657" spans="1:7" x14ac:dyDescent="0.3">
      <c r="A24657" s="14">
        <f t="shared" si="771"/>
        <v>43929.302083333336</v>
      </c>
      <c r="B24657" s="15">
        <v>43929</v>
      </c>
      <c r="C24657" s="16">
        <v>0.30208333333333331</v>
      </c>
      <c r="D24657">
        <v>4.6929999999999996</v>
      </c>
      <c r="E24657">
        <v>6.95</v>
      </c>
      <c r="F24657">
        <v>1690.627</v>
      </c>
      <c r="G24657">
        <f t="shared" si="770"/>
        <v>1847.1875</v>
      </c>
    </row>
    <row r="24658" spans="1:7" x14ac:dyDescent="0.3">
      <c r="A24658" s="14">
        <f t="shared" si="771"/>
        <v>43929.305555555555</v>
      </c>
      <c r="B24658" s="15">
        <v>43929</v>
      </c>
      <c r="C24658" s="16">
        <v>0.30555555555555552</v>
      </c>
      <c r="D24658">
        <v>4.57</v>
      </c>
      <c r="E24658">
        <v>7</v>
      </c>
      <c r="F24658">
        <v>1638.1990000000001</v>
      </c>
      <c r="G24658">
        <f t="shared" si="770"/>
        <v>1974.5459999999998</v>
      </c>
    </row>
    <row r="24659" spans="1:7" x14ac:dyDescent="0.3">
      <c r="A24659" s="14">
        <f t="shared" si="771"/>
        <v>43929.309027777781</v>
      </c>
      <c r="B24659" s="15">
        <v>43929</v>
      </c>
      <c r="C24659" s="16">
        <v>0.30902777777777779</v>
      </c>
      <c r="D24659">
        <v>6.0449999999999999</v>
      </c>
      <c r="E24659">
        <v>7.56</v>
      </c>
      <c r="F24659">
        <v>2656.0419999999999</v>
      </c>
      <c r="G24659">
        <f t="shared" si="770"/>
        <v>2230.0425</v>
      </c>
    </row>
    <row r="24660" spans="1:7" x14ac:dyDescent="0.3">
      <c r="A24660" s="14">
        <f t="shared" si="771"/>
        <v>43929.3125</v>
      </c>
      <c r="B24660" s="15">
        <v>43929</v>
      </c>
      <c r="C24660" s="16">
        <v>0.3125</v>
      </c>
      <c r="D24660">
        <v>6.7569999999999997</v>
      </c>
      <c r="E24660">
        <v>7.12</v>
      </c>
      <c r="F24660">
        <v>2935.3020000000001</v>
      </c>
      <c r="G24660">
        <f t="shared" si="770"/>
        <v>2687.0817499999998</v>
      </c>
    </row>
    <row r="24661" spans="1:7" x14ac:dyDescent="0.3">
      <c r="A24661" s="14">
        <f t="shared" si="771"/>
        <v>43929.315972222219</v>
      </c>
      <c r="B24661" s="15">
        <v>43929</v>
      </c>
      <c r="C24661" s="16">
        <v>0.31597222222222221</v>
      </c>
      <c r="D24661">
        <v>8.0619999999999994</v>
      </c>
      <c r="E24661">
        <v>6.63</v>
      </c>
      <c r="F24661">
        <v>3518.7840000000001</v>
      </c>
      <c r="G24661">
        <f t="shared" si="770"/>
        <v>3150.3795</v>
      </c>
    </row>
    <row r="24662" spans="1:7" x14ac:dyDescent="0.3">
      <c r="A24662" s="14">
        <f t="shared" si="771"/>
        <v>43929.319444444445</v>
      </c>
      <c r="B24662" s="15">
        <v>43929</v>
      </c>
      <c r="C24662" s="16">
        <v>0.31944444444444448</v>
      </c>
      <c r="D24662">
        <v>8.4410000000000007</v>
      </c>
      <c r="E24662">
        <v>6.16</v>
      </c>
      <c r="F24662">
        <v>3491.39</v>
      </c>
      <c r="G24662">
        <f t="shared" si="770"/>
        <v>3268.9202500000001</v>
      </c>
    </row>
    <row r="24663" spans="1:7" x14ac:dyDescent="0.3">
      <c r="A24663" s="14">
        <f t="shared" si="771"/>
        <v>43929.322916666664</v>
      </c>
      <c r="B24663" s="15">
        <v>43929</v>
      </c>
      <c r="C24663" s="16">
        <v>0.32291666666666669</v>
      </c>
      <c r="D24663">
        <v>8.0210000000000008</v>
      </c>
      <c r="E24663">
        <v>5.94</v>
      </c>
      <c r="F24663">
        <v>3130.2049999999999</v>
      </c>
      <c r="G24663">
        <f t="shared" si="770"/>
        <v>3451.3710000000001</v>
      </c>
    </row>
    <row r="24664" spans="1:7" x14ac:dyDescent="0.3">
      <c r="A24664" s="14">
        <f t="shared" si="771"/>
        <v>43929.326388888891</v>
      </c>
      <c r="B24664" s="15">
        <v>43929</v>
      </c>
      <c r="C24664" s="16">
        <v>0.3263888888888889</v>
      </c>
      <c r="D24664">
        <v>8.4149999999999991</v>
      </c>
      <c r="E24664">
        <v>6.5</v>
      </c>
      <c r="F24664">
        <v>3665.105</v>
      </c>
      <c r="G24664">
        <f t="shared" si="770"/>
        <v>3452.4029999999998</v>
      </c>
    </row>
    <row r="24665" spans="1:7" x14ac:dyDescent="0.3">
      <c r="A24665" s="14">
        <f t="shared" si="771"/>
        <v>43929.329861111109</v>
      </c>
      <c r="B24665" s="15">
        <v>43929</v>
      </c>
      <c r="C24665" s="16">
        <v>0.3298611111111111</v>
      </c>
      <c r="D24665">
        <v>7.8970000000000002</v>
      </c>
      <c r="E24665">
        <v>6.84</v>
      </c>
      <c r="F24665">
        <v>3522.9119999999998</v>
      </c>
      <c r="G24665">
        <f t="shared" ref="G24665:G24728" si="772">AVERAGE(F24663:F24666)</f>
        <v>3524.2662499999997</v>
      </c>
    </row>
    <row r="24666" spans="1:7" x14ac:dyDescent="0.3">
      <c r="A24666" s="14">
        <f t="shared" si="771"/>
        <v>43929.333333333336</v>
      </c>
      <c r="B24666" s="15">
        <v>43929</v>
      </c>
      <c r="C24666" s="16">
        <v>0.33333333333333331</v>
      </c>
      <c r="D24666">
        <v>7.5839999999999996</v>
      </c>
      <c r="E24666">
        <v>7.77</v>
      </c>
      <c r="F24666">
        <v>3778.8429999999998</v>
      </c>
      <c r="G24666">
        <f t="shared" si="772"/>
        <v>3383.44</v>
      </c>
    </row>
    <row r="24667" spans="1:7" x14ac:dyDescent="0.3">
      <c r="A24667" s="14">
        <f t="shared" si="771"/>
        <v>43929.336805555555</v>
      </c>
      <c r="B24667" s="15">
        <v>43929</v>
      </c>
      <c r="C24667" s="16">
        <v>0.33680555555555558</v>
      </c>
      <c r="D24667">
        <v>6.4889999999999999</v>
      </c>
      <c r="E24667">
        <v>6.6</v>
      </c>
      <c r="F24667">
        <v>2566.9</v>
      </c>
      <c r="G24667">
        <f t="shared" si="772"/>
        <v>2966.2422499999998</v>
      </c>
    </row>
    <row r="24668" spans="1:7" x14ac:dyDescent="0.3">
      <c r="A24668" s="14">
        <f t="shared" si="771"/>
        <v>43929.340277777781</v>
      </c>
      <c r="B24668" s="15">
        <v>43929</v>
      </c>
      <c r="C24668" s="16">
        <v>0.34027777777777773</v>
      </c>
      <c r="D24668">
        <v>5.7050000000000001</v>
      </c>
      <c r="E24668">
        <v>6.18</v>
      </c>
      <c r="F24668">
        <v>1996.3140000000001</v>
      </c>
      <c r="G24668">
        <f t="shared" si="772"/>
        <v>2575.8160000000003</v>
      </c>
    </row>
    <row r="24669" spans="1:7" x14ac:dyDescent="0.3">
      <c r="A24669" s="14">
        <f t="shared" si="771"/>
        <v>43929.34375</v>
      </c>
      <c r="B24669" s="15">
        <v>43929</v>
      </c>
      <c r="C24669" s="16">
        <v>0.34375</v>
      </c>
      <c r="D24669">
        <v>5.5190000000000001</v>
      </c>
      <c r="E24669">
        <v>6.37</v>
      </c>
      <c r="F24669">
        <v>1961.2070000000001</v>
      </c>
      <c r="G24669">
        <f t="shared" si="772"/>
        <v>2179.0037499999999</v>
      </c>
    </row>
    <row r="24670" spans="1:7" x14ac:dyDescent="0.3">
      <c r="A24670" s="14">
        <f t="shared" si="771"/>
        <v>43929.347222222219</v>
      </c>
      <c r="B24670" s="15">
        <v>43929</v>
      </c>
      <c r="C24670" s="16">
        <v>0.34722222222222227</v>
      </c>
      <c r="D24670">
        <v>5.6139999999999999</v>
      </c>
      <c r="E24670">
        <v>6.94</v>
      </c>
      <c r="F24670">
        <v>2191.5940000000001</v>
      </c>
      <c r="G24670">
        <f t="shared" si="772"/>
        <v>2009.6999999999998</v>
      </c>
    </row>
    <row r="24671" spans="1:7" x14ac:dyDescent="0.3">
      <c r="A24671" s="14">
        <f t="shared" si="771"/>
        <v>43929.350694444445</v>
      </c>
      <c r="B24671" s="15">
        <v>43929</v>
      </c>
      <c r="C24671" s="16">
        <v>0.35069444444444442</v>
      </c>
      <c r="D24671">
        <v>5.3659999999999997</v>
      </c>
      <c r="E24671">
        <v>6.39</v>
      </c>
      <c r="F24671">
        <v>1889.6849999999999</v>
      </c>
      <c r="G24671">
        <f t="shared" si="772"/>
        <v>1991.2035000000001</v>
      </c>
    </row>
    <row r="24672" spans="1:7" x14ac:dyDescent="0.3">
      <c r="A24672" s="14">
        <f t="shared" si="771"/>
        <v>43929.354166666664</v>
      </c>
      <c r="B24672" s="15">
        <v>43929</v>
      </c>
      <c r="C24672" s="16">
        <v>0.35416666666666669</v>
      </c>
      <c r="D24672">
        <v>5.1710000000000003</v>
      </c>
      <c r="E24672">
        <v>6.86</v>
      </c>
      <c r="F24672">
        <v>1922.328</v>
      </c>
      <c r="G24672">
        <f t="shared" si="772"/>
        <v>1975.72525</v>
      </c>
    </row>
    <row r="24673" spans="1:7" x14ac:dyDescent="0.3">
      <c r="A24673" s="14">
        <f t="shared" si="771"/>
        <v>43929.357638888891</v>
      </c>
      <c r="B24673" s="15">
        <v>43929</v>
      </c>
      <c r="C24673" s="16">
        <v>0.3576388888888889</v>
      </c>
      <c r="D24673">
        <v>5.1459999999999999</v>
      </c>
      <c r="E24673">
        <v>6.83</v>
      </c>
      <c r="F24673">
        <v>1899.2940000000001</v>
      </c>
      <c r="G24673">
        <f t="shared" si="772"/>
        <v>2113.9987499999997</v>
      </c>
    </row>
    <row r="24674" spans="1:7" x14ac:dyDescent="0.3">
      <c r="A24674" s="14">
        <f t="shared" si="771"/>
        <v>43929.361111111109</v>
      </c>
      <c r="B24674" s="15">
        <v>43929</v>
      </c>
      <c r="C24674" s="16">
        <v>0.3611111111111111</v>
      </c>
      <c r="D24674">
        <v>6.085</v>
      </c>
      <c r="E24674">
        <v>7.74</v>
      </c>
      <c r="F24674">
        <v>2744.6880000000001</v>
      </c>
      <c r="G24674">
        <f t="shared" si="772"/>
        <v>2179.4994999999999</v>
      </c>
    </row>
    <row r="24675" spans="1:7" x14ac:dyDescent="0.3">
      <c r="A24675" s="14">
        <f t="shared" si="771"/>
        <v>43929.364583333336</v>
      </c>
      <c r="B24675" s="15">
        <v>43929</v>
      </c>
      <c r="C24675" s="16">
        <v>0.36458333333333331</v>
      </c>
      <c r="D24675">
        <v>5.4210000000000003</v>
      </c>
      <c r="E24675">
        <v>7.17</v>
      </c>
      <c r="F24675">
        <v>2151.6880000000001</v>
      </c>
      <c r="G24675">
        <f t="shared" si="772"/>
        <v>2139.7547500000001</v>
      </c>
    </row>
    <row r="24676" spans="1:7" x14ac:dyDescent="0.3">
      <c r="A24676" s="14">
        <f t="shared" si="771"/>
        <v>43929.368055555555</v>
      </c>
      <c r="B24676" s="15">
        <v>43929</v>
      </c>
      <c r="C24676" s="16">
        <v>0.36805555555555558</v>
      </c>
      <c r="D24676">
        <v>4.8570000000000002</v>
      </c>
      <c r="E24676">
        <v>6.89</v>
      </c>
      <c r="F24676">
        <v>1763.3489999999999</v>
      </c>
      <c r="G24676">
        <f t="shared" si="772"/>
        <v>2193.8760000000002</v>
      </c>
    </row>
    <row r="24677" spans="1:7" x14ac:dyDescent="0.3">
      <c r="A24677" s="14">
        <f t="shared" si="771"/>
        <v>43929.371527777781</v>
      </c>
      <c r="B24677" s="15">
        <v>43929</v>
      </c>
      <c r="C24677" s="16">
        <v>0.37152777777777773</v>
      </c>
      <c r="D24677">
        <v>5.51</v>
      </c>
      <c r="E24677">
        <v>6.89</v>
      </c>
      <c r="F24677">
        <v>2115.779</v>
      </c>
      <c r="G24677">
        <f t="shared" si="772"/>
        <v>1976.4745000000003</v>
      </c>
    </row>
    <row r="24678" spans="1:7" x14ac:dyDescent="0.3">
      <c r="A24678" s="14">
        <f t="shared" si="771"/>
        <v>43929.375</v>
      </c>
      <c r="B24678" s="15">
        <v>43929</v>
      </c>
      <c r="C24678" s="16">
        <v>0.375</v>
      </c>
      <c r="D24678">
        <v>4.9359999999999999</v>
      </c>
      <c r="E24678">
        <v>7.16</v>
      </c>
      <c r="F24678">
        <v>1875.0820000000001</v>
      </c>
      <c r="G24678">
        <f t="shared" si="772"/>
        <v>2021.1967500000001</v>
      </c>
    </row>
    <row r="24679" spans="1:7" x14ac:dyDescent="0.3">
      <c r="A24679" s="14">
        <f t="shared" si="771"/>
        <v>43929.378472222219</v>
      </c>
      <c r="B24679" s="15">
        <v>43929</v>
      </c>
      <c r="C24679" s="16">
        <v>0.37847222222222227</v>
      </c>
      <c r="D24679">
        <v>5.6159999999999997</v>
      </c>
      <c r="E24679">
        <v>7.38</v>
      </c>
      <c r="F24679">
        <v>2330.5770000000002</v>
      </c>
      <c r="G24679">
        <f t="shared" si="772"/>
        <v>2032.65975</v>
      </c>
    </row>
    <row r="24680" spans="1:7" x14ac:dyDescent="0.3">
      <c r="A24680" s="14">
        <f t="shared" si="771"/>
        <v>43929.381944444445</v>
      </c>
      <c r="B24680" s="15">
        <v>43929</v>
      </c>
      <c r="C24680" s="16">
        <v>0.38194444444444442</v>
      </c>
      <c r="D24680">
        <v>4.8639999999999999</v>
      </c>
      <c r="E24680">
        <v>7.06</v>
      </c>
      <c r="F24680">
        <v>1809.201</v>
      </c>
      <c r="G24680">
        <f t="shared" si="772"/>
        <v>1995.4165000000003</v>
      </c>
    </row>
    <row r="24681" spans="1:7" x14ac:dyDescent="0.3">
      <c r="A24681" s="14">
        <f t="shared" si="771"/>
        <v>43929.385416666664</v>
      </c>
      <c r="B24681" s="15">
        <v>43929</v>
      </c>
      <c r="C24681" s="16">
        <v>0.38541666666666669</v>
      </c>
      <c r="D24681">
        <v>5.1479999999999997</v>
      </c>
      <c r="E24681">
        <v>7.06</v>
      </c>
      <c r="F24681">
        <v>1966.806</v>
      </c>
      <c r="G24681">
        <f t="shared" si="772"/>
        <v>2179.6867500000003</v>
      </c>
    </row>
    <row r="24682" spans="1:7" x14ac:dyDescent="0.3">
      <c r="A24682" s="14">
        <f t="shared" si="771"/>
        <v>43929.388888888891</v>
      </c>
      <c r="B24682" s="15">
        <v>43929</v>
      </c>
      <c r="C24682" s="16">
        <v>0.3888888888888889</v>
      </c>
      <c r="D24682">
        <v>5.7489999999999997</v>
      </c>
      <c r="E24682">
        <v>7.99</v>
      </c>
      <c r="F24682">
        <v>2612.163</v>
      </c>
      <c r="G24682">
        <f t="shared" si="772"/>
        <v>2046.5160000000001</v>
      </c>
    </row>
    <row r="24683" spans="1:7" x14ac:dyDescent="0.3">
      <c r="A24683" s="14">
        <f t="shared" si="771"/>
        <v>43929.392361111109</v>
      </c>
      <c r="B24683" s="15">
        <v>43929</v>
      </c>
      <c r="C24683" s="16">
        <v>0.3923611111111111</v>
      </c>
      <c r="D24683">
        <v>4.8239999999999998</v>
      </c>
      <c r="E24683">
        <v>7.1</v>
      </c>
      <c r="F24683">
        <v>1797.894</v>
      </c>
      <c r="G24683">
        <f t="shared" si="772"/>
        <v>2199.36825</v>
      </c>
    </row>
    <row r="24684" spans="1:7" x14ac:dyDescent="0.3">
      <c r="A24684" s="14">
        <f t="shared" si="771"/>
        <v>43929.395833333336</v>
      </c>
      <c r="B24684" s="15">
        <v>43929</v>
      </c>
      <c r="C24684" s="16">
        <v>0.39583333333333331</v>
      </c>
      <c r="D24684">
        <v>5.5990000000000002</v>
      </c>
      <c r="E24684">
        <v>7.7</v>
      </c>
      <c r="F24684">
        <v>2420.61</v>
      </c>
      <c r="G24684">
        <f t="shared" si="772"/>
        <v>2209.0219999999999</v>
      </c>
    </row>
    <row r="24685" spans="1:7" x14ac:dyDescent="0.3">
      <c r="A24685" s="14">
        <f t="shared" si="771"/>
        <v>43929.399305555555</v>
      </c>
      <c r="B24685" s="15">
        <v>43929</v>
      </c>
      <c r="C24685" s="16">
        <v>0.39930555555555558</v>
      </c>
      <c r="D24685">
        <v>5.0549999999999997</v>
      </c>
      <c r="E24685">
        <v>7.4</v>
      </c>
      <c r="F24685">
        <v>2005.421</v>
      </c>
      <c r="G24685">
        <f t="shared" si="772"/>
        <v>2059.2107500000002</v>
      </c>
    </row>
    <row r="24686" spans="1:7" x14ac:dyDescent="0.3">
      <c r="A24686" s="14">
        <f t="shared" si="771"/>
        <v>43929.402777777781</v>
      </c>
      <c r="B24686" s="15">
        <v>43929</v>
      </c>
      <c r="C24686" s="16">
        <v>0.40277777777777773</v>
      </c>
      <c r="D24686">
        <v>5.0659999999999998</v>
      </c>
      <c r="E24686">
        <v>7.4</v>
      </c>
      <c r="F24686">
        <v>2012.9179999999999</v>
      </c>
      <c r="G24686">
        <f t="shared" si="772"/>
        <v>2070.1839999999997</v>
      </c>
    </row>
    <row r="24687" spans="1:7" x14ac:dyDescent="0.3">
      <c r="A24687" s="14">
        <f t="shared" si="771"/>
        <v>43929.40625</v>
      </c>
      <c r="B24687" s="15">
        <v>43929</v>
      </c>
      <c r="C24687" s="16">
        <v>0.40625</v>
      </c>
      <c r="D24687">
        <v>5.0229999999999997</v>
      </c>
      <c r="E24687">
        <v>6.85</v>
      </c>
      <c r="F24687">
        <v>1841.787</v>
      </c>
      <c r="G24687">
        <f t="shared" si="772"/>
        <v>1976.9929999999999</v>
      </c>
    </row>
    <row r="24688" spans="1:7" x14ac:dyDescent="0.3">
      <c r="A24688" s="14">
        <f t="shared" si="771"/>
        <v>43929.409722222219</v>
      </c>
      <c r="B24688" s="15">
        <v>43929</v>
      </c>
      <c r="C24688" s="16">
        <v>0.40972222222222227</v>
      </c>
      <c r="D24688">
        <v>5.0339999999999998</v>
      </c>
      <c r="E24688">
        <v>7.6</v>
      </c>
      <c r="F24688">
        <v>2047.846</v>
      </c>
      <c r="G24688">
        <f t="shared" si="772"/>
        <v>1961.9557499999999</v>
      </c>
    </row>
    <row r="24689" spans="1:7" x14ac:dyDescent="0.3">
      <c r="A24689" s="14">
        <f t="shared" si="771"/>
        <v>43929.413194444445</v>
      </c>
      <c r="B24689" s="15">
        <v>43929</v>
      </c>
      <c r="C24689" s="16">
        <v>0.41319444444444442</v>
      </c>
      <c r="D24689">
        <v>4.9870000000000001</v>
      </c>
      <c r="E24689">
        <v>7.32</v>
      </c>
      <c r="F24689">
        <v>1945.2719999999999</v>
      </c>
      <c r="G24689">
        <f t="shared" si="772"/>
        <v>1960.9504999999999</v>
      </c>
    </row>
    <row r="24690" spans="1:7" x14ac:dyDescent="0.3">
      <c r="A24690" s="14">
        <f t="shared" si="771"/>
        <v>43929.416666666664</v>
      </c>
      <c r="B24690" s="15">
        <v>43929</v>
      </c>
      <c r="C24690" s="16">
        <v>0.41666666666666669</v>
      </c>
      <c r="D24690">
        <v>5.0049999999999999</v>
      </c>
      <c r="E24690">
        <v>7.52</v>
      </c>
      <c r="F24690">
        <v>2008.8969999999999</v>
      </c>
      <c r="G24690">
        <f t="shared" si="772"/>
        <v>2035.7169999999999</v>
      </c>
    </row>
    <row r="24691" spans="1:7" x14ac:dyDescent="0.3">
      <c r="A24691" s="14">
        <f t="shared" si="771"/>
        <v>43929.420138888891</v>
      </c>
      <c r="B24691" s="15">
        <v>43929</v>
      </c>
      <c r="C24691" s="16">
        <v>0.4201388888888889</v>
      </c>
      <c r="D24691">
        <v>5.2610000000000001</v>
      </c>
      <c r="E24691">
        <v>7.45</v>
      </c>
      <c r="F24691">
        <v>2140.8530000000001</v>
      </c>
      <c r="G24691">
        <f t="shared" si="772"/>
        <v>2015.127</v>
      </c>
    </row>
    <row r="24692" spans="1:7" x14ac:dyDescent="0.3">
      <c r="A24692" s="14">
        <f t="shared" si="771"/>
        <v>43929.423611111109</v>
      </c>
      <c r="B24692" s="15">
        <v>43929</v>
      </c>
      <c r="C24692" s="16">
        <v>0.4236111111111111</v>
      </c>
      <c r="D24692">
        <v>5.0419999999999998</v>
      </c>
      <c r="E24692">
        <v>7.28</v>
      </c>
      <c r="F24692">
        <v>1965.4860000000001</v>
      </c>
      <c r="G24692">
        <f t="shared" si="772"/>
        <v>1989.23</v>
      </c>
    </row>
    <row r="24693" spans="1:7" x14ac:dyDescent="0.3">
      <c r="A24693" s="14">
        <f t="shared" si="771"/>
        <v>43929.427083333336</v>
      </c>
      <c r="B24693" s="15">
        <v>43929</v>
      </c>
      <c r="C24693" s="16">
        <v>0.42708333333333331</v>
      </c>
      <c r="D24693">
        <v>4.8049999999999997</v>
      </c>
      <c r="E24693">
        <v>7.31</v>
      </c>
      <c r="F24693">
        <v>1841.684</v>
      </c>
      <c r="G24693">
        <f t="shared" si="772"/>
        <v>1993.223</v>
      </c>
    </row>
    <row r="24694" spans="1:7" x14ac:dyDescent="0.3">
      <c r="A24694" s="14">
        <f t="shared" si="771"/>
        <v>43929.430555555555</v>
      </c>
      <c r="B24694" s="15">
        <v>43929</v>
      </c>
      <c r="C24694" s="16">
        <v>0.43055555555555558</v>
      </c>
      <c r="D24694">
        <v>5.0750000000000002</v>
      </c>
      <c r="E24694">
        <v>7.43</v>
      </c>
      <c r="F24694">
        <v>2024.8689999999999</v>
      </c>
      <c r="G24694">
        <f t="shared" si="772"/>
        <v>1767.0650000000001</v>
      </c>
    </row>
    <row r="24695" spans="1:7" x14ac:dyDescent="0.3">
      <c r="A24695" s="14">
        <f t="shared" si="771"/>
        <v>43929.434027777781</v>
      </c>
      <c r="B24695" s="15">
        <v>43929</v>
      </c>
      <c r="C24695" s="16">
        <v>0.43402777777777773</v>
      </c>
      <c r="D24695">
        <v>4.077</v>
      </c>
      <c r="E24695">
        <v>6.24</v>
      </c>
      <c r="F24695">
        <v>1236.221</v>
      </c>
      <c r="G24695">
        <f t="shared" si="772"/>
        <v>1719.9522499999998</v>
      </c>
    </row>
    <row r="24696" spans="1:7" x14ac:dyDescent="0.3">
      <c r="A24696" s="14">
        <f t="shared" si="771"/>
        <v>43929.4375</v>
      </c>
      <c r="B24696" s="15">
        <v>43929</v>
      </c>
      <c r="C24696" s="16">
        <v>0.4375</v>
      </c>
      <c r="D24696">
        <v>4.6539999999999999</v>
      </c>
      <c r="E24696">
        <v>7.39</v>
      </c>
      <c r="F24696">
        <v>1777.0350000000001</v>
      </c>
      <c r="G24696">
        <f t="shared" si="772"/>
        <v>1631.76125</v>
      </c>
    </row>
    <row r="24697" spans="1:7" x14ac:dyDescent="0.3">
      <c r="A24697" s="14">
        <f t="shared" si="771"/>
        <v>43929.440972222219</v>
      </c>
      <c r="B24697" s="15">
        <v>43929</v>
      </c>
      <c r="C24697" s="16">
        <v>0.44097222222222227</v>
      </c>
      <c r="D24697">
        <v>4.3780000000000001</v>
      </c>
      <c r="E24697">
        <v>6.77</v>
      </c>
      <c r="F24697">
        <v>1488.92</v>
      </c>
      <c r="G24697">
        <f t="shared" si="772"/>
        <v>1451.3850000000002</v>
      </c>
    </row>
    <row r="24698" spans="1:7" x14ac:dyDescent="0.3">
      <c r="A24698" s="14">
        <f t="shared" si="771"/>
        <v>43929.444444444445</v>
      </c>
      <c r="B24698" s="15">
        <v>43929</v>
      </c>
      <c r="C24698" s="16">
        <v>0.44444444444444442</v>
      </c>
      <c r="D24698">
        <v>3.9910000000000001</v>
      </c>
      <c r="E24698">
        <v>6.79</v>
      </c>
      <c r="F24698">
        <v>1303.364</v>
      </c>
      <c r="G24698">
        <f t="shared" si="772"/>
        <v>1500.9007499999998</v>
      </c>
    </row>
    <row r="24699" spans="1:7" x14ac:dyDescent="0.3">
      <c r="A24699" s="14">
        <f t="shared" si="771"/>
        <v>43929.447916666664</v>
      </c>
      <c r="B24699" s="15">
        <v>43929</v>
      </c>
      <c r="C24699" s="16">
        <v>0.44791666666666669</v>
      </c>
      <c r="D24699">
        <v>4.2480000000000002</v>
      </c>
      <c r="E24699">
        <v>6.82</v>
      </c>
      <c r="F24699">
        <v>1434.2840000000001</v>
      </c>
      <c r="G24699">
        <f t="shared" si="772"/>
        <v>1389.61725</v>
      </c>
    </row>
    <row r="24700" spans="1:7" x14ac:dyDescent="0.3">
      <c r="A24700" s="14">
        <f t="shared" si="771"/>
        <v>43929.451388888891</v>
      </c>
      <c r="B24700" s="15">
        <v>43929</v>
      </c>
      <c r="C24700" s="16">
        <v>0.4513888888888889</v>
      </c>
      <c r="D24700">
        <v>4.1159999999999997</v>
      </c>
      <c r="E24700">
        <v>6.63</v>
      </c>
      <c r="F24700">
        <v>1331.9010000000001</v>
      </c>
      <c r="G24700">
        <f t="shared" si="772"/>
        <v>1291.1142500000001</v>
      </c>
    </row>
    <row r="24701" spans="1:7" x14ac:dyDescent="0.3">
      <c r="A24701" s="14">
        <f t="shared" si="771"/>
        <v>43929.454861111109</v>
      </c>
      <c r="B24701" s="15">
        <v>43929</v>
      </c>
      <c r="C24701" s="16">
        <v>0.4548611111111111</v>
      </c>
      <c r="D24701">
        <v>3.73</v>
      </c>
      <c r="E24701">
        <v>6.3</v>
      </c>
      <c r="F24701">
        <v>1094.9079999999999</v>
      </c>
      <c r="G24701">
        <f t="shared" si="772"/>
        <v>1285.481</v>
      </c>
    </row>
    <row r="24702" spans="1:7" x14ac:dyDescent="0.3">
      <c r="A24702" s="14">
        <f t="shared" si="771"/>
        <v>43929.458333333336</v>
      </c>
      <c r="B24702" s="15">
        <v>43929</v>
      </c>
      <c r="C24702" s="16">
        <v>0.45833333333333331</v>
      </c>
      <c r="D24702">
        <v>4.0289999999999999</v>
      </c>
      <c r="E24702">
        <v>6.58</v>
      </c>
      <c r="F24702">
        <v>1280.8309999999999</v>
      </c>
      <c r="G24702">
        <f t="shared" si="772"/>
        <v>1149.3410000000001</v>
      </c>
    </row>
    <row r="24703" spans="1:7" x14ac:dyDescent="0.3">
      <c r="A24703" s="14">
        <f t="shared" si="771"/>
        <v>43929.461805555555</v>
      </c>
      <c r="B24703" s="15">
        <v>43929</v>
      </c>
      <c r="C24703" s="16">
        <v>0.46180555555555558</v>
      </c>
      <c r="D24703">
        <v>3.4169999999999998</v>
      </c>
      <c r="E24703">
        <v>5.82</v>
      </c>
      <c r="F24703">
        <v>889.72400000000005</v>
      </c>
      <c r="G24703">
        <f t="shared" si="772"/>
        <v>1069.1605</v>
      </c>
    </row>
    <row r="24704" spans="1:7" x14ac:dyDescent="0.3">
      <c r="A24704" s="14">
        <f t="shared" si="771"/>
        <v>43929.465277777781</v>
      </c>
      <c r="B24704" s="15">
        <v>43929</v>
      </c>
      <c r="C24704" s="16">
        <v>0.46527777777777773</v>
      </c>
      <c r="D24704">
        <v>3.5</v>
      </c>
      <c r="E24704">
        <v>6.38</v>
      </c>
      <c r="F24704">
        <v>1011.179</v>
      </c>
      <c r="G24704">
        <f t="shared" si="772"/>
        <v>1008.7402499999999</v>
      </c>
    </row>
    <row r="24705" spans="1:7" x14ac:dyDescent="0.3">
      <c r="A24705" s="14">
        <f t="shared" si="771"/>
        <v>43929.46875</v>
      </c>
      <c r="B24705" s="15">
        <v>43929</v>
      </c>
      <c r="C24705" s="16">
        <v>0.46875</v>
      </c>
      <c r="D24705">
        <v>3.2130000000000001</v>
      </c>
      <c r="E24705">
        <v>6.11</v>
      </c>
      <c r="F24705">
        <v>853.22699999999998</v>
      </c>
      <c r="G24705">
        <f t="shared" si="772"/>
        <v>922.39724999999999</v>
      </c>
    </row>
    <row r="24706" spans="1:7" x14ac:dyDescent="0.3">
      <c r="A24706" s="14">
        <f t="shared" si="771"/>
        <v>43929.472222222219</v>
      </c>
      <c r="B24706" s="15">
        <v>43929</v>
      </c>
      <c r="C24706" s="16">
        <v>0.47222222222222227</v>
      </c>
      <c r="D24706">
        <v>3.2989999999999999</v>
      </c>
      <c r="E24706">
        <v>6.44</v>
      </c>
      <c r="F24706">
        <v>935.45899999999995</v>
      </c>
      <c r="G24706">
        <f t="shared" si="772"/>
        <v>910.57674999999995</v>
      </c>
    </row>
    <row r="24707" spans="1:7" x14ac:dyDescent="0.3">
      <c r="A24707" s="14">
        <f t="shared" si="771"/>
        <v>43929.475694444445</v>
      </c>
      <c r="B24707" s="15">
        <v>43929</v>
      </c>
      <c r="C24707" s="16">
        <v>0.47569444444444442</v>
      </c>
      <c r="D24707">
        <v>3.363</v>
      </c>
      <c r="E24707">
        <v>5.64</v>
      </c>
      <c r="F24707">
        <v>842.44200000000001</v>
      </c>
      <c r="G24707">
        <f t="shared" si="772"/>
        <v>814.15099999999995</v>
      </c>
    </row>
    <row r="24708" spans="1:7" x14ac:dyDescent="0.3">
      <c r="A24708" s="14">
        <f t="shared" si="771"/>
        <v>43929.479166666664</v>
      </c>
      <c r="B24708" s="15">
        <v>43929</v>
      </c>
      <c r="C24708" s="16">
        <v>0.47916666666666669</v>
      </c>
      <c r="D24708">
        <v>2.7120000000000002</v>
      </c>
      <c r="E24708">
        <v>5.75</v>
      </c>
      <c r="F24708">
        <v>625.476</v>
      </c>
      <c r="G24708">
        <f t="shared" si="772"/>
        <v>787.11349999999993</v>
      </c>
    </row>
    <row r="24709" spans="1:7" x14ac:dyDescent="0.3">
      <c r="A24709" s="14">
        <f t="shared" ref="A24709:A24772" si="773">B24709+C24709</f>
        <v>43929.482638888891</v>
      </c>
      <c r="B24709" s="15">
        <v>43929</v>
      </c>
      <c r="C24709" s="16">
        <v>0.4826388888888889</v>
      </c>
      <c r="D24709">
        <v>2.9430000000000001</v>
      </c>
      <c r="E24709">
        <v>6.07</v>
      </c>
      <c r="F24709">
        <v>745.077</v>
      </c>
      <c r="G24709">
        <f t="shared" si="772"/>
        <v>735.07425000000001</v>
      </c>
    </row>
    <row r="24710" spans="1:7" x14ac:dyDescent="0.3">
      <c r="A24710" s="14">
        <f t="shared" si="773"/>
        <v>43929.486111111109</v>
      </c>
      <c r="B24710" s="15">
        <v>43929</v>
      </c>
      <c r="C24710" s="16">
        <v>0.4861111111111111</v>
      </c>
      <c r="D24710">
        <v>3.0009999999999999</v>
      </c>
      <c r="E24710">
        <v>5.76</v>
      </c>
      <c r="F24710">
        <v>727.30200000000002</v>
      </c>
      <c r="G24710">
        <f t="shared" si="772"/>
        <v>706.19825000000003</v>
      </c>
    </row>
    <row r="24711" spans="1:7" x14ac:dyDescent="0.3">
      <c r="A24711" s="14">
        <f t="shared" si="773"/>
        <v>43929.489583333336</v>
      </c>
      <c r="B24711" s="15">
        <v>43929</v>
      </c>
      <c r="C24711" s="16">
        <v>0.48958333333333331</v>
      </c>
      <c r="D24711">
        <v>3.109</v>
      </c>
      <c r="E24711">
        <v>5.46</v>
      </c>
      <c r="F24711">
        <v>726.93799999999999</v>
      </c>
      <c r="G24711">
        <f t="shared" si="772"/>
        <v>705.59175000000005</v>
      </c>
    </row>
    <row r="24712" spans="1:7" x14ac:dyDescent="0.3">
      <c r="A24712" s="14">
        <f t="shared" si="773"/>
        <v>43929.493055555555</v>
      </c>
      <c r="B24712" s="15">
        <v>43929</v>
      </c>
      <c r="C24712" s="16">
        <v>0.49305555555555558</v>
      </c>
      <c r="D24712">
        <v>2.7890000000000001</v>
      </c>
      <c r="E24712">
        <v>5.49</v>
      </c>
      <c r="F24712">
        <v>623.04999999999995</v>
      </c>
      <c r="G24712">
        <f t="shared" si="772"/>
        <v>638.29525000000001</v>
      </c>
    </row>
    <row r="24713" spans="1:7" x14ac:dyDescent="0.3">
      <c r="A24713" s="14">
        <f t="shared" si="773"/>
        <v>43929.496527777781</v>
      </c>
      <c r="B24713" s="15">
        <v>43929</v>
      </c>
      <c r="C24713" s="16">
        <v>0.49652777777777773</v>
      </c>
      <c r="D24713">
        <v>2.3929999999999998</v>
      </c>
      <c r="E24713">
        <v>5.26</v>
      </c>
      <c r="F24713">
        <v>475.89100000000002</v>
      </c>
      <c r="G24713">
        <f t="shared" si="772"/>
        <v>642.28424999999993</v>
      </c>
    </row>
    <row r="24714" spans="1:7" x14ac:dyDescent="0.3">
      <c r="A24714" s="14">
        <f t="shared" si="773"/>
        <v>43929.5</v>
      </c>
      <c r="B24714" s="15">
        <v>43929</v>
      </c>
      <c r="C24714" s="16">
        <v>0.5</v>
      </c>
      <c r="D24714">
        <v>3.0419999999999998</v>
      </c>
      <c r="E24714">
        <v>5.77</v>
      </c>
      <c r="F24714">
        <v>743.25800000000004</v>
      </c>
      <c r="G24714">
        <f t="shared" si="772"/>
        <v>561.06000000000006</v>
      </c>
    </row>
    <row r="24715" spans="1:7" x14ac:dyDescent="0.3">
      <c r="A24715" s="14">
        <f t="shared" si="773"/>
        <v>43929.503472222219</v>
      </c>
      <c r="B24715" s="15">
        <v>43929</v>
      </c>
      <c r="C24715" s="16">
        <v>0.50347222222222221</v>
      </c>
      <c r="D24715">
        <v>2.2440000000000002</v>
      </c>
      <c r="E24715">
        <v>4.8899999999999997</v>
      </c>
      <c r="F24715">
        <v>402.041</v>
      </c>
      <c r="G24715">
        <f t="shared" si="772"/>
        <v>535.51625000000001</v>
      </c>
    </row>
    <row r="24716" spans="1:7" x14ac:dyDescent="0.3">
      <c r="A24716" s="14">
        <f t="shared" si="773"/>
        <v>43929.506944444445</v>
      </c>
      <c r="B24716" s="15">
        <v>43929</v>
      </c>
      <c r="C24716" s="16">
        <v>0.50694444444444442</v>
      </c>
      <c r="D24716">
        <v>2.4649999999999999</v>
      </c>
      <c r="E24716">
        <v>5.51</v>
      </c>
      <c r="F24716">
        <v>520.875</v>
      </c>
      <c r="G24716">
        <f t="shared" si="772"/>
        <v>600.92624999999998</v>
      </c>
    </row>
    <row r="24717" spans="1:7" x14ac:dyDescent="0.3">
      <c r="A24717" s="14">
        <f t="shared" si="773"/>
        <v>43929.510416666664</v>
      </c>
      <c r="B24717" s="15">
        <v>43929</v>
      </c>
      <c r="C24717" s="16">
        <v>0.51041666666666663</v>
      </c>
      <c r="D24717">
        <v>2.9670000000000001</v>
      </c>
      <c r="E24717">
        <v>5.94</v>
      </c>
      <c r="F24717">
        <v>737.53099999999995</v>
      </c>
      <c r="G24717">
        <f t="shared" si="772"/>
        <v>543.11275000000001</v>
      </c>
    </row>
    <row r="24718" spans="1:7" x14ac:dyDescent="0.3">
      <c r="A24718" s="14">
        <f t="shared" si="773"/>
        <v>43929.513888888891</v>
      </c>
      <c r="B24718" s="15">
        <v>43929</v>
      </c>
      <c r="C24718" s="16">
        <v>0.51388888888888895</v>
      </c>
      <c r="D24718">
        <v>2.556</v>
      </c>
      <c r="E24718">
        <v>5.13</v>
      </c>
      <c r="F24718">
        <v>512.00400000000002</v>
      </c>
      <c r="G24718">
        <f t="shared" si="772"/>
        <v>601.19875000000002</v>
      </c>
    </row>
    <row r="24719" spans="1:7" x14ac:dyDescent="0.3">
      <c r="A24719" s="14">
        <f t="shared" si="773"/>
        <v>43929.517361111109</v>
      </c>
      <c r="B24719" s="15">
        <v>43929</v>
      </c>
      <c r="C24719" s="16">
        <v>0.51736111111111105</v>
      </c>
      <c r="D24719">
        <v>2.7320000000000002</v>
      </c>
      <c r="E24719">
        <v>5.77</v>
      </c>
      <c r="F24719">
        <v>634.38499999999999</v>
      </c>
      <c r="G24719">
        <f t="shared" si="772"/>
        <v>591.42999999999995</v>
      </c>
    </row>
    <row r="24720" spans="1:7" x14ac:dyDescent="0.3">
      <c r="A24720" s="14">
        <f t="shared" si="773"/>
        <v>43929.520833333336</v>
      </c>
      <c r="B24720" s="15">
        <v>43929</v>
      </c>
      <c r="C24720" s="16">
        <v>0.52083333333333337</v>
      </c>
      <c r="D24720">
        <v>2.4340000000000002</v>
      </c>
      <c r="E24720">
        <v>5.19</v>
      </c>
      <c r="F24720">
        <v>481.8</v>
      </c>
      <c r="G24720">
        <f t="shared" si="772"/>
        <v>536.04725000000008</v>
      </c>
    </row>
    <row r="24721" spans="1:7" x14ac:dyDescent="0.3">
      <c r="A24721" s="14">
        <f t="shared" si="773"/>
        <v>43929.524305555555</v>
      </c>
      <c r="B24721" s="15">
        <v>43929</v>
      </c>
      <c r="C24721" s="16">
        <v>0.52430555555555558</v>
      </c>
      <c r="D24721">
        <v>2.7429999999999999</v>
      </c>
      <c r="E24721">
        <v>4.66</v>
      </c>
      <c r="F24721">
        <v>516</v>
      </c>
      <c r="G24721">
        <f t="shared" si="772"/>
        <v>573.54499999999996</v>
      </c>
    </row>
    <row r="24722" spans="1:7" x14ac:dyDescent="0.3">
      <c r="A24722" s="14">
        <f t="shared" si="773"/>
        <v>43929.527777777781</v>
      </c>
      <c r="B24722" s="15">
        <v>43929</v>
      </c>
      <c r="C24722" s="16">
        <v>0.52777777777777779</v>
      </c>
      <c r="D24722">
        <v>2.988</v>
      </c>
      <c r="E24722">
        <v>5.27</v>
      </c>
      <c r="F24722">
        <v>661.995</v>
      </c>
      <c r="G24722">
        <f t="shared" si="772"/>
        <v>574.16700000000003</v>
      </c>
    </row>
    <row r="24723" spans="1:7" x14ac:dyDescent="0.3">
      <c r="A24723" s="14">
        <f t="shared" si="773"/>
        <v>43929.53125</v>
      </c>
      <c r="B24723" s="15">
        <v>43929</v>
      </c>
      <c r="C24723" s="16">
        <v>0.53125</v>
      </c>
      <c r="D24723">
        <v>2.9740000000000002</v>
      </c>
      <c r="E24723">
        <v>5.1100000000000003</v>
      </c>
      <c r="F24723">
        <v>636.87300000000005</v>
      </c>
      <c r="G24723">
        <f t="shared" si="772"/>
        <v>592.63499999999999</v>
      </c>
    </row>
    <row r="24724" spans="1:7" x14ac:dyDescent="0.3">
      <c r="A24724" s="14">
        <f t="shared" si="773"/>
        <v>43929.534722222219</v>
      </c>
      <c r="B24724" s="15">
        <v>43929</v>
      </c>
      <c r="C24724" s="16">
        <v>0.53472222222222221</v>
      </c>
      <c r="D24724">
        <v>2.8180000000000001</v>
      </c>
      <c r="E24724">
        <v>4.83</v>
      </c>
      <c r="F24724">
        <v>555.67200000000003</v>
      </c>
      <c r="G24724">
        <f t="shared" si="772"/>
        <v>709.30875000000003</v>
      </c>
    </row>
    <row r="24725" spans="1:7" x14ac:dyDescent="0.3">
      <c r="A24725" s="14">
        <f t="shared" si="773"/>
        <v>43929.538194444445</v>
      </c>
      <c r="B24725" s="15">
        <v>43929</v>
      </c>
      <c r="C24725" s="16">
        <v>0.53819444444444442</v>
      </c>
      <c r="D24725">
        <v>3.5459999999999998</v>
      </c>
      <c r="E24725">
        <v>6.09</v>
      </c>
      <c r="F24725">
        <v>982.69500000000005</v>
      </c>
      <c r="G24725">
        <f t="shared" si="772"/>
        <v>741.76175000000012</v>
      </c>
    </row>
    <row r="24726" spans="1:7" x14ac:dyDescent="0.3">
      <c r="A24726" s="14">
        <f t="shared" si="773"/>
        <v>43929.541666666664</v>
      </c>
      <c r="B24726" s="15">
        <v>43929</v>
      </c>
      <c r="C24726" s="16">
        <v>0.54166666666666663</v>
      </c>
      <c r="D24726">
        <v>3.427</v>
      </c>
      <c r="E24726">
        <v>5.16</v>
      </c>
      <c r="F24726">
        <v>791.80700000000002</v>
      </c>
      <c r="G24726">
        <f t="shared" si="772"/>
        <v>695.86675000000002</v>
      </c>
    </row>
    <row r="24727" spans="1:7" x14ac:dyDescent="0.3">
      <c r="A24727" s="14">
        <f t="shared" si="773"/>
        <v>43929.545138888891</v>
      </c>
      <c r="B24727" s="15">
        <v>43929</v>
      </c>
      <c r="C24727" s="16">
        <v>0.54513888888888895</v>
      </c>
      <c r="D24727">
        <v>2.5840000000000001</v>
      </c>
      <c r="E24727">
        <v>4.47</v>
      </c>
      <c r="F24727">
        <v>453.29300000000001</v>
      </c>
      <c r="G24727">
        <f t="shared" si="772"/>
        <v>697.40049999999997</v>
      </c>
    </row>
    <row r="24728" spans="1:7" x14ac:dyDescent="0.3">
      <c r="A24728" s="14">
        <f t="shared" si="773"/>
        <v>43929.548611111109</v>
      </c>
      <c r="B24728" s="15">
        <v>43929</v>
      </c>
      <c r="C24728" s="16">
        <v>0.54861111111111105</v>
      </c>
      <c r="D24728">
        <v>2.806</v>
      </c>
      <c r="E24728">
        <v>4.91</v>
      </c>
      <c r="F24728">
        <v>561.80700000000002</v>
      </c>
      <c r="G24728">
        <f t="shared" si="772"/>
        <v>562.38599999999997</v>
      </c>
    </row>
    <row r="24729" spans="1:7" x14ac:dyDescent="0.3">
      <c r="A24729" s="14">
        <f t="shared" si="773"/>
        <v>43929.552083333336</v>
      </c>
      <c r="B24729" s="15">
        <v>43929</v>
      </c>
      <c r="C24729" s="16">
        <v>0.55208333333333337</v>
      </c>
      <c r="D24729">
        <v>2.5019999999999998</v>
      </c>
      <c r="E24729">
        <v>4.58</v>
      </c>
      <c r="F24729">
        <v>442.637</v>
      </c>
      <c r="G24729">
        <f t="shared" ref="G24729:G24792" si="774">AVERAGE(F24727:F24730)</f>
        <v>489.38600000000002</v>
      </c>
    </row>
    <row r="24730" spans="1:7" x14ac:dyDescent="0.3">
      <c r="A24730" s="14">
        <f t="shared" si="773"/>
        <v>43929.555555555555</v>
      </c>
      <c r="B24730" s="15">
        <v>43929</v>
      </c>
      <c r="C24730" s="16">
        <v>0.55555555555555558</v>
      </c>
      <c r="D24730">
        <v>2.69</v>
      </c>
      <c r="E24730">
        <v>4.6500000000000004</v>
      </c>
      <c r="F24730">
        <v>499.80700000000002</v>
      </c>
      <c r="G24730">
        <f t="shared" si="774"/>
        <v>538.14750000000004</v>
      </c>
    </row>
    <row r="24731" spans="1:7" x14ac:dyDescent="0.3">
      <c r="A24731" s="14">
        <f t="shared" si="773"/>
        <v>43929.559027777781</v>
      </c>
      <c r="B24731" s="15">
        <v>43929</v>
      </c>
      <c r="C24731" s="16">
        <v>0.55902777777777779</v>
      </c>
      <c r="D24731">
        <v>2.9470000000000001</v>
      </c>
      <c r="E24731">
        <v>5.27</v>
      </c>
      <c r="F24731">
        <v>648.33900000000006</v>
      </c>
      <c r="G24731">
        <f t="shared" si="774"/>
        <v>522.86675000000002</v>
      </c>
    </row>
    <row r="24732" spans="1:7" x14ac:dyDescent="0.3">
      <c r="A24732" s="14">
        <f t="shared" si="773"/>
        <v>43929.5625</v>
      </c>
      <c r="B24732" s="15">
        <v>43929</v>
      </c>
      <c r="C24732" s="16">
        <v>0.5625</v>
      </c>
      <c r="D24732">
        <v>2.6520000000000001</v>
      </c>
      <c r="E24732">
        <v>4.76</v>
      </c>
      <c r="F24732">
        <v>500.68400000000003</v>
      </c>
      <c r="G24732">
        <f t="shared" si="774"/>
        <v>541.32925</v>
      </c>
    </row>
    <row r="24733" spans="1:7" x14ac:dyDescent="0.3">
      <c r="A24733" s="14">
        <f t="shared" si="773"/>
        <v>43929.565972222219</v>
      </c>
      <c r="B24733" s="15">
        <v>43929</v>
      </c>
      <c r="C24733" s="16">
        <v>0.56597222222222221</v>
      </c>
      <c r="D24733">
        <v>2.758</v>
      </c>
      <c r="E24733">
        <v>4.63</v>
      </c>
      <c r="F24733">
        <v>516.48699999999997</v>
      </c>
      <c r="G24733">
        <f t="shared" si="774"/>
        <v>525.71725000000004</v>
      </c>
    </row>
    <row r="24734" spans="1:7" x14ac:dyDescent="0.3">
      <c r="A24734" s="14">
        <f t="shared" si="773"/>
        <v>43929.569444444445</v>
      </c>
      <c r="B24734" s="15">
        <v>43929</v>
      </c>
      <c r="C24734" s="16">
        <v>0.56944444444444442</v>
      </c>
      <c r="D24734">
        <v>2.5539999999999998</v>
      </c>
      <c r="E24734">
        <v>4.3899999999999997</v>
      </c>
      <c r="F24734">
        <v>437.35899999999998</v>
      </c>
      <c r="G24734">
        <f t="shared" si="774"/>
        <v>474.77850000000001</v>
      </c>
    </row>
    <row r="24735" spans="1:7" x14ac:dyDescent="0.3">
      <c r="A24735" s="14">
        <f t="shared" si="773"/>
        <v>43929.572916666664</v>
      </c>
      <c r="B24735" s="15">
        <v>43929</v>
      </c>
      <c r="C24735" s="16">
        <v>0.57291666666666663</v>
      </c>
      <c r="D24735">
        <v>2.5979999999999999</v>
      </c>
      <c r="E24735">
        <v>4.3499999999999996</v>
      </c>
      <c r="F24735">
        <v>444.584</v>
      </c>
      <c r="G24735">
        <f t="shared" si="774"/>
        <v>508.21775000000002</v>
      </c>
    </row>
    <row r="24736" spans="1:7" x14ac:dyDescent="0.3">
      <c r="A24736" s="14">
        <f t="shared" si="773"/>
        <v>43929.576388888891</v>
      </c>
      <c r="B24736" s="15">
        <v>43929</v>
      </c>
      <c r="C24736" s="16">
        <v>0.57638888888888895</v>
      </c>
      <c r="D24736">
        <v>2.8969999999999998</v>
      </c>
      <c r="E24736">
        <v>5.29</v>
      </c>
      <c r="F24736">
        <v>634.44100000000003</v>
      </c>
      <c r="G24736">
        <f t="shared" si="774"/>
        <v>519.94050000000004</v>
      </c>
    </row>
    <row r="24737" spans="1:7" x14ac:dyDescent="0.3">
      <c r="A24737" s="14">
        <f t="shared" si="773"/>
        <v>43929.579861111109</v>
      </c>
      <c r="B24737" s="15">
        <v>43929</v>
      </c>
      <c r="C24737" s="16">
        <v>0.57986111111111105</v>
      </c>
      <c r="D24737">
        <v>2.9409999999999998</v>
      </c>
      <c r="E24737">
        <v>4.59</v>
      </c>
      <c r="F24737">
        <v>563.37800000000004</v>
      </c>
      <c r="G24737">
        <f t="shared" si="774"/>
        <v>521.99400000000003</v>
      </c>
    </row>
    <row r="24738" spans="1:7" x14ac:dyDescent="0.3">
      <c r="A24738" s="14">
        <f t="shared" si="773"/>
        <v>43929.583333333336</v>
      </c>
      <c r="B24738" s="15">
        <v>43929</v>
      </c>
      <c r="C24738" s="16">
        <v>0.58333333333333337</v>
      </c>
      <c r="D24738">
        <v>2.5059999999999998</v>
      </c>
      <c r="E24738">
        <v>4.5999999999999996</v>
      </c>
      <c r="F24738">
        <v>445.57299999999998</v>
      </c>
      <c r="G24738">
        <f t="shared" si="774"/>
        <v>522.20824999999991</v>
      </c>
    </row>
    <row r="24739" spans="1:7" x14ac:dyDescent="0.3">
      <c r="A24739" s="14">
        <f t="shared" si="773"/>
        <v>43929.586805555555</v>
      </c>
      <c r="B24739" s="15">
        <v>43929</v>
      </c>
      <c r="C24739" s="16">
        <v>0.58680555555555558</v>
      </c>
      <c r="D24739">
        <v>2.4809999999999999</v>
      </c>
      <c r="E24739">
        <v>4.67</v>
      </c>
      <c r="F24739">
        <v>445.44099999999997</v>
      </c>
      <c r="G24739">
        <f t="shared" si="774"/>
        <v>463.86525</v>
      </c>
    </row>
    <row r="24740" spans="1:7" x14ac:dyDescent="0.3">
      <c r="A24740" s="14">
        <f t="shared" si="773"/>
        <v>43929.590277777781</v>
      </c>
      <c r="B24740" s="15">
        <v>43929</v>
      </c>
      <c r="C24740" s="16">
        <v>0.59027777777777779</v>
      </c>
      <c r="D24740">
        <v>2.4660000000000002</v>
      </c>
      <c r="E24740">
        <v>4.24</v>
      </c>
      <c r="F24740">
        <v>401.06900000000002</v>
      </c>
      <c r="G24740">
        <f t="shared" si="774"/>
        <v>393.22924999999998</v>
      </c>
    </row>
    <row r="24741" spans="1:7" x14ac:dyDescent="0.3">
      <c r="A24741" s="14">
        <f t="shared" si="773"/>
        <v>43929.59375</v>
      </c>
      <c r="B24741" s="15">
        <v>43929</v>
      </c>
      <c r="C24741" s="16">
        <v>0.59375</v>
      </c>
      <c r="D24741">
        <v>2.0630000000000002</v>
      </c>
      <c r="E24741">
        <v>3.87</v>
      </c>
      <c r="F24741">
        <v>280.834</v>
      </c>
      <c r="G24741">
        <f t="shared" si="774"/>
        <v>362.08100000000002</v>
      </c>
    </row>
    <row r="24742" spans="1:7" x14ac:dyDescent="0.3">
      <c r="A24742" s="14">
        <f t="shared" si="773"/>
        <v>43929.597222222219</v>
      </c>
      <c r="B24742" s="15">
        <v>43929</v>
      </c>
      <c r="C24742" s="16">
        <v>0.59722222222222221</v>
      </c>
      <c r="D24742">
        <v>2.2349999999999999</v>
      </c>
      <c r="E24742">
        <v>3.93</v>
      </c>
      <c r="F24742">
        <v>320.98</v>
      </c>
      <c r="G24742">
        <f t="shared" si="774"/>
        <v>331.69475</v>
      </c>
    </row>
    <row r="24743" spans="1:7" x14ac:dyDescent="0.3">
      <c r="A24743" s="14">
        <f t="shared" si="773"/>
        <v>43929.600694444445</v>
      </c>
      <c r="B24743" s="15">
        <v>43929</v>
      </c>
      <c r="C24743" s="16">
        <v>0.60069444444444442</v>
      </c>
      <c r="D24743">
        <v>2.1139999999999999</v>
      </c>
      <c r="E24743">
        <v>4.3</v>
      </c>
      <c r="F24743">
        <v>323.89600000000002</v>
      </c>
      <c r="G24743">
        <f t="shared" si="774"/>
        <v>310.73349999999999</v>
      </c>
    </row>
    <row r="24744" spans="1:7" x14ac:dyDescent="0.3">
      <c r="A24744" s="14">
        <f t="shared" si="773"/>
        <v>43929.604166666664</v>
      </c>
      <c r="B24744" s="15">
        <v>43929</v>
      </c>
      <c r="C24744" s="16">
        <v>0.60416666666666663</v>
      </c>
      <c r="D24744">
        <v>2.2069999999999999</v>
      </c>
      <c r="E24744">
        <v>3.95</v>
      </c>
      <c r="F24744">
        <v>317.22399999999999</v>
      </c>
      <c r="G24744">
        <f t="shared" si="774"/>
        <v>306.61699999999996</v>
      </c>
    </row>
    <row r="24745" spans="1:7" x14ac:dyDescent="0.3">
      <c r="A24745" s="14">
        <f t="shared" si="773"/>
        <v>43929.607638888891</v>
      </c>
      <c r="B24745" s="15">
        <v>43929</v>
      </c>
      <c r="C24745" s="16">
        <v>0.60763888888888895</v>
      </c>
      <c r="D24745">
        <v>2.0019999999999998</v>
      </c>
      <c r="E24745">
        <v>3.81</v>
      </c>
      <c r="F24745">
        <v>264.36799999999999</v>
      </c>
      <c r="G24745">
        <f t="shared" si="774"/>
        <v>310.42150000000004</v>
      </c>
    </row>
    <row r="24746" spans="1:7" x14ac:dyDescent="0.3">
      <c r="A24746" s="14">
        <f t="shared" si="773"/>
        <v>43929.611111111109</v>
      </c>
      <c r="B24746" s="15">
        <v>43929</v>
      </c>
      <c r="C24746" s="16">
        <v>0.61111111111111105</v>
      </c>
      <c r="D24746">
        <v>2.181</v>
      </c>
      <c r="E24746">
        <v>4.26</v>
      </c>
      <c r="F24746">
        <v>336.19799999999998</v>
      </c>
      <c r="G24746">
        <f t="shared" si="774"/>
        <v>312.25574999999998</v>
      </c>
    </row>
    <row r="24747" spans="1:7" x14ac:dyDescent="0.3">
      <c r="A24747" s="14">
        <f t="shared" si="773"/>
        <v>43929.614583333336</v>
      </c>
      <c r="B24747" s="15">
        <v>43929</v>
      </c>
      <c r="C24747" s="16">
        <v>0.61458333333333337</v>
      </c>
      <c r="D24747">
        <v>2.2389999999999999</v>
      </c>
      <c r="E24747">
        <v>4.04</v>
      </c>
      <c r="F24747">
        <v>331.233</v>
      </c>
      <c r="G24747">
        <f t="shared" si="774"/>
        <v>322.70699999999999</v>
      </c>
    </row>
    <row r="24748" spans="1:7" x14ac:dyDescent="0.3">
      <c r="A24748" s="14">
        <f t="shared" si="773"/>
        <v>43929.618055555555</v>
      </c>
      <c r="B24748" s="15">
        <v>43929</v>
      </c>
      <c r="C24748" s="16">
        <v>0.61805555555555558</v>
      </c>
      <c r="D24748">
        <v>2.2799999999999998</v>
      </c>
      <c r="E24748">
        <v>4.26</v>
      </c>
      <c r="F24748">
        <v>359.029</v>
      </c>
      <c r="G24748">
        <f t="shared" si="774"/>
        <v>333.93100000000004</v>
      </c>
    </row>
    <row r="24749" spans="1:7" x14ac:dyDescent="0.3">
      <c r="A24749" s="14">
        <f t="shared" si="773"/>
        <v>43929.621527777781</v>
      </c>
      <c r="B24749" s="15">
        <v>43929</v>
      </c>
      <c r="C24749" s="16">
        <v>0.62152777777777779</v>
      </c>
      <c r="D24749">
        <v>2.133</v>
      </c>
      <c r="E24749">
        <v>4.0599999999999996</v>
      </c>
      <c r="F24749">
        <v>309.26400000000001</v>
      </c>
      <c r="G24749">
        <f t="shared" si="774"/>
        <v>328.68449999999996</v>
      </c>
    </row>
    <row r="24750" spans="1:7" x14ac:dyDescent="0.3">
      <c r="A24750" s="14">
        <f t="shared" si="773"/>
        <v>43929.625</v>
      </c>
      <c r="B24750" s="15">
        <v>43929</v>
      </c>
      <c r="C24750" s="16">
        <v>0.625</v>
      </c>
      <c r="D24750">
        <v>2.153</v>
      </c>
      <c r="E24750">
        <v>4.08</v>
      </c>
      <c r="F24750">
        <v>315.21199999999999</v>
      </c>
      <c r="G24750">
        <f t="shared" si="774"/>
        <v>296.45299999999997</v>
      </c>
    </row>
    <row r="24751" spans="1:7" x14ac:dyDescent="0.3">
      <c r="A24751" s="14">
        <f t="shared" si="773"/>
        <v>43929.628472222219</v>
      </c>
      <c r="B24751" s="15">
        <v>43929</v>
      </c>
      <c r="C24751" s="16">
        <v>0.62847222222222221</v>
      </c>
      <c r="D24751">
        <v>1.81</v>
      </c>
      <c r="E24751">
        <v>3.38</v>
      </c>
      <c r="F24751">
        <v>202.30699999999999</v>
      </c>
      <c r="G24751">
        <f t="shared" si="774"/>
        <v>267.05349999999999</v>
      </c>
    </row>
    <row r="24752" spans="1:7" x14ac:dyDescent="0.3">
      <c r="A24752" s="14">
        <f t="shared" si="773"/>
        <v>43929.631944444445</v>
      </c>
      <c r="B24752" s="15">
        <v>43929</v>
      </c>
      <c r="C24752" s="16">
        <v>0.63194444444444442</v>
      </c>
      <c r="D24752">
        <v>1.921</v>
      </c>
      <c r="E24752">
        <v>3.7</v>
      </c>
      <c r="F24752">
        <v>241.43100000000001</v>
      </c>
      <c r="G24752">
        <f t="shared" si="774"/>
        <v>250.18049999999999</v>
      </c>
    </row>
    <row r="24753" spans="1:7" x14ac:dyDescent="0.3">
      <c r="A24753" s="14">
        <f t="shared" si="773"/>
        <v>43929.635416666664</v>
      </c>
      <c r="B24753" s="15">
        <v>43929</v>
      </c>
      <c r="C24753" s="16">
        <v>0.63541666666666663</v>
      </c>
      <c r="D24753">
        <v>1.966</v>
      </c>
      <c r="E24753">
        <v>3.58</v>
      </c>
      <c r="F24753">
        <v>241.77199999999999</v>
      </c>
      <c r="G24753">
        <f t="shared" si="774"/>
        <v>218.08775</v>
      </c>
    </row>
    <row r="24754" spans="1:7" x14ac:dyDescent="0.3">
      <c r="A24754" s="14">
        <f t="shared" si="773"/>
        <v>43929.638888888891</v>
      </c>
      <c r="B24754" s="15">
        <v>43929</v>
      </c>
      <c r="C24754" s="16">
        <v>0.63888888888888895</v>
      </c>
      <c r="D24754">
        <v>1.756</v>
      </c>
      <c r="E24754">
        <v>3.27</v>
      </c>
      <c r="F24754">
        <v>186.84100000000001</v>
      </c>
      <c r="G24754">
        <f t="shared" si="774"/>
        <v>226.476</v>
      </c>
    </row>
    <row r="24755" spans="1:7" x14ac:dyDescent="0.3">
      <c r="A24755" s="14">
        <f t="shared" si="773"/>
        <v>43929.642361111109</v>
      </c>
      <c r="B24755" s="15">
        <v>43929</v>
      </c>
      <c r="C24755" s="16">
        <v>0.64236111111111105</v>
      </c>
      <c r="D24755">
        <v>1.887</v>
      </c>
      <c r="E24755">
        <v>3.71</v>
      </c>
      <c r="F24755">
        <v>235.86</v>
      </c>
      <c r="G24755">
        <f t="shared" si="774"/>
        <v>241.86449999999999</v>
      </c>
    </row>
    <row r="24756" spans="1:7" x14ac:dyDescent="0.3">
      <c r="A24756" s="14">
        <f t="shared" si="773"/>
        <v>43929.645833333336</v>
      </c>
      <c r="B24756" s="15">
        <v>43929</v>
      </c>
      <c r="C24756" s="16">
        <v>0.64583333333333337</v>
      </c>
      <c r="D24756">
        <v>2.1179999999999999</v>
      </c>
      <c r="E24756">
        <v>4.01</v>
      </c>
      <c r="F24756">
        <v>302.98500000000001</v>
      </c>
      <c r="G24756">
        <f t="shared" si="774"/>
        <v>233.47325000000001</v>
      </c>
    </row>
    <row r="24757" spans="1:7" x14ac:dyDescent="0.3">
      <c r="A24757" s="14">
        <f t="shared" si="773"/>
        <v>43929.649305555555</v>
      </c>
      <c r="B24757" s="15">
        <v>43929</v>
      </c>
      <c r="C24757" s="16">
        <v>0.64930555555555558</v>
      </c>
      <c r="D24757">
        <v>1.871</v>
      </c>
      <c r="E24757">
        <v>3.32</v>
      </c>
      <c r="F24757">
        <v>208.20699999999999</v>
      </c>
      <c r="G24757">
        <f t="shared" si="774"/>
        <v>243.02550000000002</v>
      </c>
    </row>
    <row r="24758" spans="1:7" x14ac:dyDescent="0.3">
      <c r="A24758" s="14">
        <f t="shared" si="773"/>
        <v>43929.652777777781</v>
      </c>
      <c r="B24758" s="15">
        <v>43929</v>
      </c>
      <c r="C24758" s="16">
        <v>0.65277777777777779</v>
      </c>
      <c r="D24758">
        <v>1.79</v>
      </c>
      <c r="E24758">
        <v>3.83</v>
      </c>
      <c r="F24758">
        <v>225.05</v>
      </c>
      <c r="G24758">
        <f t="shared" si="774"/>
        <v>243.749</v>
      </c>
    </row>
    <row r="24759" spans="1:7" x14ac:dyDescent="0.3">
      <c r="A24759" s="14">
        <f t="shared" si="773"/>
        <v>43929.65625</v>
      </c>
      <c r="B24759" s="15">
        <v>43929</v>
      </c>
      <c r="C24759" s="16">
        <v>0.65625</v>
      </c>
      <c r="D24759">
        <v>1.9470000000000001</v>
      </c>
      <c r="E24759">
        <v>3.58</v>
      </c>
      <c r="F24759">
        <v>238.75399999999999</v>
      </c>
      <c r="G24759">
        <f t="shared" si="774"/>
        <v>219.96275</v>
      </c>
    </row>
    <row r="24760" spans="1:7" x14ac:dyDescent="0.3">
      <c r="A24760" s="14">
        <f t="shared" si="773"/>
        <v>43929.659722222219</v>
      </c>
      <c r="B24760" s="15">
        <v>43929</v>
      </c>
      <c r="C24760" s="16">
        <v>0.65972222222222221</v>
      </c>
      <c r="D24760">
        <v>1.875</v>
      </c>
      <c r="E24760">
        <v>3.3</v>
      </c>
      <c r="F24760">
        <v>207.84</v>
      </c>
      <c r="G24760">
        <f t="shared" si="774"/>
        <v>224.273</v>
      </c>
    </row>
    <row r="24761" spans="1:7" x14ac:dyDescent="0.3">
      <c r="A24761" s="14">
        <f t="shared" si="773"/>
        <v>43929.663194444445</v>
      </c>
      <c r="B24761" s="15">
        <v>43929</v>
      </c>
      <c r="C24761" s="16">
        <v>0.66319444444444442</v>
      </c>
      <c r="D24761">
        <v>1.8149999999999999</v>
      </c>
      <c r="E24761">
        <v>3.75</v>
      </c>
      <c r="F24761">
        <v>225.44800000000001</v>
      </c>
      <c r="G24761">
        <f t="shared" si="774"/>
        <v>227.56375</v>
      </c>
    </row>
    <row r="24762" spans="1:7" x14ac:dyDescent="0.3">
      <c r="A24762" s="14">
        <f t="shared" si="773"/>
        <v>43929.666666666664</v>
      </c>
      <c r="B24762" s="15">
        <v>43929</v>
      </c>
      <c r="C24762" s="16">
        <v>0.66666666666666663</v>
      </c>
      <c r="D24762">
        <v>1.84</v>
      </c>
      <c r="E24762">
        <v>3.89</v>
      </c>
      <c r="F24762">
        <v>238.21299999999999</v>
      </c>
      <c r="G24762">
        <f t="shared" si="774"/>
        <v>216.57724999999999</v>
      </c>
    </row>
    <row r="24763" spans="1:7" x14ac:dyDescent="0.3">
      <c r="A24763" s="14">
        <f t="shared" si="773"/>
        <v>43929.670138888891</v>
      </c>
      <c r="B24763" s="15">
        <v>43929</v>
      </c>
      <c r="C24763" s="16">
        <v>0.67013888888888884</v>
      </c>
      <c r="D24763">
        <v>1.7569999999999999</v>
      </c>
      <c r="E24763">
        <v>3.41</v>
      </c>
      <c r="F24763">
        <v>194.80799999999999</v>
      </c>
      <c r="G24763">
        <f t="shared" si="774"/>
        <v>207.90600000000001</v>
      </c>
    </row>
    <row r="24764" spans="1:7" x14ac:dyDescent="0.3">
      <c r="A24764" s="14">
        <f t="shared" si="773"/>
        <v>43929.673611111109</v>
      </c>
      <c r="B24764" s="15">
        <v>43929</v>
      </c>
      <c r="C24764" s="16">
        <v>0.67361111111111116</v>
      </c>
      <c r="D24764">
        <v>1.673</v>
      </c>
      <c r="E24764">
        <v>3.25</v>
      </c>
      <c r="F24764">
        <v>173.155</v>
      </c>
      <c r="G24764">
        <f t="shared" si="774"/>
        <v>197.98949999999999</v>
      </c>
    </row>
    <row r="24765" spans="1:7" x14ac:dyDescent="0.3">
      <c r="A24765" s="14">
        <f t="shared" si="773"/>
        <v>43929.677083333336</v>
      </c>
      <c r="B24765" s="15">
        <v>43929</v>
      </c>
      <c r="C24765" s="16">
        <v>0.67708333333333337</v>
      </c>
      <c r="D24765">
        <v>1.669</v>
      </c>
      <c r="E24765">
        <v>3.5</v>
      </c>
      <c r="F24765">
        <v>185.78200000000001</v>
      </c>
      <c r="G24765">
        <f t="shared" si="774"/>
        <v>180.16125</v>
      </c>
    </row>
    <row r="24766" spans="1:7" x14ac:dyDescent="0.3">
      <c r="A24766" s="14">
        <f t="shared" si="773"/>
        <v>43929.680555555555</v>
      </c>
      <c r="B24766" s="15">
        <v>43929</v>
      </c>
      <c r="C24766" s="16">
        <v>0.68055555555555547</v>
      </c>
      <c r="D24766">
        <v>1.6879999999999999</v>
      </c>
      <c r="E24766">
        <v>3.1</v>
      </c>
      <c r="F24766">
        <v>166.9</v>
      </c>
      <c r="G24766">
        <f t="shared" si="774"/>
        <v>181.00399999999999</v>
      </c>
    </row>
    <row r="24767" spans="1:7" x14ac:dyDescent="0.3">
      <c r="A24767" s="14">
        <f t="shared" si="773"/>
        <v>43929.684027777781</v>
      </c>
      <c r="B24767" s="15">
        <v>43929</v>
      </c>
      <c r="C24767" s="16">
        <v>0.68402777777777779</v>
      </c>
      <c r="D24767">
        <v>1.677</v>
      </c>
      <c r="E24767">
        <v>3.71</v>
      </c>
      <c r="F24767">
        <v>198.179</v>
      </c>
      <c r="G24767">
        <f t="shared" si="774"/>
        <v>258.15774999999996</v>
      </c>
    </row>
    <row r="24768" spans="1:7" x14ac:dyDescent="0.3">
      <c r="A24768" s="14">
        <f t="shared" si="773"/>
        <v>43929.6875</v>
      </c>
      <c r="B24768" s="15">
        <v>43929</v>
      </c>
      <c r="C24768" s="16">
        <v>0.6875</v>
      </c>
      <c r="D24768">
        <v>2.5369999999999999</v>
      </c>
      <c r="E24768">
        <v>4.88</v>
      </c>
      <c r="F24768">
        <v>481.77</v>
      </c>
      <c r="G24768">
        <f t="shared" si="774"/>
        <v>829.51925000000006</v>
      </c>
    </row>
    <row r="24769" spans="1:7" x14ac:dyDescent="0.3">
      <c r="A24769" s="14">
        <f t="shared" si="773"/>
        <v>43929.690972222219</v>
      </c>
      <c r="B24769" s="15">
        <v>43929</v>
      </c>
      <c r="C24769" s="16">
        <v>0.69097222222222221</v>
      </c>
      <c r="D24769">
        <v>5.5430000000000001</v>
      </c>
      <c r="E24769">
        <v>7.97</v>
      </c>
      <c r="F24769">
        <v>2471.2280000000001</v>
      </c>
      <c r="G24769">
        <f t="shared" si="774"/>
        <v>1448.0455000000002</v>
      </c>
    </row>
    <row r="24770" spans="1:7" x14ac:dyDescent="0.3">
      <c r="A24770" s="14">
        <f t="shared" si="773"/>
        <v>43929.694444444445</v>
      </c>
      <c r="B24770" s="15">
        <v>43929</v>
      </c>
      <c r="C24770" s="16">
        <v>0.69444444444444453</v>
      </c>
      <c r="D24770">
        <v>6.2709999999999999</v>
      </c>
      <c r="E24770">
        <v>7.13</v>
      </c>
      <c r="F24770">
        <v>2641.0050000000001</v>
      </c>
      <c r="G24770">
        <f t="shared" si="774"/>
        <v>2053.6387500000001</v>
      </c>
    </row>
    <row r="24771" spans="1:7" x14ac:dyDescent="0.3">
      <c r="A24771" s="14">
        <f t="shared" si="773"/>
        <v>43929.697916666664</v>
      </c>
      <c r="B24771" s="15">
        <v>43929</v>
      </c>
      <c r="C24771" s="16">
        <v>0.69791666666666663</v>
      </c>
      <c r="D24771">
        <v>5.875</v>
      </c>
      <c r="E24771">
        <v>7.77</v>
      </c>
      <c r="F24771">
        <v>2620.5520000000001</v>
      </c>
      <c r="G24771">
        <f t="shared" si="774"/>
        <v>2379.25875</v>
      </c>
    </row>
    <row r="24772" spans="1:7" x14ac:dyDescent="0.3">
      <c r="A24772" s="14">
        <f t="shared" si="773"/>
        <v>43929.701388888891</v>
      </c>
      <c r="B24772" s="15">
        <v>43929</v>
      </c>
      <c r="C24772" s="16">
        <v>0.70138888888888884</v>
      </c>
      <c r="D24772">
        <v>4.7080000000000002</v>
      </c>
      <c r="E24772">
        <v>7.3</v>
      </c>
      <c r="F24772">
        <v>1784.25</v>
      </c>
      <c r="G24772">
        <f t="shared" si="774"/>
        <v>2036.3022500000002</v>
      </c>
    </row>
    <row r="24773" spans="1:7" x14ac:dyDescent="0.3">
      <c r="A24773" s="14">
        <f t="shared" ref="A24773:A24836" si="775">B24773+C24773</f>
        <v>43929.704861111109</v>
      </c>
      <c r="B24773" s="15">
        <v>43929</v>
      </c>
      <c r="C24773" s="16">
        <v>0.70486111111111116</v>
      </c>
      <c r="D24773">
        <v>3.7770000000000001</v>
      </c>
      <c r="E24773">
        <v>6.21</v>
      </c>
      <c r="F24773">
        <v>1099.402</v>
      </c>
      <c r="G24773">
        <f t="shared" si="774"/>
        <v>1549.8797500000001</v>
      </c>
    </row>
    <row r="24774" spans="1:7" x14ac:dyDescent="0.3">
      <c r="A24774" s="14">
        <f t="shared" si="775"/>
        <v>43929.708333333336</v>
      </c>
      <c r="B24774" s="15">
        <v>43929</v>
      </c>
      <c r="C24774" s="16">
        <v>0.70833333333333337</v>
      </c>
      <c r="D24774">
        <v>3.133</v>
      </c>
      <c r="E24774">
        <v>5.17</v>
      </c>
      <c r="F24774">
        <v>695.31500000000005</v>
      </c>
      <c r="G24774">
        <f t="shared" si="774"/>
        <v>1025.25775</v>
      </c>
    </row>
    <row r="24775" spans="1:7" x14ac:dyDescent="0.3">
      <c r="A24775" s="14">
        <f t="shared" si="775"/>
        <v>43929.711805555555</v>
      </c>
      <c r="B24775" s="15">
        <v>43929</v>
      </c>
      <c r="C24775" s="16">
        <v>0.71180555555555547</v>
      </c>
      <c r="D24775">
        <v>2.8130000000000002</v>
      </c>
      <c r="E24775">
        <v>4.55</v>
      </c>
      <c r="F24775">
        <v>522.06399999999996</v>
      </c>
      <c r="G24775">
        <f t="shared" si="774"/>
        <v>708.73424999999997</v>
      </c>
    </row>
    <row r="24776" spans="1:7" x14ac:dyDescent="0.3">
      <c r="A24776" s="14">
        <f t="shared" si="775"/>
        <v>43929.715277777781</v>
      </c>
      <c r="B24776" s="15">
        <v>43929</v>
      </c>
      <c r="C24776" s="16">
        <v>0.71527777777777779</v>
      </c>
      <c r="D24776">
        <v>2.7410000000000001</v>
      </c>
      <c r="E24776">
        <v>4.6900000000000004</v>
      </c>
      <c r="F24776">
        <v>518.15599999999995</v>
      </c>
      <c r="G24776">
        <f t="shared" si="774"/>
        <v>520.98249999999996</v>
      </c>
    </row>
    <row r="24777" spans="1:7" x14ac:dyDescent="0.3">
      <c r="A24777" s="14">
        <f t="shared" si="775"/>
        <v>43929.71875</v>
      </c>
      <c r="B24777" s="15">
        <v>43929</v>
      </c>
      <c r="C24777" s="16">
        <v>0.71875</v>
      </c>
      <c r="D24777">
        <v>2.3210000000000002</v>
      </c>
      <c r="E24777">
        <v>4.03</v>
      </c>
      <c r="F24777">
        <v>348.39499999999998</v>
      </c>
      <c r="G24777">
        <f t="shared" si="774"/>
        <v>446.18824999999993</v>
      </c>
    </row>
    <row r="24778" spans="1:7" x14ac:dyDescent="0.3">
      <c r="A24778" s="14">
        <f t="shared" si="775"/>
        <v>43929.722222222219</v>
      </c>
      <c r="B24778" s="15">
        <v>43929</v>
      </c>
      <c r="C24778" s="16">
        <v>0.72222222222222221</v>
      </c>
      <c r="D24778">
        <v>2.379</v>
      </c>
      <c r="E24778">
        <v>4.42</v>
      </c>
      <c r="F24778">
        <v>396.13799999999998</v>
      </c>
      <c r="G24778">
        <f t="shared" si="774"/>
        <v>426.18949999999995</v>
      </c>
    </row>
    <row r="24779" spans="1:7" x14ac:dyDescent="0.3">
      <c r="A24779" s="14">
        <f t="shared" si="775"/>
        <v>43929.725694444445</v>
      </c>
      <c r="B24779" s="15">
        <v>43929</v>
      </c>
      <c r="C24779" s="16">
        <v>0.72569444444444453</v>
      </c>
      <c r="D24779">
        <v>2.5099999999999998</v>
      </c>
      <c r="E24779">
        <v>4.55</v>
      </c>
      <c r="F24779">
        <v>442.06900000000002</v>
      </c>
      <c r="G24779">
        <f t="shared" si="774"/>
        <v>368.2115</v>
      </c>
    </row>
    <row r="24780" spans="1:7" x14ac:dyDescent="0.3">
      <c r="A24780" s="14">
        <f t="shared" si="775"/>
        <v>43929.729166666664</v>
      </c>
      <c r="B24780" s="15">
        <v>43929</v>
      </c>
      <c r="C24780" s="16">
        <v>0.72916666666666663</v>
      </c>
      <c r="D24780">
        <v>2.1859999999999999</v>
      </c>
      <c r="E24780">
        <v>3.62</v>
      </c>
      <c r="F24780">
        <v>286.24400000000003</v>
      </c>
      <c r="G24780">
        <f t="shared" si="774"/>
        <v>349.48849999999999</v>
      </c>
    </row>
    <row r="24781" spans="1:7" x14ac:dyDescent="0.3">
      <c r="A24781" s="14">
        <f t="shared" si="775"/>
        <v>43929.732638888891</v>
      </c>
      <c r="B24781" s="15">
        <v>43929</v>
      </c>
      <c r="C24781" s="16">
        <v>0.73263888888888884</v>
      </c>
      <c r="D24781">
        <v>2.0510000000000002</v>
      </c>
      <c r="E24781">
        <v>3.8</v>
      </c>
      <c r="F24781">
        <v>273.50299999999999</v>
      </c>
      <c r="G24781">
        <f t="shared" si="774"/>
        <v>316.58875</v>
      </c>
    </row>
    <row r="24782" spans="1:7" x14ac:dyDescent="0.3">
      <c r="A24782" s="14">
        <f t="shared" si="775"/>
        <v>43929.736111111109</v>
      </c>
      <c r="B24782" s="15">
        <v>43929</v>
      </c>
      <c r="C24782" s="16">
        <v>0.73611111111111116</v>
      </c>
      <c r="D24782">
        <v>1.9830000000000001</v>
      </c>
      <c r="E24782">
        <v>3.86</v>
      </c>
      <c r="F24782">
        <v>264.53899999999999</v>
      </c>
      <c r="G24782">
        <f t="shared" si="774"/>
        <v>297.26475000000005</v>
      </c>
    </row>
    <row r="24783" spans="1:7" x14ac:dyDescent="0.3">
      <c r="A24783" s="14">
        <f t="shared" si="775"/>
        <v>43929.739583333336</v>
      </c>
      <c r="B24783" s="15">
        <v>43929</v>
      </c>
      <c r="C24783" s="16">
        <v>0.73958333333333337</v>
      </c>
      <c r="D24783">
        <v>2.3180000000000001</v>
      </c>
      <c r="E24783">
        <v>4.2300000000000004</v>
      </c>
      <c r="F24783">
        <v>364.77300000000002</v>
      </c>
      <c r="G24783">
        <f t="shared" si="774"/>
        <v>387.60424999999998</v>
      </c>
    </row>
    <row r="24784" spans="1:7" x14ac:dyDescent="0.3">
      <c r="A24784" s="14">
        <f t="shared" si="775"/>
        <v>43929.743055555555</v>
      </c>
      <c r="B24784" s="15">
        <v>43929</v>
      </c>
      <c r="C24784" s="16">
        <v>0.74305555555555547</v>
      </c>
      <c r="D24784">
        <v>2.742</v>
      </c>
      <c r="E24784">
        <v>5.86</v>
      </c>
      <c r="F24784">
        <v>647.60199999999998</v>
      </c>
      <c r="G24784">
        <f t="shared" si="774"/>
        <v>499.46050000000002</v>
      </c>
    </row>
    <row r="24785" spans="1:7" x14ac:dyDescent="0.3">
      <c r="A24785" s="14">
        <f t="shared" si="775"/>
        <v>43929.746527777781</v>
      </c>
      <c r="B24785" s="15">
        <v>43929</v>
      </c>
      <c r="C24785" s="16">
        <v>0.74652777777777779</v>
      </c>
      <c r="D24785">
        <v>2.798</v>
      </c>
      <c r="E24785">
        <v>6.33</v>
      </c>
      <c r="F24785">
        <v>720.928</v>
      </c>
      <c r="G24785">
        <f t="shared" si="774"/>
        <v>884.21199999999999</v>
      </c>
    </row>
    <row r="24786" spans="1:7" x14ac:dyDescent="0.3">
      <c r="A24786" s="14">
        <f t="shared" si="775"/>
        <v>43929.75</v>
      </c>
      <c r="B24786" s="15">
        <v>43929</v>
      </c>
      <c r="C24786" s="16">
        <v>0.75</v>
      </c>
      <c r="D24786">
        <v>5.0049999999999999</v>
      </c>
      <c r="E24786">
        <v>6.75</v>
      </c>
      <c r="F24786">
        <v>1803.5450000000001</v>
      </c>
      <c r="G24786">
        <f t="shared" si="774"/>
        <v>1082.55225</v>
      </c>
    </row>
    <row r="24787" spans="1:7" x14ac:dyDescent="0.3">
      <c r="A24787" s="14">
        <f t="shared" si="775"/>
        <v>43929.753472222219</v>
      </c>
      <c r="B24787" s="15">
        <v>43929</v>
      </c>
      <c r="C24787" s="16">
        <v>0.75347222222222221</v>
      </c>
      <c r="D24787">
        <v>3.927</v>
      </c>
      <c r="E24787">
        <v>6.17</v>
      </c>
      <c r="F24787">
        <v>1158.134</v>
      </c>
      <c r="G24787">
        <f t="shared" si="774"/>
        <v>1115.9765</v>
      </c>
    </row>
    <row r="24788" spans="1:7" x14ac:dyDescent="0.3">
      <c r="A24788" s="14">
        <f t="shared" si="775"/>
        <v>43929.756944444445</v>
      </c>
      <c r="B24788" s="15">
        <v>43929</v>
      </c>
      <c r="C24788" s="16">
        <v>0.75694444444444453</v>
      </c>
      <c r="D24788">
        <v>3.1869999999999998</v>
      </c>
      <c r="E24788">
        <v>5.66</v>
      </c>
      <c r="F24788">
        <v>781.29899999999998</v>
      </c>
      <c r="G24788">
        <f t="shared" si="774"/>
        <v>1058.491</v>
      </c>
    </row>
    <row r="24789" spans="1:7" x14ac:dyDescent="0.3">
      <c r="A24789" s="14">
        <f t="shared" si="775"/>
        <v>43929.760416666664</v>
      </c>
      <c r="B24789" s="15">
        <v>43929</v>
      </c>
      <c r="C24789" s="16">
        <v>0.76041666666666663</v>
      </c>
      <c r="D24789">
        <v>2.5169999999999999</v>
      </c>
      <c r="E24789">
        <v>5.04</v>
      </c>
      <c r="F24789">
        <v>490.98599999999999</v>
      </c>
      <c r="G24789">
        <f t="shared" si="774"/>
        <v>722.61649999999997</v>
      </c>
    </row>
    <row r="24790" spans="1:7" x14ac:dyDescent="0.3">
      <c r="A24790" s="14">
        <f t="shared" si="775"/>
        <v>43929.763888888891</v>
      </c>
      <c r="B24790" s="15">
        <v>43929</v>
      </c>
      <c r="C24790" s="16">
        <v>0.76388888888888884</v>
      </c>
      <c r="D24790">
        <v>2.5430000000000001</v>
      </c>
      <c r="E24790">
        <v>4.6500000000000004</v>
      </c>
      <c r="F24790">
        <v>460.04700000000003</v>
      </c>
      <c r="G24790">
        <f t="shared" si="774"/>
        <v>523.32499999999993</v>
      </c>
    </row>
    <row r="24791" spans="1:7" x14ac:dyDescent="0.3">
      <c r="A24791" s="14">
        <f t="shared" si="775"/>
        <v>43929.767361111109</v>
      </c>
      <c r="B24791" s="15">
        <v>43929</v>
      </c>
      <c r="C24791" s="16">
        <v>0.76736111111111116</v>
      </c>
      <c r="D24791">
        <v>2.31</v>
      </c>
      <c r="E24791">
        <v>4.2</v>
      </c>
      <c r="F24791">
        <v>360.96800000000002</v>
      </c>
      <c r="G24791">
        <f t="shared" si="774"/>
        <v>395.65449999999998</v>
      </c>
    </row>
    <row r="24792" spans="1:7" x14ac:dyDescent="0.3">
      <c r="A24792" s="14">
        <f t="shared" si="775"/>
        <v>43929.770833333336</v>
      </c>
      <c r="B24792" s="15">
        <v>43929</v>
      </c>
      <c r="C24792" s="16">
        <v>0.77083333333333337</v>
      </c>
      <c r="D24792">
        <v>2.0249999999999999</v>
      </c>
      <c r="E24792">
        <v>3.83</v>
      </c>
      <c r="F24792">
        <v>270.61700000000002</v>
      </c>
      <c r="G24792">
        <f t="shared" si="774"/>
        <v>342.87075000000004</v>
      </c>
    </row>
    <row r="24793" spans="1:7" x14ac:dyDescent="0.3">
      <c r="A24793" s="14">
        <f t="shared" si="775"/>
        <v>43929.774305555555</v>
      </c>
      <c r="B24793" s="15">
        <v>43929</v>
      </c>
      <c r="C24793" s="16">
        <v>0.77430555555555547</v>
      </c>
      <c r="D24793">
        <v>2.0089999999999999</v>
      </c>
      <c r="E24793">
        <v>4.01</v>
      </c>
      <c r="F24793">
        <v>279.851</v>
      </c>
      <c r="G24793">
        <f t="shared" ref="G24793:G24856" si="776">AVERAGE(F24791:F24794)</f>
        <v>292.51499999999999</v>
      </c>
    </row>
    <row r="24794" spans="1:7" x14ac:dyDescent="0.3">
      <c r="A24794" s="14">
        <f t="shared" si="775"/>
        <v>43929.777777777781</v>
      </c>
      <c r="B24794" s="15">
        <v>43929</v>
      </c>
      <c r="C24794" s="16">
        <v>0.77777777777777779</v>
      </c>
      <c r="D24794">
        <v>1.9750000000000001</v>
      </c>
      <c r="E24794">
        <v>3.8</v>
      </c>
      <c r="F24794">
        <v>258.62400000000002</v>
      </c>
      <c r="G24794">
        <f t="shared" si="776"/>
        <v>261.71100000000001</v>
      </c>
    </row>
    <row r="24795" spans="1:7" x14ac:dyDescent="0.3">
      <c r="A24795" s="14">
        <f t="shared" si="775"/>
        <v>43929.78125</v>
      </c>
      <c r="B24795" s="15">
        <v>43929</v>
      </c>
      <c r="C24795" s="16">
        <v>0.78125</v>
      </c>
      <c r="D24795">
        <v>1.9119999999999999</v>
      </c>
      <c r="E24795">
        <v>3.67</v>
      </c>
      <c r="F24795">
        <v>237.75200000000001</v>
      </c>
      <c r="G24795">
        <f t="shared" si="776"/>
        <v>257.88275000000004</v>
      </c>
    </row>
    <row r="24796" spans="1:7" x14ac:dyDescent="0.3">
      <c r="A24796" s="14">
        <f t="shared" si="775"/>
        <v>43929.784722222219</v>
      </c>
      <c r="B24796" s="15">
        <v>43929</v>
      </c>
      <c r="C24796" s="16">
        <v>0.78472222222222221</v>
      </c>
      <c r="D24796">
        <v>1.964</v>
      </c>
      <c r="E24796">
        <v>3.78</v>
      </c>
      <c r="F24796">
        <v>255.304</v>
      </c>
      <c r="G24796">
        <f t="shared" si="776"/>
        <v>228.40325000000001</v>
      </c>
    </row>
    <row r="24797" spans="1:7" x14ac:dyDescent="0.3">
      <c r="A24797" s="14">
        <f t="shared" si="775"/>
        <v>43929.788194444445</v>
      </c>
      <c r="B24797" s="15">
        <v>43929</v>
      </c>
      <c r="C24797" s="16">
        <v>0.78819444444444453</v>
      </c>
      <c r="D24797">
        <v>1.625</v>
      </c>
      <c r="E24797">
        <v>3.18</v>
      </c>
      <c r="F24797">
        <v>161.93299999999999</v>
      </c>
      <c r="G24797">
        <f t="shared" si="776"/>
        <v>207.54349999999999</v>
      </c>
    </row>
    <row r="24798" spans="1:7" x14ac:dyDescent="0.3">
      <c r="A24798" s="14">
        <f t="shared" si="775"/>
        <v>43929.791666666664</v>
      </c>
      <c r="B24798" s="15">
        <v>43929</v>
      </c>
      <c r="C24798" s="16">
        <v>0.79166666666666663</v>
      </c>
      <c r="D24798">
        <v>1.575</v>
      </c>
      <c r="E24798">
        <v>3.6</v>
      </c>
      <c r="F24798">
        <v>175.185</v>
      </c>
      <c r="G24798">
        <f t="shared" si="776"/>
        <v>217.376</v>
      </c>
    </row>
    <row r="24799" spans="1:7" x14ac:dyDescent="0.3">
      <c r="A24799" s="14">
        <f t="shared" si="775"/>
        <v>43929.795138888891</v>
      </c>
      <c r="B24799" s="15">
        <v>43929</v>
      </c>
      <c r="C24799" s="16">
        <v>0.79513888888888884</v>
      </c>
      <c r="D24799">
        <v>2.0390000000000001</v>
      </c>
      <c r="E24799">
        <v>3.88</v>
      </c>
      <c r="F24799">
        <v>277.08199999999999</v>
      </c>
      <c r="G24799">
        <f t="shared" si="776"/>
        <v>207.74650000000003</v>
      </c>
    </row>
    <row r="24800" spans="1:7" x14ac:dyDescent="0.3">
      <c r="A24800" s="14">
        <f t="shared" si="775"/>
        <v>43929.798611111109</v>
      </c>
      <c r="B24800" s="15">
        <v>43929</v>
      </c>
      <c r="C24800" s="16">
        <v>0.79861111111111116</v>
      </c>
      <c r="D24800">
        <v>1.8240000000000001</v>
      </c>
      <c r="E24800">
        <v>3.58</v>
      </c>
      <c r="F24800">
        <v>216.786</v>
      </c>
      <c r="G24800">
        <f t="shared" si="776"/>
        <v>209.67425</v>
      </c>
    </row>
    <row r="24801" spans="1:7" x14ac:dyDescent="0.3">
      <c r="A24801" s="14">
        <f t="shared" si="775"/>
        <v>43929.802083333336</v>
      </c>
      <c r="B24801" s="15">
        <v>43929</v>
      </c>
      <c r="C24801" s="16">
        <v>0.80208333333333337</v>
      </c>
      <c r="D24801">
        <v>1.6339999999999999</v>
      </c>
      <c r="E24801">
        <v>3.3</v>
      </c>
      <c r="F24801">
        <v>169.64400000000001</v>
      </c>
      <c r="G24801">
        <f t="shared" si="776"/>
        <v>214.69299999999998</v>
      </c>
    </row>
    <row r="24802" spans="1:7" x14ac:dyDescent="0.3">
      <c r="A24802" s="14">
        <f t="shared" si="775"/>
        <v>43929.805555555555</v>
      </c>
      <c r="B24802" s="15">
        <v>43929</v>
      </c>
      <c r="C24802" s="16">
        <v>0.80555555555555547</v>
      </c>
      <c r="D24802">
        <v>1.6619999999999999</v>
      </c>
      <c r="E24802">
        <v>3.71</v>
      </c>
      <c r="F24802">
        <v>195.26</v>
      </c>
      <c r="G24802">
        <f t="shared" si="776"/>
        <v>202.12450000000001</v>
      </c>
    </row>
    <row r="24803" spans="1:7" x14ac:dyDescent="0.3">
      <c r="A24803" s="14">
        <f t="shared" si="775"/>
        <v>43929.809027777781</v>
      </c>
      <c r="B24803" s="15">
        <v>43929</v>
      </c>
      <c r="C24803" s="16">
        <v>0.80902777777777779</v>
      </c>
      <c r="D24803">
        <v>1.8109999999999999</v>
      </c>
      <c r="E24803">
        <v>3.79</v>
      </c>
      <c r="F24803">
        <v>226.80799999999999</v>
      </c>
      <c r="G24803">
        <f t="shared" si="776"/>
        <v>208.672</v>
      </c>
    </row>
    <row r="24804" spans="1:7" x14ac:dyDescent="0.3">
      <c r="A24804" s="14">
        <f t="shared" si="775"/>
        <v>43929.8125</v>
      </c>
      <c r="B24804" s="15">
        <v>43929</v>
      </c>
      <c r="C24804" s="16">
        <v>0.8125</v>
      </c>
      <c r="D24804">
        <v>1.9259999999999999</v>
      </c>
      <c r="E24804">
        <v>3.7</v>
      </c>
      <c r="F24804">
        <v>242.976</v>
      </c>
      <c r="G24804">
        <f t="shared" si="776"/>
        <v>203.19399999999999</v>
      </c>
    </row>
    <row r="24805" spans="1:7" x14ac:dyDescent="0.3">
      <c r="A24805" s="14">
        <f t="shared" si="775"/>
        <v>43929.815972222219</v>
      </c>
      <c r="B24805" s="15">
        <v>43929</v>
      </c>
      <c r="C24805" s="16">
        <v>0.81597222222222221</v>
      </c>
      <c r="D24805">
        <v>1.526</v>
      </c>
      <c r="E24805">
        <v>3.18</v>
      </c>
      <c r="F24805">
        <v>147.732</v>
      </c>
      <c r="G24805">
        <f t="shared" si="776"/>
        <v>192.63524999999998</v>
      </c>
    </row>
    <row r="24806" spans="1:7" x14ac:dyDescent="0.3">
      <c r="A24806" s="14">
        <f t="shared" si="775"/>
        <v>43929.819444444445</v>
      </c>
      <c r="B24806" s="15">
        <v>43929</v>
      </c>
      <c r="C24806" s="16">
        <v>0.81944444444444453</v>
      </c>
      <c r="D24806">
        <v>1.54</v>
      </c>
      <c r="E24806">
        <v>3.25</v>
      </c>
      <c r="F24806">
        <v>153.02500000000001</v>
      </c>
      <c r="G24806">
        <f t="shared" si="776"/>
        <v>167.25449999999998</v>
      </c>
    </row>
    <row r="24807" spans="1:7" x14ac:dyDescent="0.3">
      <c r="A24807" s="14">
        <f t="shared" si="775"/>
        <v>43929.822916666664</v>
      </c>
      <c r="B24807" s="15">
        <v>43929</v>
      </c>
      <c r="C24807" s="16">
        <v>0.82291666666666663</v>
      </c>
      <c r="D24807">
        <v>1.371</v>
      </c>
      <c r="E24807">
        <v>3.17</v>
      </c>
      <c r="F24807">
        <v>125.285</v>
      </c>
      <c r="G24807">
        <f t="shared" si="776"/>
        <v>147.14875000000001</v>
      </c>
    </row>
    <row r="24808" spans="1:7" x14ac:dyDescent="0.3">
      <c r="A24808" s="14">
        <f t="shared" si="775"/>
        <v>43929.826388888891</v>
      </c>
      <c r="B24808" s="15">
        <v>43929</v>
      </c>
      <c r="C24808" s="16">
        <v>0.82638888888888884</v>
      </c>
      <c r="D24808">
        <v>1.5069999999999999</v>
      </c>
      <c r="E24808">
        <v>3.57</v>
      </c>
      <c r="F24808">
        <v>162.553</v>
      </c>
      <c r="G24808">
        <f t="shared" si="776"/>
        <v>140.2415</v>
      </c>
    </row>
    <row r="24809" spans="1:7" x14ac:dyDescent="0.3">
      <c r="A24809" s="14">
        <f t="shared" si="775"/>
        <v>43929.829861111109</v>
      </c>
      <c r="B24809" s="15">
        <v>43929</v>
      </c>
      <c r="C24809" s="16">
        <v>0.82986111111111116</v>
      </c>
      <c r="D24809">
        <v>1.365</v>
      </c>
      <c r="E24809">
        <v>3.06</v>
      </c>
      <c r="F24809">
        <v>120.10299999999999</v>
      </c>
      <c r="G24809">
        <f t="shared" si="776"/>
        <v>125.40825</v>
      </c>
    </row>
    <row r="24810" spans="1:7" x14ac:dyDescent="0.3">
      <c r="A24810" s="14">
        <f t="shared" si="775"/>
        <v>43929.833333333336</v>
      </c>
      <c r="B24810" s="15">
        <v>43929</v>
      </c>
      <c r="C24810" s="16">
        <v>0.83333333333333337</v>
      </c>
      <c r="D24810">
        <v>1.2649999999999999</v>
      </c>
      <c r="E24810">
        <v>2.67</v>
      </c>
      <c r="F24810">
        <v>93.691999999999993</v>
      </c>
      <c r="G24810">
        <f t="shared" si="776"/>
        <v>121.78975</v>
      </c>
    </row>
    <row r="24811" spans="1:7" x14ac:dyDescent="0.3">
      <c r="A24811" s="14">
        <f t="shared" si="775"/>
        <v>43929.836805555555</v>
      </c>
      <c r="B24811" s="15">
        <v>43929</v>
      </c>
      <c r="C24811" s="16">
        <v>0.83680555555555547</v>
      </c>
      <c r="D24811">
        <v>1.274</v>
      </c>
      <c r="E24811">
        <v>3.12</v>
      </c>
      <c r="F24811">
        <v>110.81100000000001</v>
      </c>
      <c r="G24811">
        <f t="shared" si="776"/>
        <v>117.58574999999999</v>
      </c>
    </row>
    <row r="24812" spans="1:7" x14ac:dyDescent="0.3">
      <c r="A24812" s="14">
        <f t="shared" si="775"/>
        <v>43929.840277777781</v>
      </c>
      <c r="B24812" s="15">
        <v>43929</v>
      </c>
      <c r="C24812" s="16">
        <v>0.84027777777777779</v>
      </c>
      <c r="D24812">
        <v>1.512</v>
      </c>
      <c r="E24812">
        <v>3.18</v>
      </c>
      <c r="F24812">
        <v>145.73699999999999</v>
      </c>
      <c r="G24812">
        <f t="shared" si="776"/>
        <v>112.93925</v>
      </c>
    </row>
    <row r="24813" spans="1:7" x14ac:dyDescent="0.3">
      <c r="A24813" s="14">
        <f t="shared" si="775"/>
        <v>43929.84375</v>
      </c>
      <c r="B24813" s="15">
        <v>43929</v>
      </c>
      <c r="C24813" s="16">
        <v>0.84375</v>
      </c>
      <c r="D24813">
        <v>1.3129999999999999</v>
      </c>
      <c r="E24813">
        <v>2.74</v>
      </c>
      <c r="F24813">
        <v>101.517</v>
      </c>
      <c r="G24813">
        <f t="shared" si="776"/>
        <v>125.44425</v>
      </c>
    </row>
    <row r="24814" spans="1:7" x14ac:dyDescent="0.3">
      <c r="A24814" s="14">
        <f t="shared" si="775"/>
        <v>43929.847222222219</v>
      </c>
      <c r="B24814" s="15">
        <v>43929</v>
      </c>
      <c r="C24814" s="16">
        <v>0.84722222222222221</v>
      </c>
      <c r="D24814">
        <v>1.462</v>
      </c>
      <c r="E24814">
        <v>3.3</v>
      </c>
      <c r="F24814">
        <v>143.71199999999999</v>
      </c>
      <c r="G24814">
        <f t="shared" si="776"/>
        <v>127.53800000000001</v>
      </c>
    </row>
    <row r="24815" spans="1:7" x14ac:dyDescent="0.3">
      <c r="A24815" s="14">
        <f t="shared" si="775"/>
        <v>43929.850694444445</v>
      </c>
      <c r="B24815" s="15">
        <v>43929</v>
      </c>
      <c r="C24815" s="16">
        <v>0.85069444444444453</v>
      </c>
      <c r="D24815">
        <v>1.351</v>
      </c>
      <c r="E24815">
        <v>3.08</v>
      </c>
      <c r="F24815">
        <v>119.18600000000001</v>
      </c>
      <c r="G24815">
        <f t="shared" si="776"/>
        <v>118.03749999999999</v>
      </c>
    </row>
    <row r="24816" spans="1:7" x14ac:dyDescent="0.3">
      <c r="A24816" s="14">
        <f t="shared" si="775"/>
        <v>43929.854166666664</v>
      </c>
      <c r="B24816" s="15">
        <v>43929</v>
      </c>
      <c r="C24816" s="16">
        <v>0.85416666666666663</v>
      </c>
      <c r="D24816">
        <v>1.3069999999999999</v>
      </c>
      <c r="E24816">
        <v>2.93</v>
      </c>
      <c r="F24816">
        <v>107.735</v>
      </c>
      <c r="G24816">
        <f t="shared" si="776"/>
        <v>112.16175000000001</v>
      </c>
    </row>
    <row r="24817" spans="1:7" x14ac:dyDescent="0.3">
      <c r="A24817" s="14">
        <f t="shared" si="775"/>
        <v>43929.857638888891</v>
      </c>
      <c r="B24817" s="15">
        <v>43929</v>
      </c>
      <c r="C24817" s="16">
        <v>0.85763888888888884</v>
      </c>
      <c r="D24817">
        <v>1.0880000000000001</v>
      </c>
      <c r="E24817">
        <v>2.78</v>
      </c>
      <c r="F24817">
        <v>78.013999999999996</v>
      </c>
      <c r="G24817">
        <f t="shared" si="776"/>
        <v>106.7025</v>
      </c>
    </row>
    <row r="24818" spans="1:7" x14ac:dyDescent="0.3">
      <c r="A24818" s="14">
        <f t="shared" si="775"/>
        <v>43929.861111111109</v>
      </c>
      <c r="B24818" s="15">
        <v>43929</v>
      </c>
      <c r="C24818" s="16">
        <v>0.86111111111111116</v>
      </c>
      <c r="D24818">
        <v>1.43</v>
      </c>
      <c r="E24818">
        <v>2.89</v>
      </c>
      <c r="F24818">
        <v>121.875</v>
      </c>
      <c r="G24818">
        <f t="shared" si="776"/>
        <v>94.128750000000011</v>
      </c>
    </row>
    <row r="24819" spans="1:7" x14ac:dyDescent="0.3">
      <c r="A24819" s="14">
        <f t="shared" si="775"/>
        <v>43929.864583333336</v>
      </c>
      <c r="B24819" s="15">
        <v>43929</v>
      </c>
      <c r="C24819" s="16">
        <v>0.86458333333333337</v>
      </c>
      <c r="D24819">
        <v>1.0760000000000001</v>
      </c>
      <c r="E24819">
        <v>2.5</v>
      </c>
      <c r="F24819">
        <v>68.891000000000005</v>
      </c>
      <c r="G24819">
        <f t="shared" si="776"/>
        <v>91.184250000000006</v>
      </c>
    </row>
    <row r="24820" spans="1:7" x14ac:dyDescent="0.3">
      <c r="A24820" s="14">
        <f t="shared" si="775"/>
        <v>43929.868055555555</v>
      </c>
      <c r="B24820" s="15">
        <v>43929</v>
      </c>
      <c r="C24820" s="16">
        <v>0.86805555555555547</v>
      </c>
      <c r="D24820">
        <v>1.2090000000000001</v>
      </c>
      <c r="E24820">
        <v>2.92</v>
      </c>
      <c r="F24820">
        <v>95.956999999999994</v>
      </c>
      <c r="G24820">
        <f t="shared" si="776"/>
        <v>92.50200000000001</v>
      </c>
    </row>
    <row r="24821" spans="1:7" x14ac:dyDescent="0.3">
      <c r="A24821" s="14">
        <f t="shared" si="775"/>
        <v>43929.871527777781</v>
      </c>
      <c r="B24821" s="15">
        <v>43929</v>
      </c>
      <c r="C24821" s="16">
        <v>0.87152777777777779</v>
      </c>
      <c r="D24821">
        <v>1.147</v>
      </c>
      <c r="E24821">
        <v>2.74</v>
      </c>
      <c r="F24821">
        <v>83.284999999999997</v>
      </c>
      <c r="G24821">
        <f t="shared" si="776"/>
        <v>78.955250000000007</v>
      </c>
    </row>
    <row r="24822" spans="1:7" x14ac:dyDescent="0.3">
      <c r="A24822" s="14">
        <f t="shared" si="775"/>
        <v>43929.875</v>
      </c>
      <c r="B24822" s="15">
        <v>43929</v>
      </c>
      <c r="C24822" s="16">
        <v>0.875</v>
      </c>
      <c r="D24822">
        <v>1.0549999999999999</v>
      </c>
      <c r="E24822">
        <v>2.5299999999999998</v>
      </c>
      <c r="F24822">
        <v>67.688000000000002</v>
      </c>
      <c r="G24822">
        <f t="shared" si="776"/>
        <v>76.489750000000001</v>
      </c>
    </row>
    <row r="24823" spans="1:7" x14ac:dyDescent="0.3">
      <c r="A24823" s="14">
        <f t="shared" si="775"/>
        <v>43929.878472222219</v>
      </c>
      <c r="B24823" s="15">
        <v>43929</v>
      </c>
      <c r="C24823" s="16">
        <v>0.87847222222222221</v>
      </c>
      <c r="D24823">
        <v>0.99299999999999999</v>
      </c>
      <c r="E24823">
        <v>2.41</v>
      </c>
      <c r="F24823">
        <v>59.029000000000003</v>
      </c>
      <c r="G24823">
        <f t="shared" si="776"/>
        <v>74.870249999999999</v>
      </c>
    </row>
    <row r="24824" spans="1:7" x14ac:dyDescent="0.3">
      <c r="A24824" s="14">
        <f t="shared" si="775"/>
        <v>43929.881944444445</v>
      </c>
      <c r="B24824" s="15">
        <v>43929</v>
      </c>
      <c r="C24824" s="16">
        <v>0.88194444444444453</v>
      </c>
      <c r="D24824">
        <v>1.1819999999999999</v>
      </c>
      <c r="E24824">
        <v>2.82</v>
      </c>
      <c r="F24824">
        <v>89.478999999999999</v>
      </c>
      <c r="G24824">
        <f t="shared" si="776"/>
        <v>71.99475000000001</v>
      </c>
    </row>
    <row r="24825" spans="1:7" x14ac:dyDescent="0.3">
      <c r="A24825" s="14">
        <f t="shared" si="775"/>
        <v>43929.885416666664</v>
      </c>
      <c r="B24825" s="15">
        <v>43929</v>
      </c>
      <c r="C24825" s="16">
        <v>0.88541666666666663</v>
      </c>
      <c r="D24825">
        <v>1.038</v>
      </c>
      <c r="E24825">
        <v>2.75</v>
      </c>
      <c r="F24825">
        <v>71.783000000000001</v>
      </c>
      <c r="G24825">
        <f t="shared" si="776"/>
        <v>76.97</v>
      </c>
    </row>
    <row r="24826" spans="1:7" x14ac:dyDescent="0.3">
      <c r="A24826" s="14">
        <f t="shared" si="775"/>
        <v>43929.888888888891</v>
      </c>
      <c r="B24826" s="15">
        <v>43929</v>
      </c>
      <c r="C24826" s="16">
        <v>0.88888888888888884</v>
      </c>
      <c r="D24826">
        <v>1.1819999999999999</v>
      </c>
      <c r="E24826">
        <v>2.76</v>
      </c>
      <c r="F24826">
        <v>87.588999999999999</v>
      </c>
      <c r="G24826">
        <f t="shared" si="776"/>
        <v>75.965249999999997</v>
      </c>
    </row>
    <row r="24827" spans="1:7" x14ac:dyDescent="0.3">
      <c r="A24827" s="14">
        <f t="shared" si="775"/>
        <v>43929.892361111109</v>
      </c>
      <c r="B24827" s="15">
        <v>43929</v>
      </c>
      <c r="C24827" s="16">
        <v>0.89236111111111116</v>
      </c>
      <c r="D24827">
        <v>0.95599999999999996</v>
      </c>
      <c r="E24827">
        <v>2.38</v>
      </c>
      <c r="F24827">
        <v>55.01</v>
      </c>
      <c r="G24827">
        <f t="shared" si="776"/>
        <v>69.249499999999998</v>
      </c>
    </row>
    <row r="24828" spans="1:7" x14ac:dyDescent="0.3">
      <c r="A24828" s="14">
        <f t="shared" si="775"/>
        <v>43929.895833333336</v>
      </c>
      <c r="B24828" s="15">
        <v>43929</v>
      </c>
      <c r="C24828" s="16">
        <v>0.89583333333333337</v>
      </c>
      <c r="D24828">
        <v>1.0309999999999999</v>
      </c>
      <c r="E24828">
        <v>2.42</v>
      </c>
      <c r="F24828">
        <v>62.616</v>
      </c>
      <c r="G24828">
        <f t="shared" si="776"/>
        <v>66.346249999999998</v>
      </c>
    </row>
    <row r="24829" spans="1:7" x14ac:dyDescent="0.3">
      <c r="A24829" s="14">
        <f t="shared" si="775"/>
        <v>43929.899305555555</v>
      </c>
      <c r="B24829" s="15">
        <v>43929</v>
      </c>
      <c r="C24829" s="16">
        <v>0.89930555555555547</v>
      </c>
      <c r="D24829">
        <v>1.0189999999999999</v>
      </c>
      <c r="E24829">
        <v>2.37</v>
      </c>
      <c r="F24829">
        <v>60.17</v>
      </c>
      <c r="G24829">
        <f t="shared" si="776"/>
        <v>60.623999999999995</v>
      </c>
    </row>
    <row r="24830" spans="1:7" x14ac:dyDescent="0.3">
      <c r="A24830" s="14">
        <f t="shared" si="775"/>
        <v>43929.902777777781</v>
      </c>
      <c r="B24830" s="15">
        <v>43929</v>
      </c>
      <c r="C24830" s="16">
        <v>0.90277777777777779</v>
      </c>
      <c r="D24830">
        <v>1.014</v>
      </c>
      <c r="E24830">
        <v>2.56</v>
      </c>
      <c r="F24830">
        <v>64.7</v>
      </c>
      <c r="G24830">
        <f t="shared" si="776"/>
        <v>61.883749999999999</v>
      </c>
    </row>
    <row r="24831" spans="1:7" x14ac:dyDescent="0.3">
      <c r="A24831" s="14">
        <f t="shared" si="775"/>
        <v>43929.90625</v>
      </c>
      <c r="B24831" s="15">
        <v>43929</v>
      </c>
      <c r="C24831" s="16">
        <v>0.90625</v>
      </c>
      <c r="D24831">
        <v>0.96099999999999997</v>
      </c>
      <c r="E24831">
        <v>2.58</v>
      </c>
      <c r="F24831">
        <v>60.048999999999999</v>
      </c>
      <c r="G24831">
        <f t="shared" si="776"/>
        <v>62.248750000000001</v>
      </c>
    </row>
    <row r="24832" spans="1:7" x14ac:dyDescent="0.3">
      <c r="A24832" s="14">
        <f t="shared" si="775"/>
        <v>43929.909722222219</v>
      </c>
      <c r="B24832" s="15">
        <v>43929</v>
      </c>
      <c r="C24832" s="16">
        <v>0.90972222222222221</v>
      </c>
      <c r="D24832">
        <v>1.054</v>
      </c>
      <c r="E24832">
        <v>2.4</v>
      </c>
      <c r="F24832">
        <v>64.075999999999993</v>
      </c>
      <c r="G24832">
        <f t="shared" si="776"/>
        <v>62.315999999999995</v>
      </c>
    </row>
    <row r="24833" spans="1:7" x14ac:dyDescent="0.3">
      <c r="A24833" s="14">
        <f t="shared" si="775"/>
        <v>43929.913194444445</v>
      </c>
      <c r="B24833" s="15">
        <v>43929</v>
      </c>
      <c r="C24833" s="16">
        <v>0.91319444444444453</v>
      </c>
      <c r="D24833">
        <v>1.004</v>
      </c>
      <c r="E24833">
        <v>2.4300000000000002</v>
      </c>
      <c r="F24833">
        <v>60.439</v>
      </c>
      <c r="G24833">
        <f t="shared" si="776"/>
        <v>62.897499999999994</v>
      </c>
    </row>
    <row r="24834" spans="1:7" x14ac:dyDescent="0.3">
      <c r="A24834" s="14">
        <f t="shared" si="775"/>
        <v>43929.916666666664</v>
      </c>
      <c r="B24834" s="15">
        <v>43929</v>
      </c>
      <c r="C24834" s="16">
        <v>0.91666666666666663</v>
      </c>
      <c r="D24834">
        <v>1.05</v>
      </c>
      <c r="E24834">
        <v>2.52</v>
      </c>
      <c r="F24834">
        <v>67.025999999999996</v>
      </c>
      <c r="G24834">
        <f t="shared" si="776"/>
        <v>60.092500000000001</v>
      </c>
    </row>
    <row r="24835" spans="1:7" x14ac:dyDescent="0.3">
      <c r="A24835" s="14">
        <f t="shared" si="775"/>
        <v>43929.920138888891</v>
      </c>
      <c r="B24835" s="15">
        <v>43929</v>
      </c>
      <c r="C24835" s="16">
        <v>0.92013888888888884</v>
      </c>
      <c r="D24835">
        <v>0.96699999999999997</v>
      </c>
      <c r="E24835">
        <v>2.08</v>
      </c>
      <c r="F24835">
        <v>48.829000000000001</v>
      </c>
      <c r="G24835">
        <f t="shared" si="776"/>
        <v>55.542250000000003</v>
      </c>
    </row>
    <row r="24836" spans="1:7" x14ac:dyDescent="0.3">
      <c r="A24836" s="14">
        <f t="shared" si="775"/>
        <v>43929.923611111109</v>
      </c>
      <c r="B24836" s="15">
        <v>43929</v>
      </c>
      <c r="C24836" s="16">
        <v>0.92361111111111116</v>
      </c>
      <c r="D24836">
        <v>0.88900000000000001</v>
      </c>
      <c r="E24836">
        <v>2.21</v>
      </c>
      <c r="F24836">
        <v>45.875</v>
      </c>
      <c r="G24836">
        <f t="shared" si="776"/>
        <v>52.330749999999995</v>
      </c>
    </row>
    <row r="24837" spans="1:7" x14ac:dyDescent="0.3">
      <c r="A24837" s="14">
        <f t="shared" ref="A24837:A24900" si="777">B24837+C24837</f>
        <v>43929.927083333336</v>
      </c>
      <c r="B24837" s="15">
        <v>43929</v>
      </c>
      <c r="C24837" s="16">
        <v>0.92708333333333337</v>
      </c>
      <c r="D24837">
        <v>0.90200000000000002</v>
      </c>
      <c r="E24837">
        <v>2.2400000000000002</v>
      </c>
      <c r="F24837">
        <v>47.593000000000004</v>
      </c>
      <c r="G24837">
        <f t="shared" si="776"/>
        <v>49.433500000000009</v>
      </c>
    </row>
    <row r="24838" spans="1:7" x14ac:dyDescent="0.3">
      <c r="A24838" s="14">
        <f t="shared" si="777"/>
        <v>43929.930555555555</v>
      </c>
      <c r="B24838" s="15">
        <v>43929</v>
      </c>
      <c r="C24838" s="16">
        <v>0.93055555555555547</v>
      </c>
      <c r="D24838">
        <v>0.94599999999999995</v>
      </c>
      <c r="E24838">
        <v>2.44</v>
      </c>
      <c r="F24838">
        <v>55.436999999999998</v>
      </c>
      <c r="G24838">
        <f t="shared" si="776"/>
        <v>48.646749999999997</v>
      </c>
    </row>
    <row r="24839" spans="1:7" x14ac:dyDescent="0.3">
      <c r="A24839" s="14">
        <f t="shared" si="777"/>
        <v>43929.934027777781</v>
      </c>
      <c r="B24839" s="15">
        <v>43929</v>
      </c>
      <c r="C24839" s="16">
        <v>0.93402777777777779</v>
      </c>
      <c r="D24839">
        <v>0.94099999999999995</v>
      </c>
      <c r="E24839">
        <v>2.02</v>
      </c>
      <c r="F24839">
        <v>45.682000000000002</v>
      </c>
      <c r="G24839">
        <f t="shared" si="776"/>
        <v>48.511749999999999</v>
      </c>
    </row>
    <row r="24840" spans="1:7" x14ac:dyDescent="0.3">
      <c r="A24840" s="14">
        <f t="shared" si="777"/>
        <v>43929.9375</v>
      </c>
      <c r="B24840" s="15">
        <v>43929</v>
      </c>
      <c r="C24840" s="16">
        <v>0.9375</v>
      </c>
      <c r="D24840">
        <v>0.83799999999999997</v>
      </c>
      <c r="E24840">
        <v>2.39</v>
      </c>
      <c r="F24840">
        <v>45.335000000000001</v>
      </c>
      <c r="G24840">
        <f t="shared" si="776"/>
        <v>49.642250000000004</v>
      </c>
    </row>
    <row r="24841" spans="1:7" x14ac:dyDescent="0.3">
      <c r="A24841" s="14">
        <f t="shared" si="777"/>
        <v>43929.940972222219</v>
      </c>
      <c r="B24841" s="15">
        <v>43929</v>
      </c>
      <c r="C24841" s="16">
        <v>0.94097222222222221</v>
      </c>
      <c r="D24841">
        <v>0.94299999999999995</v>
      </c>
      <c r="E24841">
        <v>2.2999999999999998</v>
      </c>
      <c r="F24841">
        <v>52.115000000000002</v>
      </c>
      <c r="G24841">
        <f t="shared" si="776"/>
        <v>49.617000000000004</v>
      </c>
    </row>
    <row r="24842" spans="1:7" x14ac:dyDescent="0.3">
      <c r="A24842" s="14">
        <f t="shared" si="777"/>
        <v>43929.944444444445</v>
      </c>
      <c r="B24842" s="15">
        <v>43929</v>
      </c>
      <c r="C24842" s="16">
        <v>0.94444444444444453</v>
      </c>
      <c r="D24842">
        <v>0.99199999999999999</v>
      </c>
      <c r="E24842">
        <v>2.2599999999999998</v>
      </c>
      <c r="F24842">
        <v>55.335999999999999</v>
      </c>
      <c r="G24842">
        <f t="shared" si="776"/>
        <v>50.282499999999999</v>
      </c>
    </row>
    <row r="24843" spans="1:7" x14ac:dyDescent="0.3">
      <c r="A24843" s="14">
        <f t="shared" si="777"/>
        <v>43929.947916666664</v>
      </c>
      <c r="B24843" s="15">
        <v>43929</v>
      </c>
      <c r="C24843" s="16">
        <v>0.94791666666666663</v>
      </c>
      <c r="D24843">
        <v>0.92</v>
      </c>
      <c r="E24843">
        <v>2.21</v>
      </c>
      <c r="F24843">
        <v>48.344000000000001</v>
      </c>
      <c r="G24843">
        <f t="shared" si="776"/>
        <v>52.027000000000001</v>
      </c>
    </row>
    <row r="24844" spans="1:7" x14ac:dyDescent="0.3">
      <c r="A24844" s="14">
        <f t="shared" si="777"/>
        <v>43929.951388888891</v>
      </c>
      <c r="B24844" s="15">
        <v>43929</v>
      </c>
      <c r="C24844" s="16">
        <v>0.95138888888888884</v>
      </c>
      <c r="D24844">
        <v>0.96599999999999997</v>
      </c>
      <c r="E24844">
        <v>2.23</v>
      </c>
      <c r="F24844">
        <v>52.313000000000002</v>
      </c>
      <c r="G24844">
        <f t="shared" si="776"/>
        <v>52.436</v>
      </c>
    </row>
    <row r="24845" spans="1:7" x14ac:dyDescent="0.3">
      <c r="A24845" s="14">
        <f t="shared" si="777"/>
        <v>43929.954861111109</v>
      </c>
      <c r="B24845" s="15">
        <v>43929</v>
      </c>
      <c r="C24845" s="16">
        <v>0.95486111111111116</v>
      </c>
      <c r="D24845">
        <v>0.94799999999999995</v>
      </c>
      <c r="E24845">
        <v>2.35</v>
      </c>
      <c r="F24845">
        <v>53.750999999999998</v>
      </c>
      <c r="G24845">
        <f t="shared" si="776"/>
        <v>51.722000000000001</v>
      </c>
    </row>
    <row r="24846" spans="1:7" x14ac:dyDescent="0.3">
      <c r="A24846" s="14">
        <f t="shared" si="777"/>
        <v>43929.958333333336</v>
      </c>
      <c r="B24846" s="15">
        <v>43929</v>
      </c>
      <c r="C24846" s="16">
        <v>0.95833333333333337</v>
      </c>
      <c r="D24846">
        <v>0.93799999999999994</v>
      </c>
      <c r="E24846">
        <v>2.33</v>
      </c>
      <c r="F24846">
        <v>52.48</v>
      </c>
      <c r="G24846">
        <f t="shared" si="776"/>
        <v>51.710249999999995</v>
      </c>
    </row>
    <row r="24847" spans="1:7" x14ac:dyDescent="0.3">
      <c r="A24847" s="14">
        <f t="shared" si="777"/>
        <v>43929.961805555555</v>
      </c>
      <c r="B24847" s="15">
        <v>43929</v>
      </c>
      <c r="C24847" s="16">
        <v>0.96180555555555547</v>
      </c>
      <c r="D24847">
        <v>0.91200000000000003</v>
      </c>
      <c r="E24847">
        <v>2.2400000000000002</v>
      </c>
      <c r="F24847">
        <v>48.296999999999997</v>
      </c>
      <c r="G24847">
        <f t="shared" si="776"/>
        <v>48.576999999999998</v>
      </c>
    </row>
    <row r="24848" spans="1:7" x14ac:dyDescent="0.3">
      <c r="A24848" s="14">
        <f t="shared" si="777"/>
        <v>43929.965277777781</v>
      </c>
      <c r="B24848" s="15">
        <v>43929</v>
      </c>
      <c r="C24848" s="16">
        <v>0.96527777777777779</v>
      </c>
      <c r="D24848">
        <v>0.89400000000000002</v>
      </c>
      <c r="E24848">
        <v>1.9</v>
      </c>
      <c r="F24848">
        <v>39.78</v>
      </c>
      <c r="G24848">
        <f t="shared" si="776"/>
        <v>47.411999999999999</v>
      </c>
    </row>
    <row r="24849" spans="1:7" x14ac:dyDescent="0.3">
      <c r="A24849" s="14">
        <f t="shared" si="777"/>
        <v>43929.96875</v>
      </c>
      <c r="B24849" s="15">
        <v>43929</v>
      </c>
      <c r="C24849" s="16">
        <v>0.96875</v>
      </c>
      <c r="D24849">
        <v>0.93300000000000005</v>
      </c>
      <c r="E24849">
        <v>2.2000000000000002</v>
      </c>
      <c r="F24849">
        <v>49.091000000000001</v>
      </c>
      <c r="G24849">
        <f t="shared" si="776"/>
        <v>45.27975</v>
      </c>
    </row>
    <row r="24850" spans="1:7" x14ac:dyDescent="0.3">
      <c r="A24850" s="14">
        <f t="shared" si="777"/>
        <v>43929.972222222219</v>
      </c>
      <c r="B24850" s="15">
        <v>43929</v>
      </c>
      <c r="C24850" s="16">
        <v>0.97222222222222221</v>
      </c>
      <c r="D24850">
        <v>0.873</v>
      </c>
      <c r="E24850">
        <v>2.1800000000000002</v>
      </c>
      <c r="F24850">
        <v>43.951000000000001</v>
      </c>
      <c r="G24850">
        <f t="shared" si="776"/>
        <v>44.248249999999999</v>
      </c>
    </row>
    <row r="24851" spans="1:7" x14ac:dyDescent="0.3">
      <c r="A24851" s="14">
        <f t="shared" si="777"/>
        <v>43929.975694444445</v>
      </c>
      <c r="B24851" s="15">
        <v>43929</v>
      </c>
      <c r="C24851" s="16">
        <v>0.97569444444444453</v>
      </c>
      <c r="D24851">
        <v>0.86499999999999999</v>
      </c>
      <c r="E24851">
        <v>2.2200000000000002</v>
      </c>
      <c r="F24851">
        <v>44.170999999999999</v>
      </c>
      <c r="G24851">
        <f t="shared" si="776"/>
        <v>43.754999999999995</v>
      </c>
    </row>
    <row r="24852" spans="1:7" x14ac:dyDescent="0.3">
      <c r="A24852" s="14">
        <f t="shared" si="777"/>
        <v>43929.979166666664</v>
      </c>
      <c r="B24852" s="15">
        <v>43929</v>
      </c>
      <c r="C24852" s="16">
        <v>0.97916666666666663</v>
      </c>
      <c r="D24852">
        <v>0.82799999999999996</v>
      </c>
      <c r="E24852">
        <v>2.0299999999999998</v>
      </c>
      <c r="F24852">
        <v>37.807000000000002</v>
      </c>
      <c r="G24852">
        <f t="shared" si="776"/>
        <v>43.061750000000004</v>
      </c>
    </row>
    <row r="24853" spans="1:7" x14ac:dyDescent="0.3">
      <c r="A24853" s="14">
        <f t="shared" si="777"/>
        <v>43929.982638888891</v>
      </c>
      <c r="B24853" s="15">
        <v>43929</v>
      </c>
      <c r="C24853" s="16">
        <v>0.98263888888888884</v>
      </c>
      <c r="D24853">
        <v>0.90100000000000002</v>
      </c>
      <c r="E24853">
        <v>2.19</v>
      </c>
      <c r="F24853">
        <v>46.317999999999998</v>
      </c>
      <c r="G24853">
        <f t="shared" si="776"/>
        <v>42.748249999999999</v>
      </c>
    </row>
    <row r="24854" spans="1:7" x14ac:dyDescent="0.3">
      <c r="A24854" s="14">
        <f t="shared" si="777"/>
        <v>43929.986111111109</v>
      </c>
      <c r="B24854" s="15">
        <v>43929</v>
      </c>
      <c r="C24854" s="16">
        <v>0.98611111111111116</v>
      </c>
      <c r="D24854">
        <v>0.89600000000000002</v>
      </c>
      <c r="E24854">
        <v>2.0299999999999998</v>
      </c>
      <c r="F24854">
        <v>42.697000000000003</v>
      </c>
      <c r="G24854">
        <f t="shared" si="776"/>
        <v>42.174750000000003</v>
      </c>
    </row>
    <row r="24855" spans="1:7" x14ac:dyDescent="0.3">
      <c r="A24855" s="14">
        <f t="shared" si="777"/>
        <v>43929.989583333336</v>
      </c>
      <c r="B24855" s="15">
        <v>43929</v>
      </c>
      <c r="C24855" s="16">
        <v>0.98958333333333337</v>
      </c>
      <c r="D24855">
        <v>0.84799999999999998</v>
      </c>
      <c r="E24855">
        <v>2.17</v>
      </c>
      <c r="F24855">
        <v>41.877000000000002</v>
      </c>
      <c r="G24855">
        <f t="shared" si="776"/>
        <v>41.9925</v>
      </c>
    </row>
    <row r="24856" spans="1:7" x14ac:dyDescent="0.3">
      <c r="A24856" s="14">
        <f t="shared" si="777"/>
        <v>43929.993055555555</v>
      </c>
      <c r="B24856" s="15">
        <v>43929</v>
      </c>
      <c r="C24856" s="16">
        <v>0.99305555555555547</v>
      </c>
      <c r="D24856">
        <v>0.86099999999999999</v>
      </c>
      <c r="E24856">
        <v>1.88</v>
      </c>
      <c r="F24856">
        <v>37.078000000000003</v>
      </c>
      <c r="G24856">
        <f t="shared" si="776"/>
        <v>41.638750000000002</v>
      </c>
    </row>
    <row r="24857" spans="1:7" x14ac:dyDescent="0.3">
      <c r="A24857" s="14">
        <f t="shared" si="777"/>
        <v>43929.996527777781</v>
      </c>
      <c r="B24857" s="15">
        <v>43929</v>
      </c>
      <c r="C24857" s="16">
        <v>0.99652777777777779</v>
      </c>
      <c r="D24857">
        <v>0.85599999999999998</v>
      </c>
      <c r="E24857">
        <v>2.29</v>
      </c>
      <c r="F24857">
        <v>44.902999999999999</v>
      </c>
      <c r="G24857">
        <f t="shared" ref="G24857:G24920" si="778">AVERAGE(F24855:F24858)</f>
        <v>39.54</v>
      </c>
    </row>
    <row r="24858" spans="1:7" x14ac:dyDescent="0.3">
      <c r="A24858" s="14">
        <f t="shared" si="777"/>
        <v>43930</v>
      </c>
      <c r="B24858" s="15">
        <v>43930</v>
      </c>
      <c r="C24858" s="16">
        <v>0</v>
      </c>
      <c r="D24858">
        <v>0.82199999999999995</v>
      </c>
      <c r="E24858">
        <v>1.86</v>
      </c>
      <c r="F24858">
        <v>34.302</v>
      </c>
      <c r="G24858">
        <f t="shared" si="778"/>
        <v>38.524000000000001</v>
      </c>
    </row>
    <row r="24859" spans="1:7" x14ac:dyDescent="0.3">
      <c r="A24859" s="14">
        <f t="shared" si="777"/>
        <v>43930.003472222219</v>
      </c>
      <c r="B24859" s="15">
        <v>43930</v>
      </c>
      <c r="C24859" s="16">
        <v>3.472222222222222E-3</v>
      </c>
      <c r="D24859">
        <v>0.83899999999999997</v>
      </c>
      <c r="E24859">
        <v>1.99</v>
      </c>
      <c r="F24859">
        <v>37.813000000000002</v>
      </c>
      <c r="G24859">
        <f t="shared" si="778"/>
        <v>37.698</v>
      </c>
    </row>
    <row r="24860" spans="1:7" x14ac:dyDescent="0.3">
      <c r="A24860" s="14">
        <f t="shared" si="777"/>
        <v>43930.006944444445</v>
      </c>
      <c r="B24860" s="15">
        <v>43930</v>
      </c>
      <c r="C24860" s="16">
        <v>6.9444444444444441E-3</v>
      </c>
      <c r="D24860">
        <v>0.83</v>
      </c>
      <c r="E24860">
        <v>1.8</v>
      </c>
      <c r="F24860">
        <v>33.774000000000001</v>
      </c>
      <c r="G24860">
        <f t="shared" si="778"/>
        <v>35.688000000000002</v>
      </c>
    </row>
    <row r="24861" spans="1:7" x14ac:dyDescent="0.3">
      <c r="A24861" s="14">
        <f t="shared" si="777"/>
        <v>43930.010416666664</v>
      </c>
      <c r="B24861" s="15">
        <v>43930</v>
      </c>
      <c r="C24861" s="16">
        <v>1.0416666666666666E-2</v>
      </c>
      <c r="D24861">
        <v>0.83</v>
      </c>
      <c r="E24861">
        <v>1.97</v>
      </c>
      <c r="F24861">
        <v>36.863</v>
      </c>
      <c r="G24861">
        <f t="shared" si="778"/>
        <v>37.210500000000003</v>
      </c>
    </row>
    <row r="24862" spans="1:7" x14ac:dyDescent="0.3">
      <c r="A24862" s="14">
        <f t="shared" si="777"/>
        <v>43930.013888888891</v>
      </c>
      <c r="B24862" s="15">
        <v>43930</v>
      </c>
      <c r="C24862" s="16">
        <v>1.3888888888888888E-2</v>
      </c>
      <c r="D24862">
        <v>0.86499999999999999</v>
      </c>
      <c r="E24862">
        <v>2.0299999999999998</v>
      </c>
      <c r="F24862">
        <v>40.392000000000003</v>
      </c>
      <c r="G24862">
        <f t="shared" si="778"/>
        <v>38.893249999999995</v>
      </c>
    </row>
    <row r="24863" spans="1:7" x14ac:dyDescent="0.3">
      <c r="A24863" s="14">
        <f t="shared" si="777"/>
        <v>43930.017361111109</v>
      </c>
      <c r="B24863" s="15">
        <v>43930</v>
      </c>
      <c r="C24863" s="16">
        <v>1.7361111111111112E-2</v>
      </c>
      <c r="D24863">
        <v>0.90700000000000003</v>
      </c>
      <c r="E24863">
        <v>2.08</v>
      </c>
      <c r="F24863">
        <v>44.543999999999997</v>
      </c>
      <c r="G24863">
        <f t="shared" si="778"/>
        <v>41.128500000000003</v>
      </c>
    </row>
    <row r="24864" spans="1:7" x14ac:dyDescent="0.3">
      <c r="A24864" s="14">
        <f t="shared" si="777"/>
        <v>43930.020833333336</v>
      </c>
      <c r="B24864" s="15">
        <v>43930</v>
      </c>
      <c r="C24864" s="16">
        <v>2.0833333333333332E-2</v>
      </c>
      <c r="D24864">
        <v>0.84799999999999998</v>
      </c>
      <c r="E24864">
        <v>2.21</v>
      </c>
      <c r="F24864">
        <v>42.715000000000003</v>
      </c>
      <c r="G24864">
        <f t="shared" si="778"/>
        <v>40.322500000000005</v>
      </c>
    </row>
    <row r="24865" spans="1:7" x14ac:dyDescent="0.3">
      <c r="A24865" s="14">
        <f t="shared" si="777"/>
        <v>43930.024305555555</v>
      </c>
      <c r="B24865" s="15">
        <v>43930</v>
      </c>
      <c r="C24865" s="16">
        <v>2.4305555555555556E-2</v>
      </c>
      <c r="D24865">
        <v>0.80500000000000005</v>
      </c>
      <c r="E24865">
        <v>1.88</v>
      </c>
      <c r="F24865">
        <v>33.639000000000003</v>
      </c>
      <c r="G24865">
        <f t="shared" si="778"/>
        <v>38.225999999999999</v>
      </c>
    </row>
    <row r="24866" spans="1:7" x14ac:dyDescent="0.3">
      <c r="A24866" s="14">
        <f t="shared" si="777"/>
        <v>43930.027777777781</v>
      </c>
      <c r="B24866" s="15">
        <v>43930</v>
      </c>
      <c r="C24866" s="16">
        <v>2.7777777777777776E-2</v>
      </c>
      <c r="D24866">
        <v>0.83899999999999997</v>
      </c>
      <c r="E24866">
        <v>1.68</v>
      </c>
      <c r="F24866">
        <v>32.006</v>
      </c>
      <c r="G24866">
        <f t="shared" si="778"/>
        <v>38.164750000000005</v>
      </c>
    </row>
    <row r="24867" spans="1:7" x14ac:dyDescent="0.3">
      <c r="A24867" s="14">
        <f t="shared" si="777"/>
        <v>43930.03125</v>
      </c>
      <c r="B24867" s="15">
        <v>43930</v>
      </c>
      <c r="C24867" s="16">
        <v>3.125E-2</v>
      </c>
      <c r="D24867">
        <v>0.92400000000000004</v>
      </c>
      <c r="E24867">
        <v>2.02</v>
      </c>
      <c r="F24867">
        <v>44.298999999999999</v>
      </c>
      <c r="G24867">
        <f t="shared" si="778"/>
        <v>40.717250000000007</v>
      </c>
    </row>
    <row r="24868" spans="1:7" x14ac:dyDescent="0.3">
      <c r="A24868" s="14">
        <f t="shared" si="777"/>
        <v>43930.034722222219</v>
      </c>
      <c r="B24868" s="15">
        <v>43930</v>
      </c>
      <c r="C24868" s="16">
        <v>3.4722222222222224E-2</v>
      </c>
      <c r="D24868">
        <v>0.92900000000000005</v>
      </c>
      <c r="E24868">
        <v>2.39</v>
      </c>
      <c r="F24868">
        <v>52.924999999999997</v>
      </c>
      <c r="G24868">
        <f t="shared" si="778"/>
        <v>49.264250000000004</v>
      </c>
    </row>
    <row r="24869" spans="1:7" x14ac:dyDescent="0.3">
      <c r="A24869" s="14">
        <f t="shared" si="777"/>
        <v>43930.038194444445</v>
      </c>
      <c r="B24869" s="15">
        <v>43930</v>
      </c>
      <c r="C24869" s="16">
        <v>3.8194444444444441E-2</v>
      </c>
      <c r="D24869">
        <v>1.0409999999999999</v>
      </c>
      <c r="E24869">
        <v>2.58</v>
      </c>
      <c r="F24869">
        <v>67.826999999999998</v>
      </c>
      <c r="G24869">
        <f t="shared" si="778"/>
        <v>53.522749999999995</v>
      </c>
    </row>
    <row r="24870" spans="1:7" x14ac:dyDescent="0.3">
      <c r="A24870" s="14">
        <f t="shared" si="777"/>
        <v>43930.041666666664</v>
      </c>
      <c r="B24870" s="15">
        <v>43930</v>
      </c>
      <c r="C24870" s="16">
        <v>4.1666666666666664E-2</v>
      </c>
      <c r="D24870">
        <v>0.95099999999999996</v>
      </c>
      <c r="E24870">
        <v>2.14</v>
      </c>
      <c r="F24870">
        <v>49.04</v>
      </c>
      <c r="G24870">
        <f t="shared" si="778"/>
        <v>52.421999999999997</v>
      </c>
    </row>
    <row r="24871" spans="1:7" x14ac:dyDescent="0.3">
      <c r="A24871" s="14">
        <f t="shared" si="777"/>
        <v>43930.045138888891</v>
      </c>
      <c r="B24871" s="15">
        <v>43930</v>
      </c>
      <c r="C24871" s="16">
        <v>4.5138888888888888E-2</v>
      </c>
      <c r="D24871">
        <v>0.873</v>
      </c>
      <c r="E24871">
        <v>1.98</v>
      </c>
      <c r="F24871">
        <v>39.896000000000001</v>
      </c>
      <c r="G24871">
        <f t="shared" si="778"/>
        <v>48.487999999999992</v>
      </c>
    </row>
    <row r="24872" spans="1:7" x14ac:dyDescent="0.3">
      <c r="A24872" s="14">
        <f t="shared" si="777"/>
        <v>43930.048611111109</v>
      </c>
      <c r="B24872" s="15">
        <v>43930</v>
      </c>
      <c r="C24872" s="16">
        <v>4.8611111111111112E-2</v>
      </c>
      <c r="D24872">
        <v>0.89</v>
      </c>
      <c r="E24872">
        <v>1.79</v>
      </c>
      <c r="F24872">
        <v>37.189</v>
      </c>
      <c r="G24872">
        <f t="shared" si="778"/>
        <v>39.936999999999998</v>
      </c>
    </row>
    <row r="24873" spans="1:7" x14ac:dyDescent="0.3">
      <c r="A24873" s="14">
        <f t="shared" si="777"/>
        <v>43930.052083333336</v>
      </c>
      <c r="B24873" s="15">
        <v>43930</v>
      </c>
      <c r="C24873" s="16">
        <v>5.2083333333333336E-2</v>
      </c>
      <c r="D24873">
        <v>0.77100000000000002</v>
      </c>
      <c r="E24873">
        <v>2.0099999999999998</v>
      </c>
      <c r="F24873">
        <v>33.622999999999998</v>
      </c>
      <c r="G24873">
        <f t="shared" si="778"/>
        <v>37.909500000000001</v>
      </c>
    </row>
    <row r="24874" spans="1:7" x14ac:dyDescent="0.3">
      <c r="A24874" s="14">
        <f t="shared" si="777"/>
        <v>43930.055555555555</v>
      </c>
      <c r="B24874" s="15">
        <v>43930</v>
      </c>
      <c r="C24874" s="16">
        <v>5.5555555555555552E-2</v>
      </c>
      <c r="D24874">
        <v>0.84199999999999997</v>
      </c>
      <c r="E24874">
        <v>2.14</v>
      </c>
      <c r="F24874">
        <v>40.93</v>
      </c>
      <c r="G24874">
        <f t="shared" si="778"/>
        <v>37.890749999999997</v>
      </c>
    </row>
    <row r="24875" spans="1:7" x14ac:dyDescent="0.3">
      <c r="A24875" s="14">
        <f t="shared" si="777"/>
        <v>43930.059027777781</v>
      </c>
      <c r="B24875" s="15">
        <v>43930</v>
      </c>
      <c r="C24875" s="16">
        <v>5.9027777777777783E-2</v>
      </c>
      <c r="D24875">
        <v>0.84799999999999998</v>
      </c>
      <c r="E24875">
        <v>2.06</v>
      </c>
      <c r="F24875">
        <v>39.820999999999998</v>
      </c>
      <c r="G24875">
        <f t="shared" si="778"/>
        <v>50.073750000000004</v>
      </c>
    </row>
    <row r="24876" spans="1:7" x14ac:dyDescent="0.3">
      <c r="A24876" s="14">
        <f t="shared" si="777"/>
        <v>43930.0625</v>
      </c>
      <c r="B24876" s="15">
        <v>43930</v>
      </c>
      <c r="C24876" s="16">
        <v>6.25E-2</v>
      </c>
      <c r="D24876">
        <v>1.1850000000000001</v>
      </c>
      <c r="E24876">
        <v>2.7</v>
      </c>
      <c r="F24876">
        <v>85.921000000000006</v>
      </c>
      <c r="G24876">
        <f t="shared" si="778"/>
        <v>50.464500000000008</v>
      </c>
    </row>
    <row r="24877" spans="1:7" x14ac:dyDescent="0.3">
      <c r="A24877" s="14">
        <f t="shared" si="777"/>
        <v>43930.065972222219</v>
      </c>
      <c r="B24877" s="15">
        <v>43930</v>
      </c>
      <c r="C24877" s="16">
        <v>6.5972222222222224E-2</v>
      </c>
      <c r="D24877">
        <v>0.873</v>
      </c>
      <c r="E24877">
        <v>1.74</v>
      </c>
      <c r="F24877">
        <v>35.186</v>
      </c>
      <c r="G24877">
        <f t="shared" si="778"/>
        <v>49.127250000000004</v>
      </c>
    </row>
    <row r="24878" spans="1:7" x14ac:dyDescent="0.3">
      <c r="A24878" s="14">
        <f t="shared" si="777"/>
        <v>43930.069444444445</v>
      </c>
      <c r="B24878" s="15">
        <v>43930</v>
      </c>
      <c r="C24878" s="16">
        <v>6.9444444444444434E-2</v>
      </c>
      <c r="D24878">
        <v>0.83</v>
      </c>
      <c r="E24878">
        <v>1.9</v>
      </c>
      <c r="F24878">
        <v>35.581000000000003</v>
      </c>
      <c r="G24878">
        <f t="shared" si="778"/>
        <v>48.880749999999999</v>
      </c>
    </row>
    <row r="24879" spans="1:7" x14ac:dyDescent="0.3">
      <c r="A24879" s="14">
        <f t="shared" si="777"/>
        <v>43930.072916666664</v>
      </c>
      <c r="B24879" s="15">
        <v>43930</v>
      </c>
      <c r="C24879" s="16">
        <v>7.2916666666666671E-2</v>
      </c>
      <c r="D24879">
        <v>0.89900000000000002</v>
      </c>
      <c r="E24879">
        <v>1.84</v>
      </c>
      <c r="F24879">
        <v>38.835000000000001</v>
      </c>
      <c r="G24879">
        <f t="shared" si="778"/>
        <v>37.281500000000001</v>
      </c>
    </row>
    <row r="24880" spans="1:7" x14ac:dyDescent="0.3">
      <c r="A24880" s="14">
        <f t="shared" si="777"/>
        <v>43930.076388888891</v>
      </c>
      <c r="B24880" s="15">
        <v>43930</v>
      </c>
      <c r="C24880" s="16">
        <v>7.6388888888888895E-2</v>
      </c>
      <c r="D24880">
        <v>0.88200000000000001</v>
      </c>
      <c r="E24880">
        <v>1.93</v>
      </c>
      <c r="F24880">
        <v>39.524000000000001</v>
      </c>
      <c r="G24880">
        <f t="shared" si="778"/>
        <v>39.125</v>
      </c>
    </row>
    <row r="24881" spans="1:7" x14ac:dyDescent="0.3">
      <c r="A24881" s="14">
        <f t="shared" si="777"/>
        <v>43930.079861111109</v>
      </c>
      <c r="B24881" s="15">
        <v>43930</v>
      </c>
      <c r="C24881" s="16">
        <v>7.9861111111111105E-2</v>
      </c>
      <c r="D24881">
        <v>0.873</v>
      </c>
      <c r="E24881">
        <v>2.11</v>
      </c>
      <c r="F24881">
        <v>42.56</v>
      </c>
      <c r="G24881">
        <f t="shared" si="778"/>
        <v>39.203500000000005</v>
      </c>
    </row>
    <row r="24882" spans="1:7" x14ac:dyDescent="0.3">
      <c r="A24882" s="14">
        <f t="shared" si="777"/>
        <v>43930.083333333336</v>
      </c>
      <c r="B24882" s="15">
        <v>43930</v>
      </c>
      <c r="C24882" s="16">
        <v>8.3333333333333329E-2</v>
      </c>
      <c r="D24882">
        <v>0.83899999999999997</v>
      </c>
      <c r="E24882">
        <v>1.89</v>
      </c>
      <c r="F24882">
        <v>35.895000000000003</v>
      </c>
      <c r="G24882">
        <f t="shared" si="778"/>
        <v>37.153000000000006</v>
      </c>
    </row>
    <row r="24883" spans="1:7" x14ac:dyDescent="0.3">
      <c r="A24883" s="14">
        <f t="shared" si="777"/>
        <v>43930.086805555555</v>
      </c>
      <c r="B24883" s="15">
        <v>43930</v>
      </c>
      <c r="C24883" s="16">
        <v>8.6805555555555566E-2</v>
      </c>
      <c r="D24883">
        <v>0.81299999999999994</v>
      </c>
      <c r="E24883">
        <v>1.69</v>
      </c>
      <c r="F24883">
        <v>30.632999999999999</v>
      </c>
      <c r="G24883">
        <f t="shared" si="778"/>
        <v>36.292500000000004</v>
      </c>
    </row>
    <row r="24884" spans="1:7" x14ac:dyDescent="0.3">
      <c r="A24884" s="14">
        <f t="shared" si="777"/>
        <v>43930.090277777781</v>
      </c>
      <c r="B24884" s="15">
        <v>43930</v>
      </c>
      <c r="C24884" s="16">
        <v>9.0277777777777776E-2</v>
      </c>
      <c r="D24884">
        <v>0.83899999999999997</v>
      </c>
      <c r="E24884">
        <v>1.9</v>
      </c>
      <c r="F24884">
        <v>36.082000000000001</v>
      </c>
      <c r="G24884">
        <f t="shared" si="778"/>
        <v>35.438750000000006</v>
      </c>
    </row>
    <row r="24885" spans="1:7" x14ac:dyDescent="0.3">
      <c r="A24885" s="14">
        <f t="shared" si="777"/>
        <v>43930.09375</v>
      </c>
      <c r="B24885" s="15">
        <v>43930</v>
      </c>
      <c r="C24885" s="16">
        <v>9.375E-2</v>
      </c>
      <c r="D24885">
        <v>0.83</v>
      </c>
      <c r="E24885">
        <v>2.09</v>
      </c>
      <c r="F24885">
        <v>39.145000000000003</v>
      </c>
      <c r="G24885">
        <f t="shared" si="778"/>
        <v>35.408000000000001</v>
      </c>
    </row>
    <row r="24886" spans="1:7" x14ac:dyDescent="0.3">
      <c r="A24886" s="14">
        <f t="shared" si="777"/>
        <v>43930.097222222219</v>
      </c>
      <c r="B24886" s="15">
        <v>43930</v>
      </c>
      <c r="C24886" s="16">
        <v>9.7222222222222224E-2</v>
      </c>
      <c r="D24886">
        <v>0.84799999999999998</v>
      </c>
      <c r="E24886">
        <v>1.85</v>
      </c>
      <c r="F24886">
        <v>35.771999999999998</v>
      </c>
      <c r="G24886">
        <f t="shared" si="778"/>
        <v>38.273249999999997</v>
      </c>
    </row>
    <row r="24887" spans="1:7" x14ac:dyDescent="0.3">
      <c r="A24887" s="14">
        <f t="shared" si="777"/>
        <v>43930.100694444445</v>
      </c>
      <c r="B24887" s="15">
        <v>43930</v>
      </c>
      <c r="C24887" s="16">
        <v>0.10069444444444443</v>
      </c>
      <c r="D24887">
        <v>0.88900000000000001</v>
      </c>
      <c r="E24887">
        <v>2.0299999999999998</v>
      </c>
      <c r="F24887">
        <v>42.094000000000001</v>
      </c>
      <c r="G24887">
        <f t="shared" si="778"/>
        <v>39.856999999999999</v>
      </c>
    </row>
    <row r="24888" spans="1:7" x14ac:dyDescent="0.3">
      <c r="A24888" s="14">
        <f t="shared" si="777"/>
        <v>43930.104166666664</v>
      </c>
      <c r="B24888" s="15">
        <v>43930</v>
      </c>
      <c r="C24888" s="16">
        <v>0.10416666666666667</v>
      </c>
      <c r="D24888">
        <v>0.92400000000000004</v>
      </c>
      <c r="E24888">
        <v>1.93</v>
      </c>
      <c r="F24888">
        <v>42.417000000000002</v>
      </c>
      <c r="G24888">
        <f t="shared" si="778"/>
        <v>37.301250000000003</v>
      </c>
    </row>
    <row r="24889" spans="1:7" x14ac:dyDescent="0.3">
      <c r="A24889" s="14">
        <f t="shared" si="777"/>
        <v>43930.107638888891</v>
      </c>
      <c r="B24889" s="15">
        <v>43930</v>
      </c>
      <c r="C24889" s="16">
        <v>0.1076388888888889</v>
      </c>
      <c r="D24889">
        <v>0.84799999999999998</v>
      </c>
      <c r="E24889">
        <v>1.5</v>
      </c>
      <c r="F24889">
        <v>28.922000000000001</v>
      </c>
      <c r="G24889">
        <f t="shared" si="778"/>
        <v>37.573250000000002</v>
      </c>
    </row>
    <row r="24890" spans="1:7" x14ac:dyDescent="0.3">
      <c r="A24890" s="14">
        <f t="shared" si="777"/>
        <v>43930.111111111109</v>
      </c>
      <c r="B24890" s="15">
        <v>43930</v>
      </c>
      <c r="C24890" s="16">
        <v>0.1111111111111111</v>
      </c>
      <c r="D24890">
        <v>0.82199999999999995</v>
      </c>
      <c r="E24890">
        <v>2</v>
      </c>
      <c r="F24890">
        <v>36.86</v>
      </c>
      <c r="G24890">
        <f t="shared" si="778"/>
        <v>36.539749999999998</v>
      </c>
    </row>
    <row r="24891" spans="1:7" x14ac:dyDescent="0.3">
      <c r="A24891" s="14">
        <f t="shared" si="777"/>
        <v>43930.114583333336</v>
      </c>
      <c r="B24891" s="15">
        <v>43930</v>
      </c>
      <c r="C24891" s="16">
        <v>0.11458333333333333</v>
      </c>
      <c r="D24891">
        <v>0.82199999999999995</v>
      </c>
      <c r="E24891">
        <v>2.06</v>
      </c>
      <c r="F24891">
        <v>37.96</v>
      </c>
      <c r="G24891">
        <f t="shared" si="778"/>
        <v>34.090499999999999</v>
      </c>
    </row>
    <row r="24892" spans="1:7" x14ac:dyDescent="0.3">
      <c r="A24892" s="14">
        <f t="shared" si="777"/>
        <v>43930.118055555555</v>
      </c>
      <c r="B24892" s="15">
        <v>43930</v>
      </c>
      <c r="C24892" s="16">
        <v>0.11805555555555557</v>
      </c>
      <c r="D24892">
        <v>0.80500000000000005</v>
      </c>
      <c r="E24892">
        <v>1.82</v>
      </c>
      <c r="F24892">
        <v>32.619999999999997</v>
      </c>
      <c r="G24892">
        <f t="shared" si="778"/>
        <v>34.942499999999995</v>
      </c>
    </row>
    <row r="24893" spans="1:7" x14ac:dyDescent="0.3">
      <c r="A24893" s="14">
        <f t="shared" si="777"/>
        <v>43930.121527777781</v>
      </c>
      <c r="B24893" s="15">
        <v>43930</v>
      </c>
      <c r="C24893" s="16">
        <v>0.12152777777777778</v>
      </c>
      <c r="D24893">
        <v>0.79600000000000004</v>
      </c>
      <c r="E24893">
        <v>1.84</v>
      </c>
      <c r="F24893">
        <v>32.33</v>
      </c>
      <c r="G24893">
        <f t="shared" si="778"/>
        <v>33.6905</v>
      </c>
    </row>
    <row r="24894" spans="1:7" x14ac:dyDescent="0.3">
      <c r="A24894" s="14">
        <f t="shared" si="777"/>
        <v>43930.125</v>
      </c>
      <c r="B24894" s="15">
        <v>43930</v>
      </c>
      <c r="C24894" s="16">
        <v>0.125</v>
      </c>
      <c r="D24894">
        <v>0.82199999999999995</v>
      </c>
      <c r="E24894">
        <v>1.73</v>
      </c>
      <c r="F24894">
        <v>31.852</v>
      </c>
      <c r="G24894">
        <f t="shared" si="778"/>
        <v>33.179249999999996</v>
      </c>
    </row>
    <row r="24895" spans="1:7" x14ac:dyDescent="0.3">
      <c r="A24895" s="14">
        <f t="shared" si="777"/>
        <v>43930.128472222219</v>
      </c>
      <c r="B24895" s="15">
        <v>43930</v>
      </c>
      <c r="C24895" s="16">
        <v>0.12847222222222224</v>
      </c>
      <c r="D24895">
        <v>0.85599999999999998</v>
      </c>
      <c r="E24895">
        <v>1.83</v>
      </c>
      <c r="F24895">
        <v>35.914999999999999</v>
      </c>
      <c r="G24895">
        <f t="shared" si="778"/>
        <v>33.487250000000003</v>
      </c>
    </row>
    <row r="24896" spans="1:7" x14ac:dyDescent="0.3">
      <c r="A24896" s="14">
        <f t="shared" si="777"/>
        <v>43930.131944444445</v>
      </c>
      <c r="B24896" s="15">
        <v>43930</v>
      </c>
      <c r="C24896" s="16">
        <v>0.13194444444444445</v>
      </c>
      <c r="D24896">
        <v>0.82199999999999995</v>
      </c>
      <c r="E24896">
        <v>1.83</v>
      </c>
      <c r="F24896">
        <v>33.851999999999997</v>
      </c>
      <c r="G24896">
        <f t="shared" si="778"/>
        <v>35.421250000000001</v>
      </c>
    </row>
    <row r="24897" spans="1:7" x14ac:dyDescent="0.3">
      <c r="A24897" s="14">
        <f t="shared" si="777"/>
        <v>43930.135416666664</v>
      </c>
      <c r="B24897" s="15">
        <v>43930</v>
      </c>
      <c r="C24897" s="16">
        <v>0.13541666666666666</v>
      </c>
      <c r="D24897">
        <v>0.91600000000000004</v>
      </c>
      <c r="E24897">
        <v>1.85</v>
      </c>
      <c r="F24897">
        <v>40.066000000000003</v>
      </c>
      <c r="G24897">
        <f t="shared" si="778"/>
        <v>36.566499999999998</v>
      </c>
    </row>
    <row r="24898" spans="1:7" x14ac:dyDescent="0.3">
      <c r="A24898" s="14">
        <f t="shared" si="777"/>
        <v>43930.138888888891</v>
      </c>
      <c r="B24898" s="15">
        <v>43930</v>
      </c>
      <c r="C24898" s="16">
        <v>0.1388888888888889</v>
      </c>
      <c r="D24898">
        <v>0.89</v>
      </c>
      <c r="E24898">
        <v>1.75</v>
      </c>
      <c r="F24898">
        <v>36.433</v>
      </c>
      <c r="G24898">
        <f t="shared" si="778"/>
        <v>35.109499999999997</v>
      </c>
    </row>
    <row r="24899" spans="1:7" x14ac:dyDescent="0.3">
      <c r="A24899" s="14">
        <f t="shared" si="777"/>
        <v>43930.142361111109</v>
      </c>
      <c r="B24899" s="15">
        <v>43930</v>
      </c>
      <c r="C24899" s="16">
        <v>0.1423611111111111</v>
      </c>
      <c r="D24899">
        <v>0.76200000000000001</v>
      </c>
      <c r="E24899">
        <v>1.82</v>
      </c>
      <c r="F24899">
        <v>30.087</v>
      </c>
      <c r="G24899">
        <f t="shared" si="778"/>
        <v>34.966250000000002</v>
      </c>
    </row>
    <row r="24900" spans="1:7" x14ac:dyDescent="0.3">
      <c r="A24900" s="14">
        <f t="shared" si="777"/>
        <v>43930.145833333336</v>
      </c>
      <c r="B24900" s="15">
        <v>43930</v>
      </c>
      <c r="C24900" s="16">
        <v>0.14583333333333334</v>
      </c>
      <c r="D24900">
        <v>0.83</v>
      </c>
      <c r="E24900">
        <v>1.78</v>
      </c>
      <c r="F24900">
        <v>33.279000000000003</v>
      </c>
      <c r="G24900">
        <f t="shared" si="778"/>
        <v>35.960500000000003</v>
      </c>
    </row>
    <row r="24901" spans="1:7" x14ac:dyDescent="0.3">
      <c r="A24901" s="14">
        <f t="shared" ref="A24901:A24964" si="779">B24901+C24901</f>
        <v>43930.149305555555</v>
      </c>
      <c r="B24901" s="15">
        <v>43930</v>
      </c>
      <c r="C24901" s="16">
        <v>0.14930555555555555</v>
      </c>
      <c r="D24901">
        <v>0.90700000000000003</v>
      </c>
      <c r="E24901">
        <v>2.06</v>
      </c>
      <c r="F24901">
        <v>44.042999999999999</v>
      </c>
      <c r="G24901">
        <f t="shared" si="778"/>
        <v>137.65525</v>
      </c>
    </row>
    <row r="24902" spans="1:7" x14ac:dyDescent="0.3">
      <c r="A24902" s="14">
        <f t="shared" si="779"/>
        <v>43930.152777777781</v>
      </c>
      <c r="B24902" s="15">
        <v>43930</v>
      </c>
      <c r="C24902" s="16">
        <v>0.15277777777777776</v>
      </c>
      <c r="D24902">
        <v>2.177</v>
      </c>
      <c r="E24902">
        <v>5.64</v>
      </c>
      <c r="F24902">
        <v>443.21199999999999</v>
      </c>
      <c r="G24902">
        <f t="shared" si="778"/>
        <v>492.548</v>
      </c>
    </row>
    <row r="24903" spans="1:7" x14ac:dyDescent="0.3">
      <c r="A24903" s="14">
        <f t="shared" si="779"/>
        <v>43930.15625</v>
      </c>
      <c r="B24903" s="15">
        <v>43930</v>
      </c>
      <c r="C24903" s="16">
        <v>0.15625</v>
      </c>
      <c r="D24903">
        <v>4.1669999999999998</v>
      </c>
      <c r="E24903">
        <v>7.09</v>
      </c>
      <c r="F24903">
        <v>1449.6579999999999</v>
      </c>
      <c r="G24903">
        <f t="shared" si="778"/>
        <v>989.67225000000008</v>
      </c>
    </row>
    <row r="24904" spans="1:7" x14ac:dyDescent="0.3">
      <c r="A24904" s="14">
        <f t="shared" si="779"/>
        <v>43930.159722222219</v>
      </c>
      <c r="B24904" s="15">
        <v>43930</v>
      </c>
      <c r="C24904" s="16">
        <v>0.15972222222222224</v>
      </c>
      <c r="D24904">
        <v>5.1630000000000003</v>
      </c>
      <c r="E24904">
        <v>7.23</v>
      </c>
      <c r="F24904">
        <v>2021.7760000000001</v>
      </c>
      <c r="G24904">
        <f t="shared" si="778"/>
        <v>1416.6837499999999</v>
      </c>
    </row>
    <row r="24905" spans="1:7" x14ac:dyDescent="0.3">
      <c r="A24905" s="14">
        <f t="shared" si="779"/>
        <v>43930.163194444445</v>
      </c>
      <c r="B24905" s="15">
        <v>43930</v>
      </c>
      <c r="C24905" s="16">
        <v>0.16319444444444445</v>
      </c>
      <c r="D24905">
        <v>4.8259999999999996</v>
      </c>
      <c r="E24905">
        <v>6.91</v>
      </c>
      <c r="F24905">
        <v>1752.0889999999999</v>
      </c>
      <c r="G24905">
        <f t="shared" si="778"/>
        <v>1890.8992499999999</v>
      </c>
    </row>
    <row r="24906" spans="1:7" x14ac:dyDescent="0.3">
      <c r="A24906" s="14">
        <f t="shared" si="779"/>
        <v>43930.166666666664</v>
      </c>
      <c r="B24906" s="15">
        <v>43930</v>
      </c>
      <c r="C24906" s="16">
        <v>0.16666666666666666</v>
      </c>
      <c r="D24906">
        <v>5.4450000000000003</v>
      </c>
      <c r="E24906">
        <v>7.75</v>
      </c>
      <c r="F24906">
        <v>2340.0740000000001</v>
      </c>
      <c r="G24906">
        <f t="shared" si="778"/>
        <v>1817.8722500000001</v>
      </c>
    </row>
    <row r="24907" spans="1:7" x14ac:dyDescent="0.3">
      <c r="A24907" s="14">
        <f t="shared" si="779"/>
        <v>43930.170138888891</v>
      </c>
      <c r="B24907" s="15">
        <v>43930</v>
      </c>
      <c r="C24907" s="16">
        <v>0.17013888888888887</v>
      </c>
      <c r="D24907">
        <v>3.827</v>
      </c>
      <c r="E24907">
        <v>6.41</v>
      </c>
      <c r="F24907">
        <v>1157.55</v>
      </c>
      <c r="G24907">
        <f t="shared" si="778"/>
        <v>1457.90825</v>
      </c>
    </row>
    <row r="24908" spans="1:7" x14ac:dyDescent="0.3">
      <c r="A24908" s="14">
        <f t="shared" si="779"/>
        <v>43930.173611111109</v>
      </c>
      <c r="B24908" s="15">
        <v>43930</v>
      </c>
      <c r="C24908" s="16">
        <v>0.17361111111111113</v>
      </c>
      <c r="D24908">
        <v>2.629</v>
      </c>
      <c r="E24908">
        <v>5.6</v>
      </c>
      <c r="F24908">
        <v>581.91999999999996</v>
      </c>
      <c r="G24908">
        <f t="shared" si="778"/>
        <v>1129.8722499999999</v>
      </c>
    </row>
    <row r="24909" spans="1:7" x14ac:dyDescent="0.3">
      <c r="A24909" s="14">
        <f t="shared" si="779"/>
        <v>43930.177083333336</v>
      </c>
      <c r="B24909" s="15">
        <v>43930</v>
      </c>
      <c r="C24909" s="16">
        <v>0.17708333333333334</v>
      </c>
      <c r="D24909">
        <v>2.4670000000000001</v>
      </c>
      <c r="E24909">
        <v>4.6500000000000004</v>
      </c>
      <c r="F24909">
        <v>439.94499999999999</v>
      </c>
      <c r="G24909">
        <f t="shared" si="778"/>
        <v>627.05049999999994</v>
      </c>
    </row>
    <row r="24910" spans="1:7" x14ac:dyDescent="0.3">
      <c r="A24910" s="14">
        <f t="shared" si="779"/>
        <v>43930.180555555555</v>
      </c>
      <c r="B24910" s="15">
        <v>43930</v>
      </c>
      <c r="C24910" s="16">
        <v>0.18055555555555555</v>
      </c>
      <c r="D24910">
        <v>2.2189999999999999</v>
      </c>
      <c r="E24910">
        <v>4.07</v>
      </c>
      <c r="F24910">
        <v>328.78699999999998</v>
      </c>
      <c r="G24910">
        <f t="shared" si="778"/>
        <v>406.46000000000004</v>
      </c>
    </row>
    <row r="24911" spans="1:7" x14ac:dyDescent="0.3">
      <c r="A24911" s="14">
        <f t="shared" si="779"/>
        <v>43930.184027777781</v>
      </c>
      <c r="B24911" s="15">
        <v>43930</v>
      </c>
      <c r="C24911" s="16">
        <v>0.18402777777777779</v>
      </c>
      <c r="D24911">
        <v>1.996</v>
      </c>
      <c r="E24911">
        <v>3.98</v>
      </c>
      <c r="F24911">
        <v>275.18799999999999</v>
      </c>
      <c r="G24911">
        <f t="shared" si="778"/>
        <v>324.18350000000004</v>
      </c>
    </row>
    <row r="24912" spans="1:7" x14ac:dyDescent="0.3">
      <c r="A24912" s="14">
        <f t="shared" si="779"/>
        <v>43930.1875</v>
      </c>
      <c r="B24912" s="15">
        <v>43930</v>
      </c>
      <c r="C24912" s="16">
        <v>0.1875</v>
      </c>
      <c r="D24912">
        <v>1.8959999999999999</v>
      </c>
      <c r="E24912">
        <v>3.95</v>
      </c>
      <c r="F24912">
        <v>252.81399999999999</v>
      </c>
      <c r="G24912">
        <f t="shared" si="778"/>
        <v>252.18374999999997</v>
      </c>
    </row>
    <row r="24913" spans="1:7" x14ac:dyDescent="0.3">
      <c r="A24913" s="14">
        <f t="shared" si="779"/>
        <v>43930.190972222219</v>
      </c>
      <c r="B24913" s="15">
        <v>43930</v>
      </c>
      <c r="C24913" s="16">
        <v>0.19097222222222221</v>
      </c>
      <c r="D24913">
        <v>1.52</v>
      </c>
      <c r="E24913">
        <v>3.29</v>
      </c>
      <c r="F24913">
        <v>151.946</v>
      </c>
      <c r="G24913">
        <f t="shared" si="778"/>
        <v>196.64499999999998</v>
      </c>
    </row>
    <row r="24914" spans="1:7" x14ac:dyDescent="0.3">
      <c r="A24914" s="14">
        <f t="shared" si="779"/>
        <v>43930.194444444445</v>
      </c>
      <c r="B24914" s="15">
        <v>43930</v>
      </c>
      <c r="C24914" s="16">
        <v>0.19444444444444445</v>
      </c>
      <c r="D24914">
        <v>1.3049999999999999</v>
      </c>
      <c r="E24914">
        <v>2.9</v>
      </c>
      <c r="F24914">
        <v>106.63200000000001</v>
      </c>
      <c r="G24914">
        <f t="shared" si="778"/>
        <v>156.929</v>
      </c>
    </row>
    <row r="24915" spans="1:7" x14ac:dyDescent="0.3">
      <c r="A24915" s="14">
        <f t="shared" si="779"/>
        <v>43930.197916666664</v>
      </c>
      <c r="B24915" s="15">
        <v>43930</v>
      </c>
      <c r="C24915" s="16">
        <v>0.19791666666666666</v>
      </c>
      <c r="D24915">
        <v>1.355</v>
      </c>
      <c r="E24915">
        <v>2.99</v>
      </c>
      <c r="F24915">
        <v>116.324</v>
      </c>
      <c r="G24915">
        <f t="shared" si="778"/>
        <v>119.41475</v>
      </c>
    </row>
    <row r="24916" spans="1:7" x14ac:dyDescent="0.3">
      <c r="A24916" s="14">
        <f t="shared" si="779"/>
        <v>43930.201388888891</v>
      </c>
      <c r="B24916" s="15">
        <v>43930</v>
      </c>
      <c r="C24916" s="16">
        <v>0.20138888888888887</v>
      </c>
      <c r="D24916">
        <v>1.2450000000000001</v>
      </c>
      <c r="E24916">
        <v>3</v>
      </c>
      <c r="F24916">
        <v>102.75700000000001</v>
      </c>
      <c r="G24916">
        <f t="shared" si="778"/>
        <v>105.03500000000001</v>
      </c>
    </row>
    <row r="24917" spans="1:7" x14ac:dyDescent="0.3">
      <c r="A24917" s="14">
        <f t="shared" si="779"/>
        <v>43930.204861111109</v>
      </c>
      <c r="B24917" s="15">
        <v>43930</v>
      </c>
      <c r="C24917" s="16">
        <v>0.20486111111111113</v>
      </c>
      <c r="D24917">
        <v>1.1910000000000001</v>
      </c>
      <c r="E24917">
        <v>2.94</v>
      </c>
      <c r="F24917">
        <v>94.427000000000007</v>
      </c>
      <c r="G24917">
        <f t="shared" si="778"/>
        <v>97.755250000000018</v>
      </c>
    </row>
    <row r="24918" spans="1:7" x14ac:dyDescent="0.3">
      <c r="A24918" s="14">
        <f t="shared" si="779"/>
        <v>43930.208333333336</v>
      </c>
      <c r="B24918" s="15">
        <v>43930</v>
      </c>
      <c r="C24918" s="16">
        <v>0.20833333333333334</v>
      </c>
      <c r="D24918">
        <v>1.115</v>
      </c>
      <c r="E24918">
        <v>2.67</v>
      </c>
      <c r="F24918">
        <v>77.513000000000005</v>
      </c>
      <c r="G24918">
        <f t="shared" si="778"/>
        <v>83.951750000000004</v>
      </c>
    </row>
    <row r="24919" spans="1:7" x14ac:dyDescent="0.3">
      <c r="A24919" s="14">
        <f t="shared" si="779"/>
        <v>43930.211805555555</v>
      </c>
      <c r="B24919" s="15">
        <v>43930</v>
      </c>
      <c r="C24919" s="16">
        <v>0.21180555555555555</v>
      </c>
      <c r="D24919">
        <v>1.0129999999999999</v>
      </c>
      <c r="E24919">
        <v>2.42</v>
      </c>
      <c r="F24919">
        <v>61.11</v>
      </c>
      <c r="G24919">
        <f t="shared" si="778"/>
        <v>115.09125</v>
      </c>
    </row>
    <row r="24920" spans="1:7" x14ac:dyDescent="0.3">
      <c r="A24920" s="14">
        <f t="shared" si="779"/>
        <v>43930.215277777781</v>
      </c>
      <c r="B24920" s="15">
        <v>43930</v>
      </c>
      <c r="C24920" s="16">
        <v>0.21527777777777779</v>
      </c>
      <c r="D24920">
        <v>1.93</v>
      </c>
      <c r="E24920">
        <v>3.46</v>
      </c>
      <c r="F24920">
        <v>227.315</v>
      </c>
      <c r="G24920">
        <f t="shared" si="778"/>
        <v>125.72499999999999</v>
      </c>
    </row>
    <row r="24921" spans="1:7" x14ac:dyDescent="0.3">
      <c r="A24921" s="14">
        <f t="shared" si="779"/>
        <v>43930.21875</v>
      </c>
      <c r="B24921" s="15">
        <v>43930</v>
      </c>
      <c r="C24921" s="16">
        <v>0.21875</v>
      </c>
      <c r="D24921">
        <v>1.45</v>
      </c>
      <c r="E24921">
        <v>3.18</v>
      </c>
      <c r="F24921">
        <v>136.96199999999999</v>
      </c>
      <c r="G24921">
        <f t="shared" ref="G24921:G24984" si="780">AVERAGE(F24919:F24922)</f>
        <v>125.83425</v>
      </c>
    </row>
    <row r="24922" spans="1:7" x14ac:dyDescent="0.3">
      <c r="A24922" s="14">
        <f t="shared" si="779"/>
        <v>43930.222222222219</v>
      </c>
      <c r="B24922" s="15">
        <v>43930</v>
      </c>
      <c r="C24922" s="16">
        <v>0.22222222222222221</v>
      </c>
      <c r="D24922">
        <v>1.115</v>
      </c>
      <c r="E24922">
        <v>2.68</v>
      </c>
      <c r="F24922">
        <v>77.95</v>
      </c>
      <c r="G24922">
        <f t="shared" si="780"/>
        <v>155.19049999999999</v>
      </c>
    </row>
    <row r="24923" spans="1:7" x14ac:dyDescent="0.3">
      <c r="A24923" s="14">
        <f t="shared" si="779"/>
        <v>43930.225694444445</v>
      </c>
      <c r="B24923" s="15">
        <v>43930</v>
      </c>
      <c r="C24923" s="16">
        <v>0.22569444444444445</v>
      </c>
      <c r="D24923">
        <v>1.5189999999999999</v>
      </c>
      <c r="E24923">
        <v>3.87</v>
      </c>
      <c r="F24923">
        <v>178.535</v>
      </c>
      <c r="G24923">
        <f t="shared" si="780"/>
        <v>172.8955</v>
      </c>
    </row>
    <row r="24924" spans="1:7" x14ac:dyDescent="0.3">
      <c r="A24924" s="14">
        <f t="shared" si="779"/>
        <v>43930.229166666664</v>
      </c>
      <c r="B24924" s="15">
        <v>43930</v>
      </c>
      <c r="C24924" s="16">
        <v>0.22916666666666666</v>
      </c>
      <c r="D24924">
        <v>2.093</v>
      </c>
      <c r="E24924">
        <v>4.0199999999999996</v>
      </c>
      <c r="F24924">
        <v>298.13499999999999</v>
      </c>
      <c r="G24924">
        <f t="shared" si="780"/>
        <v>212.82425000000001</v>
      </c>
    </row>
    <row r="24925" spans="1:7" x14ac:dyDescent="0.3">
      <c r="A24925" s="14">
        <f t="shared" si="779"/>
        <v>43930.232638888891</v>
      </c>
      <c r="B24925" s="15">
        <v>43930</v>
      </c>
      <c r="C24925" s="16">
        <v>0.23263888888888887</v>
      </c>
      <c r="D24925">
        <v>1.996</v>
      </c>
      <c r="E24925">
        <v>4.29</v>
      </c>
      <c r="F24925">
        <v>296.67700000000002</v>
      </c>
      <c r="G24925">
        <f t="shared" si="780"/>
        <v>406.43375000000003</v>
      </c>
    </row>
    <row r="24926" spans="1:7" x14ac:dyDescent="0.3">
      <c r="A24926" s="14">
        <f t="shared" si="779"/>
        <v>43930.236111111109</v>
      </c>
      <c r="B24926" s="15">
        <v>43930</v>
      </c>
      <c r="C24926" s="16">
        <v>0.23611111111111113</v>
      </c>
      <c r="D24926">
        <v>3.0819999999999999</v>
      </c>
      <c r="E24926">
        <v>6.49</v>
      </c>
      <c r="F24926">
        <v>852.38800000000003</v>
      </c>
      <c r="G24926">
        <f t="shared" si="780"/>
        <v>812.52099999999996</v>
      </c>
    </row>
    <row r="24927" spans="1:7" x14ac:dyDescent="0.3">
      <c r="A24927" s="14">
        <f t="shared" si="779"/>
        <v>43930.239583333336</v>
      </c>
      <c r="B24927" s="15">
        <v>43930</v>
      </c>
      <c r="C24927" s="16">
        <v>0.23958333333333334</v>
      </c>
      <c r="D24927">
        <v>4.7590000000000003</v>
      </c>
      <c r="E24927">
        <v>7.26</v>
      </c>
      <c r="F24927">
        <v>1802.884</v>
      </c>
      <c r="G24927">
        <f t="shared" si="780"/>
        <v>1331.7402500000001</v>
      </c>
    </row>
    <row r="24928" spans="1:7" x14ac:dyDescent="0.3">
      <c r="A24928" s="14">
        <f t="shared" si="779"/>
        <v>43930.243055555555</v>
      </c>
      <c r="B24928" s="15">
        <v>43930</v>
      </c>
      <c r="C24928" s="16">
        <v>0.24305555555555555</v>
      </c>
      <c r="D24928">
        <v>5.7690000000000001</v>
      </c>
      <c r="E24928">
        <v>7.23</v>
      </c>
      <c r="F24928">
        <v>2375.0120000000002</v>
      </c>
      <c r="G24928">
        <f t="shared" si="780"/>
        <v>1929.6849999999999</v>
      </c>
    </row>
    <row r="24929" spans="1:7" x14ac:dyDescent="0.3">
      <c r="A24929" s="14">
        <f t="shared" si="779"/>
        <v>43930.246527777781</v>
      </c>
      <c r="B24929" s="15">
        <v>43930</v>
      </c>
      <c r="C24929" s="16">
        <v>0.24652777777777779</v>
      </c>
      <c r="D24929">
        <v>5.8440000000000003</v>
      </c>
      <c r="E24929">
        <v>8.0299999999999994</v>
      </c>
      <c r="F24929">
        <v>2688.4560000000001</v>
      </c>
      <c r="G24929">
        <f t="shared" si="780"/>
        <v>2313.3772500000005</v>
      </c>
    </row>
    <row r="24930" spans="1:7" x14ac:dyDescent="0.3">
      <c r="A24930" s="14">
        <f t="shared" si="779"/>
        <v>43930.25</v>
      </c>
      <c r="B24930" s="15">
        <v>43930</v>
      </c>
      <c r="C24930" s="16">
        <v>0.25</v>
      </c>
      <c r="D24930">
        <v>5.5830000000000002</v>
      </c>
      <c r="E24930">
        <v>7.62</v>
      </c>
      <c r="F24930">
        <v>2387.1570000000002</v>
      </c>
      <c r="G24930">
        <f t="shared" si="780"/>
        <v>2418.8887500000001</v>
      </c>
    </row>
    <row r="24931" spans="1:7" x14ac:dyDescent="0.3">
      <c r="A24931" s="14">
        <f t="shared" si="779"/>
        <v>43930.253472222219</v>
      </c>
      <c r="B24931" s="15">
        <v>43930</v>
      </c>
      <c r="C24931" s="16">
        <v>0.25347222222222221</v>
      </c>
      <c r="D24931">
        <v>5.2670000000000003</v>
      </c>
      <c r="E24931">
        <v>7.73</v>
      </c>
      <c r="F24931">
        <v>2224.9299999999998</v>
      </c>
      <c r="G24931">
        <f t="shared" si="780"/>
        <v>2082.9807499999997</v>
      </c>
    </row>
    <row r="24932" spans="1:7" x14ac:dyDescent="0.3">
      <c r="A24932" s="14">
        <f t="shared" si="779"/>
        <v>43930.256944444445</v>
      </c>
      <c r="B24932" s="15">
        <v>43930</v>
      </c>
      <c r="C24932" s="16">
        <v>0.25694444444444448</v>
      </c>
      <c r="D24932">
        <v>3.6320000000000001</v>
      </c>
      <c r="E24932">
        <v>6.17</v>
      </c>
      <c r="F24932">
        <v>1031.3800000000001</v>
      </c>
      <c r="G24932">
        <f t="shared" si="780"/>
        <v>1644.8864999999998</v>
      </c>
    </row>
    <row r="24933" spans="1:7" x14ac:dyDescent="0.3">
      <c r="A24933" s="14">
        <f t="shared" si="779"/>
        <v>43930.260416666664</v>
      </c>
      <c r="B24933" s="15">
        <v>43930</v>
      </c>
      <c r="C24933" s="16">
        <v>0.26041666666666669</v>
      </c>
      <c r="D24933">
        <v>3.464</v>
      </c>
      <c r="E24933">
        <v>6</v>
      </c>
      <c r="F24933">
        <v>936.07899999999995</v>
      </c>
      <c r="G24933">
        <f t="shared" si="780"/>
        <v>1151.28225</v>
      </c>
    </row>
    <row r="24934" spans="1:7" x14ac:dyDescent="0.3">
      <c r="A24934" s="14">
        <f t="shared" si="779"/>
        <v>43930.263888888891</v>
      </c>
      <c r="B24934" s="15">
        <v>43930</v>
      </c>
      <c r="C24934" s="16">
        <v>0.2638888888888889</v>
      </c>
      <c r="D24934">
        <v>2.286</v>
      </c>
      <c r="E24934">
        <v>4.88</v>
      </c>
      <c r="F24934">
        <v>412.74</v>
      </c>
      <c r="G24934">
        <f t="shared" si="780"/>
        <v>692.32024999999999</v>
      </c>
    </row>
    <row r="24935" spans="1:7" x14ac:dyDescent="0.3">
      <c r="A24935" s="14">
        <f t="shared" si="779"/>
        <v>43930.267361111109</v>
      </c>
      <c r="B24935" s="15">
        <v>43930</v>
      </c>
      <c r="C24935" s="16">
        <v>0.2673611111111111</v>
      </c>
      <c r="D24935">
        <v>2.3069999999999999</v>
      </c>
      <c r="E24935">
        <v>4.54</v>
      </c>
      <c r="F24935">
        <v>389.08199999999999</v>
      </c>
      <c r="G24935">
        <f t="shared" si="780"/>
        <v>504.50699999999995</v>
      </c>
    </row>
    <row r="24936" spans="1:7" x14ac:dyDescent="0.3">
      <c r="A24936" s="14">
        <f t="shared" si="779"/>
        <v>43930.270833333336</v>
      </c>
      <c r="B24936" s="15">
        <v>43930</v>
      </c>
      <c r="C24936" s="16">
        <v>0.27083333333333331</v>
      </c>
      <c r="D24936">
        <v>1.871</v>
      </c>
      <c r="E24936">
        <v>4.46</v>
      </c>
      <c r="F24936">
        <v>280.12700000000001</v>
      </c>
      <c r="G24936">
        <f t="shared" si="780"/>
        <v>337.45400000000001</v>
      </c>
    </row>
    <row r="24937" spans="1:7" x14ac:dyDescent="0.3">
      <c r="A24937" s="14">
        <f t="shared" si="779"/>
        <v>43930.274305555555</v>
      </c>
      <c r="B24937" s="15">
        <v>43930</v>
      </c>
      <c r="C24937" s="16">
        <v>0.27430555555555552</v>
      </c>
      <c r="D24937">
        <v>1.9319999999999999</v>
      </c>
      <c r="E24937">
        <v>4.07</v>
      </c>
      <c r="F24937">
        <v>267.86700000000002</v>
      </c>
      <c r="G24937">
        <f t="shared" si="780"/>
        <v>295.93</v>
      </c>
    </row>
    <row r="24938" spans="1:7" x14ac:dyDescent="0.3">
      <c r="A24938" s="14">
        <f t="shared" si="779"/>
        <v>43930.277777777781</v>
      </c>
      <c r="B24938" s="15">
        <v>43930</v>
      </c>
      <c r="C24938" s="16">
        <v>0.27777777777777779</v>
      </c>
      <c r="D24938">
        <v>1.8320000000000001</v>
      </c>
      <c r="E24938">
        <v>4.05</v>
      </c>
      <c r="F24938">
        <v>246.64400000000001</v>
      </c>
      <c r="G24938">
        <f t="shared" si="780"/>
        <v>266.16475000000003</v>
      </c>
    </row>
    <row r="24939" spans="1:7" x14ac:dyDescent="0.3">
      <c r="A24939" s="14">
        <f t="shared" si="779"/>
        <v>43930.28125</v>
      </c>
      <c r="B24939" s="15">
        <v>43930</v>
      </c>
      <c r="C24939" s="16">
        <v>0.28125</v>
      </c>
      <c r="D24939">
        <v>1.9610000000000001</v>
      </c>
      <c r="E24939">
        <v>4.01</v>
      </c>
      <c r="F24939">
        <v>270.02100000000002</v>
      </c>
      <c r="G24939">
        <f t="shared" si="780"/>
        <v>247.03699999999998</v>
      </c>
    </row>
    <row r="24940" spans="1:7" x14ac:dyDescent="0.3">
      <c r="A24940" s="14">
        <f t="shared" si="779"/>
        <v>43930.284722222219</v>
      </c>
      <c r="B24940" s="15">
        <v>43930</v>
      </c>
      <c r="C24940" s="16">
        <v>0.28472222222222221</v>
      </c>
      <c r="D24940">
        <v>1.72</v>
      </c>
      <c r="E24940">
        <v>3.67</v>
      </c>
      <c r="F24940">
        <v>203.61600000000001</v>
      </c>
      <c r="G24940">
        <f t="shared" si="780"/>
        <v>210.37449999999998</v>
      </c>
    </row>
    <row r="24941" spans="1:7" x14ac:dyDescent="0.3">
      <c r="A24941" s="14">
        <f t="shared" si="779"/>
        <v>43930.288194444445</v>
      </c>
      <c r="B24941" s="15">
        <v>43930</v>
      </c>
      <c r="C24941" s="16">
        <v>0.28819444444444448</v>
      </c>
      <c r="D24941">
        <v>1.397</v>
      </c>
      <c r="E24941">
        <v>2.98</v>
      </c>
      <c r="F24941">
        <v>121.217</v>
      </c>
      <c r="G24941">
        <f t="shared" si="780"/>
        <v>177.91300000000001</v>
      </c>
    </row>
    <row r="24942" spans="1:7" x14ac:dyDescent="0.3">
      <c r="A24942" s="14">
        <f t="shared" si="779"/>
        <v>43930.291666666664</v>
      </c>
      <c r="B24942" s="15">
        <v>43930</v>
      </c>
      <c r="C24942" s="16">
        <v>0.29166666666666669</v>
      </c>
      <c r="D24942">
        <v>1.292</v>
      </c>
      <c r="E24942">
        <v>3.23</v>
      </c>
      <c r="F24942">
        <v>116.798</v>
      </c>
      <c r="G24942">
        <f t="shared" si="780"/>
        <v>157.0685</v>
      </c>
    </row>
    <row r="24943" spans="1:7" x14ac:dyDescent="0.3">
      <c r="A24943" s="14">
        <f t="shared" si="779"/>
        <v>43930.295138888891</v>
      </c>
      <c r="B24943" s="15">
        <v>43930</v>
      </c>
      <c r="C24943" s="16">
        <v>0.2951388888888889</v>
      </c>
      <c r="D24943">
        <v>1.641</v>
      </c>
      <c r="E24943">
        <v>3.61</v>
      </c>
      <c r="F24943">
        <v>186.643</v>
      </c>
      <c r="G24943">
        <f t="shared" si="780"/>
        <v>124.791</v>
      </c>
    </row>
    <row r="24944" spans="1:7" x14ac:dyDescent="0.3">
      <c r="A24944" s="14">
        <f t="shared" si="779"/>
        <v>43930.298611111109</v>
      </c>
      <c r="B24944" s="15">
        <v>43930</v>
      </c>
      <c r="C24944" s="16">
        <v>0.2986111111111111</v>
      </c>
      <c r="D24944">
        <v>1.1279999999999999</v>
      </c>
      <c r="E24944">
        <v>2.52</v>
      </c>
      <c r="F24944">
        <v>74.506</v>
      </c>
      <c r="G24944">
        <f t="shared" si="780"/>
        <v>117.83150000000001</v>
      </c>
    </row>
    <row r="24945" spans="1:7" x14ac:dyDescent="0.3">
      <c r="A24945" s="14">
        <f t="shared" si="779"/>
        <v>43930.302083333336</v>
      </c>
      <c r="B24945" s="15">
        <v>43930</v>
      </c>
      <c r="C24945" s="16">
        <v>0.30208333333333331</v>
      </c>
      <c r="D24945">
        <v>1.2430000000000001</v>
      </c>
      <c r="E24945">
        <v>2.73</v>
      </c>
      <c r="F24945">
        <v>93.379000000000005</v>
      </c>
      <c r="G24945">
        <f t="shared" si="780"/>
        <v>114.15975</v>
      </c>
    </row>
    <row r="24946" spans="1:7" x14ac:dyDescent="0.3">
      <c r="A24946" s="14">
        <f t="shared" si="779"/>
        <v>43930.305555555555</v>
      </c>
      <c r="B24946" s="15">
        <v>43930</v>
      </c>
      <c r="C24946" s="16">
        <v>0.30555555555555552</v>
      </c>
      <c r="D24946">
        <v>1.23</v>
      </c>
      <c r="E24946">
        <v>3.03</v>
      </c>
      <c r="F24946">
        <v>102.111</v>
      </c>
      <c r="G24946">
        <f t="shared" si="780"/>
        <v>90.268749999999997</v>
      </c>
    </row>
    <row r="24947" spans="1:7" x14ac:dyDescent="0.3">
      <c r="A24947" s="14">
        <f t="shared" si="779"/>
        <v>43930.309027777781</v>
      </c>
      <c r="B24947" s="15">
        <v>43930</v>
      </c>
      <c r="C24947" s="16">
        <v>0.30902777777777779</v>
      </c>
      <c r="D24947">
        <v>1.202</v>
      </c>
      <c r="E24947">
        <v>2.8</v>
      </c>
      <c r="F24947">
        <v>91.078999999999994</v>
      </c>
      <c r="G24947">
        <f t="shared" si="780"/>
        <v>92.153500000000008</v>
      </c>
    </row>
    <row r="24948" spans="1:7" x14ac:dyDescent="0.3">
      <c r="A24948" s="14">
        <f t="shared" si="779"/>
        <v>43930.3125</v>
      </c>
      <c r="B24948" s="15">
        <v>43930</v>
      </c>
      <c r="C24948" s="16">
        <v>0.3125</v>
      </c>
      <c r="D24948">
        <v>1.103</v>
      </c>
      <c r="E24948">
        <v>2.87</v>
      </c>
      <c r="F24948">
        <v>82.045000000000002</v>
      </c>
      <c r="G24948">
        <f t="shared" si="780"/>
        <v>90.29</v>
      </c>
    </row>
    <row r="24949" spans="1:7" x14ac:dyDescent="0.3">
      <c r="A24949" s="14">
        <f t="shared" si="779"/>
        <v>43930.315972222219</v>
      </c>
      <c r="B24949" s="15">
        <v>43930</v>
      </c>
      <c r="C24949" s="16">
        <v>0.31597222222222221</v>
      </c>
      <c r="D24949">
        <v>1.1399999999999999</v>
      </c>
      <c r="E24949">
        <v>2.86</v>
      </c>
      <c r="F24949">
        <v>85.924999999999997</v>
      </c>
      <c r="G24949">
        <f t="shared" si="780"/>
        <v>84.636749999999992</v>
      </c>
    </row>
    <row r="24950" spans="1:7" x14ac:dyDescent="0.3">
      <c r="A24950" s="14">
        <f t="shared" si="779"/>
        <v>43930.319444444445</v>
      </c>
      <c r="B24950" s="15">
        <v>43930</v>
      </c>
      <c r="C24950" s="16">
        <v>0.31944444444444448</v>
      </c>
      <c r="D24950">
        <v>1.1220000000000001</v>
      </c>
      <c r="E24950">
        <v>2.71</v>
      </c>
      <c r="F24950">
        <v>79.498000000000005</v>
      </c>
      <c r="G24950">
        <f t="shared" si="780"/>
        <v>91.314999999999998</v>
      </c>
    </row>
    <row r="24951" spans="1:7" x14ac:dyDescent="0.3">
      <c r="A24951" s="14">
        <f t="shared" si="779"/>
        <v>43930.322916666664</v>
      </c>
      <c r="B24951" s="15">
        <v>43930</v>
      </c>
      <c r="C24951" s="16">
        <v>0.32291666666666669</v>
      </c>
      <c r="D24951">
        <v>1.329</v>
      </c>
      <c r="E24951">
        <v>3.12</v>
      </c>
      <c r="F24951">
        <v>117.792</v>
      </c>
      <c r="G24951">
        <f t="shared" si="780"/>
        <v>98.489250000000013</v>
      </c>
    </row>
    <row r="24952" spans="1:7" x14ac:dyDescent="0.3">
      <c r="A24952" s="14">
        <f t="shared" si="779"/>
        <v>43930.326388888891</v>
      </c>
      <c r="B24952" s="15">
        <v>43930</v>
      </c>
      <c r="C24952" s="16">
        <v>0.3263888888888889</v>
      </c>
      <c r="D24952">
        <v>1.278</v>
      </c>
      <c r="E24952">
        <v>3.11</v>
      </c>
      <c r="F24952">
        <v>110.742</v>
      </c>
      <c r="G24952">
        <f t="shared" si="780"/>
        <v>96.636500000000012</v>
      </c>
    </row>
    <row r="24953" spans="1:7" x14ac:dyDescent="0.3">
      <c r="A24953" s="14">
        <f t="shared" si="779"/>
        <v>43930.329861111109</v>
      </c>
      <c r="B24953" s="15">
        <v>43930</v>
      </c>
      <c r="C24953" s="16">
        <v>0.3298611111111111</v>
      </c>
      <c r="D24953">
        <v>1.137</v>
      </c>
      <c r="E24953">
        <v>2.62</v>
      </c>
      <c r="F24953">
        <v>78.513999999999996</v>
      </c>
      <c r="G24953">
        <f t="shared" si="780"/>
        <v>92.805499999999995</v>
      </c>
    </row>
    <row r="24954" spans="1:7" x14ac:dyDescent="0.3">
      <c r="A24954" s="14">
        <f t="shared" si="779"/>
        <v>43930.333333333336</v>
      </c>
      <c r="B24954" s="15">
        <v>43930</v>
      </c>
      <c r="C24954" s="16">
        <v>0.33333333333333331</v>
      </c>
      <c r="D24954">
        <v>1.0149999999999999</v>
      </c>
      <c r="E24954">
        <v>2.54</v>
      </c>
      <c r="F24954">
        <v>64.174000000000007</v>
      </c>
      <c r="G24954">
        <f t="shared" si="780"/>
        <v>80.110749999999996</v>
      </c>
    </row>
    <row r="24955" spans="1:7" x14ac:dyDescent="0.3">
      <c r="A24955" s="14">
        <f t="shared" si="779"/>
        <v>43930.336805555555</v>
      </c>
      <c r="B24955" s="15">
        <v>43930</v>
      </c>
      <c r="C24955" s="16">
        <v>0.33680555555555558</v>
      </c>
      <c r="D24955">
        <v>1.085</v>
      </c>
      <c r="E24955">
        <v>2.4</v>
      </c>
      <c r="F24955">
        <v>67.013000000000005</v>
      </c>
      <c r="G24955">
        <f t="shared" si="780"/>
        <v>67.37299999999999</v>
      </c>
    </row>
    <row r="24956" spans="1:7" x14ac:dyDescent="0.3">
      <c r="A24956" s="14">
        <f t="shared" si="779"/>
        <v>43930.340277777781</v>
      </c>
      <c r="B24956" s="15">
        <v>43930</v>
      </c>
      <c r="C24956" s="16">
        <v>0.34027777777777773</v>
      </c>
      <c r="D24956">
        <v>0.98499999999999999</v>
      </c>
      <c r="E24956">
        <v>2.4700000000000002</v>
      </c>
      <c r="F24956">
        <v>59.790999999999997</v>
      </c>
      <c r="G24956">
        <f t="shared" si="780"/>
        <v>64.06</v>
      </c>
    </row>
    <row r="24957" spans="1:7" x14ac:dyDescent="0.3">
      <c r="A24957" s="14">
        <f t="shared" si="779"/>
        <v>43930.34375</v>
      </c>
      <c r="B24957" s="15">
        <v>43930</v>
      </c>
      <c r="C24957" s="16">
        <v>0.34375</v>
      </c>
      <c r="D24957">
        <v>1.0529999999999999</v>
      </c>
      <c r="E24957">
        <v>2.44</v>
      </c>
      <c r="F24957">
        <v>65.262</v>
      </c>
      <c r="G24957">
        <f t="shared" si="780"/>
        <v>59.16</v>
      </c>
    </row>
    <row r="24958" spans="1:7" x14ac:dyDescent="0.3">
      <c r="A24958" s="14">
        <f t="shared" si="779"/>
        <v>43930.347222222219</v>
      </c>
      <c r="B24958" s="15">
        <v>43930</v>
      </c>
      <c r="C24958" s="16">
        <v>0.34722222222222227</v>
      </c>
      <c r="D24958">
        <v>0.92700000000000005</v>
      </c>
      <c r="E24958">
        <v>2.02</v>
      </c>
      <c r="F24958">
        <v>44.573999999999998</v>
      </c>
      <c r="G24958">
        <f t="shared" si="780"/>
        <v>55.92</v>
      </c>
    </row>
    <row r="24959" spans="1:7" x14ac:dyDescent="0.3">
      <c r="A24959" s="14">
        <f t="shared" si="779"/>
        <v>43930.350694444445</v>
      </c>
      <c r="B24959" s="15">
        <v>43930</v>
      </c>
      <c r="C24959" s="16">
        <v>0.35069444444444442</v>
      </c>
      <c r="D24959">
        <v>0.98399999999999999</v>
      </c>
      <c r="E24959">
        <v>2.2400000000000002</v>
      </c>
      <c r="F24959">
        <v>54.052999999999997</v>
      </c>
      <c r="G24959">
        <f t="shared" si="780"/>
        <v>54.935250000000003</v>
      </c>
    </row>
    <row r="24960" spans="1:7" x14ac:dyDescent="0.3">
      <c r="A24960" s="14">
        <f t="shared" si="779"/>
        <v>43930.354166666664</v>
      </c>
      <c r="B24960" s="15">
        <v>43930</v>
      </c>
      <c r="C24960" s="16">
        <v>0.35416666666666669</v>
      </c>
      <c r="D24960">
        <v>0.95099999999999996</v>
      </c>
      <c r="E24960">
        <v>2.4300000000000002</v>
      </c>
      <c r="F24960">
        <v>55.851999999999997</v>
      </c>
      <c r="G24960">
        <f t="shared" si="780"/>
        <v>50.147499999999994</v>
      </c>
    </row>
    <row r="24961" spans="1:7" x14ac:dyDescent="0.3">
      <c r="A24961" s="14">
        <f t="shared" si="779"/>
        <v>43930.357638888891</v>
      </c>
      <c r="B24961" s="15">
        <v>43930</v>
      </c>
      <c r="C24961" s="16">
        <v>0.3576388888888889</v>
      </c>
      <c r="D24961">
        <v>0.92400000000000004</v>
      </c>
      <c r="E24961">
        <v>2.1</v>
      </c>
      <c r="F24961">
        <v>46.110999999999997</v>
      </c>
      <c r="G24961">
        <f t="shared" si="780"/>
        <v>50.709499999999998</v>
      </c>
    </row>
    <row r="24962" spans="1:7" x14ac:dyDescent="0.3">
      <c r="A24962" s="14">
        <f t="shared" si="779"/>
        <v>43930.361111111109</v>
      </c>
      <c r="B24962" s="15">
        <v>43930</v>
      </c>
      <c r="C24962" s="16">
        <v>0.3611111111111111</v>
      </c>
      <c r="D24962">
        <v>0.92700000000000005</v>
      </c>
      <c r="E24962">
        <v>2.12</v>
      </c>
      <c r="F24962">
        <v>46.822000000000003</v>
      </c>
      <c r="G24962">
        <f t="shared" si="780"/>
        <v>51.354749999999996</v>
      </c>
    </row>
    <row r="24963" spans="1:7" x14ac:dyDescent="0.3">
      <c r="A24963" s="14">
        <f t="shared" si="779"/>
        <v>43930.364583333336</v>
      </c>
      <c r="B24963" s="15">
        <v>43930</v>
      </c>
      <c r="C24963" s="16">
        <v>0.36458333333333331</v>
      </c>
      <c r="D24963">
        <v>1.026</v>
      </c>
      <c r="E24963">
        <v>2.2000000000000002</v>
      </c>
      <c r="F24963">
        <v>56.634</v>
      </c>
      <c r="G24963">
        <f t="shared" si="780"/>
        <v>48.965000000000003</v>
      </c>
    </row>
    <row r="24964" spans="1:7" x14ac:dyDescent="0.3">
      <c r="A24964" s="14">
        <f t="shared" si="779"/>
        <v>43930.368055555555</v>
      </c>
      <c r="B24964" s="15">
        <v>43930</v>
      </c>
      <c r="C24964" s="16">
        <v>0.36805555555555558</v>
      </c>
      <c r="D24964">
        <v>0.86499999999999999</v>
      </c>
      <c r="E24964">
        <v>2.3199999999999998</v>
      </c>
      <c r="F24964">
        <v>46.292999999999999</v>
      </c>
      <c r="G24964">
        <f t="shared" si="780"/>
        <v>49.042999999999999</v>
      </c>
    </row>
    <row r="24965" spans="1:7" x14ac:dyDescent="0.3">
      <c r="A24965" s="14">
        <f t="shared" ref="A24965:A25028" si="781">B24965+C24965</f>
        <v>43930.371527777781</v>
      </c>
      <c r="B24965" s="15">
        <v>43930</v>
      </c>
      <c r="C24965" s="16">
        <v>0.37152777777777773</v>
      </c>
      <c r="D24965">
        <v>0.94599999999999995</v>
      </c>
      <c r="E24965">
        <v>2.04</v>
      </c>
      <c r="F24965">
        <v>46.423000000000002</v>
      </c>
      <c r="G24965">
        <f t="shared" si="780"/>
        <v>46.945749999999997</v>
      </c>
    </row>
    <row r="24966" spans="1:7" x14ac:dyDescent="0.3">
      <c r="A24966" s="14">
        <f t="shared" si="781"/>
        <v>43930.375</v>
      </c>
      <c r="B24966" s="15">
        <v>43930</v>
      </c>
      <c r="C24966" s="16">
        <v>0.375</v>
      </c>
      <c r="D24966">
        <v>0.83899999999999997</v>
      </c>
      <c r="E24966">
        <v>2.02</v>
      </c>
      <c r="F24966">
        <v>38.433</v>
      </c>
      <c r="G24966">
        <f t="shared" si="780"/>
        <v>44.905749999999998</v>
      </c>
    </row>
    <row r="24967" spans="1:7" x14ac:dyDescent="0.3">
      <c r="A24967" s="14">
        <f t="shared" si="781"/>
        <v>43930.378472222219</v>
      </c>
      <c r="B24967" s="15">
        <v>43930</v>
      </c>
      <c r="C24967" s="16">
        <v>0.37847222222222227</v>
      </c>
      <c r="D24967">
        <v>0.94599999999999995</v>
      </c>
      <c r="E24967">
        <v>2.13</v>
      </c>
      <c r="F24967">
        <v>48.473999999999997</v>
      </c>
      <c r="G24967">
        <f t="shared" si="780"/>
        <v>43.813249999999996</v>
      </c>
    </row>
    <row r="24968" spans="1:7" x14ac:dyDescent="0.3">
      <c r="A24968" s="14">
        <f t="shared" si="781"/>
        <v>43930.381944444445</v>
      </c>
      <c r="B24968" s="15">
        <v>43930</v>
      </c>
      <c r="C24968" s="16">
        <v>0.38194444444444442</v>
      </c>
      <c r="D24968">
        <v>0.84599999999999997</v>
      </c>
      <c r="E24968">
        <v>2.1800000000000002</v>
      </c>
      <c r="F24968">
        <v>41.923000000000002</v>
      </c>
      <c r="G24968">
        <f t="shared" si="780"/>
        <v>42.948749999999997</v>
      </c>
    </row>
    <row r="24969" spans="1:7" x14ac:dyDescent="0.3">
      <c r="A24969" s="14">
        <f t="shared" si="781"/>
        <v>43930.385416666664</v>
      </c>
      <c r="B24969" s="15">
        <v>43930</v>
      </c>
      <c r="C24969" s="16">
        <v>0.38541666666666669</v>
      </c>
      <c r="D24969">
        <v>0.873</v>
      </c>
      <c r="E24969">
        <v>2.13</v>
      </c>
      <c r="F24969">
        <v>42.965000000000003</v>
      </c>
      <c r="G24969">
        <f t="shared" si="780"/>
        <v>44.052999999999997</v>
      </c>
    </row>
    <row r="24970" spans="1:7" x14ac:dyDescent="0.3">
      <c r="A24970" s="14">
        <f t="shared" si="781"/>
        <v>43930.388888888891</v>
      </c>
      <c r="B24970" s="15">
        <v>43930</v>
      </c>
      <c r="C24970" s="16">
        <v>0.3888888888888889</v>
      </c>
      <c r="D24970">
        <v>0.90700000000000003</v>
      </c>
      <c r="E24970">
        <v>2</v>
      </c>
      <c r="F24970">
        <v>42.85</v>
      </c>
      <c r="G24970">
        <f t="shared" si="780"/>
        <v>42.546999999999997</v>
      </c>
    </row>
    <row r="24971" spans="1:7" x14ac:dyDescent="0.3">
      <c r="A24971" s="14">
        <f t="shared" si="781"/>
        <v>43930.392361111109</v>
      </c>
      <c r="B24971" s="15">
        <v>43930</v>
      </c>
      <c r="C24971" s="16">
        <v>0.3923611111111111</v>
      </c>
      <c r="D24971">
        <v>0.90700000000000003</v>
      </c>
      <c r="E24971">
        <v>1.99</v>
      </c>
      <c r="F24971">
        <v>42.45</v>
      </c>
      <c r="G24971">
        <f t="shared" si="780"/>
        <v>45.786249999999995</v>
      </c>
    </row>
    <row r="24972" spans="1:7" x14ac:dyDescent="0.3">
      <c r="A24972" s="14">
        <f t="shared" si="781"/>
        <v>43930.395833333336</v>
      </c>
      <c r="B24972" s="15">
        <v>43930</v>
      </c>
      <c r="C24972" s="16">
        <v>0.39583333333333331</v>
      </c>
      <c r="D24972">
        <v>0.95099999999999996</v>
      </c>
      <c r="E24972">
        <v>2.39</v>
      </c>
      <c r="F24972">
        <v>54.88</v>
      </c>
      <c r="G24972">
        <f t="shared" si="780"/>
        <v>48.977000000000004</v>
      </c>
    </row>
    <row r="24973" spans="1:7" x14ac:dyDescent="0.3">
      <c r="A24973" s="14">
        <f t="shared" si="781"/>
        <v>43930.399305555555</v>
      </c>
      <c r="B24973" s="15">
        <v>43930</v>
      </c>
      <c r="C24973" s="16">
        <v>0.39930555555555558</v>
      </c>
      <c r="D24973">
        <v>1.081</v>
      </c>
      <c r="E24973">
        <v>2.0099999999999998</v>
      </c>
      <c r="F24973">
        <v>55.728000000000002</v>
      </c>
      <c r="G24973">
        <f t="shared" si="780"/>
        <v>49.855250000000005</v>
      </c>
    </row>
    <row r="24974" spans="1:7" x14ac:dyDescent="0.3">
      <c r="A24974" s="14">
        <f t="shared" si="781"/>
        <v>43930.402777777781</v>
      </c>
      <c r="B24974" s="15">
        <v>43930</v>
      </c>
      <c r="C24974" s="16">
        <v>0.40277777777777773</v>
      </c>
      <c r="D24974">
        <v>0.92600000000000005</v>
      </c>
      <c r="E24974">
        <v>2.1</v>
      </c>
      <c r="F24974">
        <v>46.363</v>
      </c>
      <c r="G24974">
        <f t="shared" si="780"/>
        <v>47.448</v>
      </c>
    </row>
    <row r="24975" spans="1:7" x14ac:dyDescent="0.3">
      <c r="A24975" s="14">
        <f t="shared" si="781"/>
        <v>43930.40625</v>
      </c>
      <c r="B24975" s="15">
        <v>43930</v>
      </c>
      <c r="C24975" s="16">
        <v>0.40625</v>
      </c>
      <c r="D24975">
        <v>0.85599999999999998</v>
      </c>
      <c r="E24975">
        <v>1.67</v>
      </c>
      <c r="F24975">
        <v>32.820999999999998</v>
      </c>
      <c r="G24975">
        <f t="shared" si="780"/>
        <v>44.176749999999998</v>
      </c>
    </row>
    <row r="24976" spans="1:7" x14ac:dyDescent="0.3">
      <c r="A24976" s="14">
        <f t="shared" si="781"/>
        <v>43930.409722222219</v>
      </c>
      <c r="B24976" s="15">
        <v>43930</v>
      </c>
      <c r="C24976" s="16">
        <v>0.40972222222222227</v>
      </c>
      <c r="D24976">
        <v>0.89</v>
      </c>
      <c r="E24976">
        <v>2.0099999999999998</v>
      </c>
      <c r="F24976">
        <v>41.795000000000002</v>
      </c>
      <c r="G24976">
        <f t="shared" si="780"/>
        <v>41.422249999999998</v>
      </c>
    </row>
    <row r="24977" spans="1:7" x14ac:dyDescent="0.3">
      <c r="A24977" s="14">
        <f t="shared" si="781"/>
        <v>43930.413194444445</v>
      </c>
      <c r="B24977" s="15">
        <v>43930</v>
      </c>
      <c r="C24977" s="16">
        <v>0.41319444444444442</v>
      </c>
      <c r="D24977">
        <v>0.91600000000000004</v>
      </c>
      <c r="E24977">
        <v>2.06</v>
      </c>
      <c r="F24977">
        <v>44.71</v>
      </c>
      <c r="G24977">
        <f t="shared" si="780"/>
        <v>39.762749999999997</v>
      </c>
    </row>
    <row r="24978" spans="1:7" x14ac:dyDescent="0.3">
      <c r="A24978" s="14">
        <f t="shared" si="781"/>
        <v>43930.416666666664</v>
      </c>
      <c r="B24978" s="15">
        <v>43930</v>
      </c>
      <c r="C24978" s="16">
        <v>0.41666666666666669</v>
      </c>
      <c r="D24978">
        <v>0.89</v>
      </c>
      <c r="E24978">
        <v>1.91</v>
      </c>
      <c r="F24978">
        <v>39.725000000000001</v>
      </c>
      <c r="G24978">
        <f t="shared" si="780"/>
        <v>41.438249999999996</v>
      </c>
    </row>
    <row r="24979" spans="1:7" x14ac:dyDescent="0.3">
      <c r="A24979" s="14">
        <f t="shared" si="781"/>
        <v>43930.420138888891</v>
      </c>
      <c r="B24979" s="15">
        <v>43930</v>
      </c>
      <c r="C24979" s="16">
        <v>0.4201388888888889</v>
      </c>
      <c r="D24979">
        <v>0.86499999999999999</v>
      </c>
      <c r="E24979">
        <v>1.99</v>
      </c>
      <c r="F24979">
        <v>39.523000000000003</v>
      </c>
      <c r="G24979">
        <f t="shared" si="780"/>
        <v>41.875250000000001</v>
      </c>
    </row>
    <row r="24980" spans="1:7" x14ac:dyDescent="0.3">
      <c r="A24980" s="14">
        <f t="shared" si="781"/>
        <v>43930.423611111109</v>
      </c>
      <c r="B24980" s="15">
        <v>43930</v>
      </c>
      <c r="C24980" s="16">
        <v>0.4236111111111111</v>
      </c>
      <c r="D24980">
        <v>0.92400000000000004</v>
      </c>
      <c r="E24980">
        <v>1.98</v>
      </c>
      <c r="F24980">
        <v>43.542999999999999</v>
      </c>
      <c r="G24980">
        <f t="shared" si="780"/>
        <v>40.461749999999995</v>
      </c>
    </row>
    <row r="24981" spans="1:7" x14ac:dyDescent="0.3">
      <c r="A24981" s="14">
        <f t="shared" si="781"/>
        <v>43930.427083333336</v>
      </c>
      <c r="B24981" s="15">
        <v>43930</v>
      </c>
      <c r="C24981" s="16">
        <v>0.42708333333333331</v>
      </c>
      <c r="D24981">
        <v>0.84799999999999998</v>
      </c>
      <c r="E24981">
        <v>2.02</v>
      </c>
      <c r="F24981">
        <v>39.055999999999997</v>
      </c>
      <c r="G24981">
        <f t="shared" si="780"/>
        <v>41.107250000000001</v>
      </c>
    </row>
    <row r="24982" spans="1:7" x14ac:dyDescent="0.3">
      <c r="A24982" s="14">
        <f t="shared" si="781"/>
        <v>43930.430555555555</v>
      </c>
      <c r="B24982" s="15">
        <v>43930</v>
      </c>
      <c r="C24982" s="16">
        <v>0.43055555555555558</v>
      </c>
      <c r="D24982">
        <v>0.90700000000000003</v>
      </c>
      <c r="E24982">
        <v>1.98</v>
      </c>
      <c r="F24982">
        <v>42.307000000000002</v>
      </c>
      <c r="G24982">
        <f t="shared" si="780"/>
        <v>39.461999999999996</v>
      </c>
    </row>
    <row r="24983" spans="1:7" x14ac:dyDescent="0.3">
      <c r="A24983" s="14">
        <f t="shared" si="781"/>
        <v>43930.434027777781</v>
      </c>
      <c r="B24983" s="15">
        <v>43930</v>
      </c>
      <c r="C24983" s="16">
        <v>0.43402777777777773</v>
      </c>
      <c r="D24983">
        <v>0.85599999999999998</v>
      </c>
      <c r="E24983">
        <v>1.68</v>
      </c>
      <c r="F24983">
        <v>32.942</v>
      </c>
      <c r="G24983">
        <f t="shared" si="780"/>
        <v>38.073999999999998</v>
      </c>
    </row>
    <row r="24984" spans="1:7" x14ac:dyDescent="0.3">
      <c r="A24984" s="14">
        <f t="shared" si="781"/>
        <v>43930.4375</v>
      </c>
      <c r="B24984" s="15">
        <v>43930</v>
      </c>
      <c r="C24984" s="16">
        <v>0.4375</v>
      </c>
      <c r="D24984">
        <v>0.88200000000000001</v>
      </c>
      <c r="E24984">
        <v>1.85</v>
      </c>
      <c r="F24984">
        <v>37.991</v>
      </c>
      <c r="G24984">
        <f t="shared" si="780"/>
        <v>39.155749999999998</v>
      </c>
    </row>
    <row r="24985" spans="1:7" x14ac:dyDescent="0.3">
      <c r="A24985" s="14">
        <f t="shared" si="781"/>
        <v>43930.440972222219</v>
      </c>
      <c r="B24985" s="15">
        <v>43930</v>
      </c>
      <c r="C24985" s="16">
        <v>0.44097222222222227</v>
      </c>
      <c r="D24985">
        <v>0.86499999999999999</v>
      </c>
      <c r="E24985">
        <v>2.1800000000000002</v>
      </c>
      <c r="F24985">
        <v>43.383000000000003</v>
      </c>
      <c r="G24985">
        <f t="shared" ref="G24985:G25048" si="782">AVERAGE(F24983:F24986)</f>
        <v>39.955249999999999</v>
      </c>
    </row>
    <row r="24986" spans="1:7" x14ac:dyDescent="0.3">
      <c r="A24986" s="14">
        <f t="shared" si="781"/>
        <v>43930.444444444445</v>
      </c>
      <c r="B24986" s="15">
        <v>43930</v>
      </c>
      <c r="C24986" s="16">
        <v>0.44444444444444442</v>
      </c>
      <c r="D24986">
        <v>0.86499999999999999</v>
      </c>
      <c r="E24986">
        <v>2.29</v>
      </c>
      <c r="F24986">
        <v>45.505000000000003</v>
      </c>
      <c r="G24986">
        <f t="shared" si="782"/>
        <v>56.839749999999995</v>
      </c>
    </row>
    <row r="24987" spans="1:7" x14ac:dyDescent="0.3">
      <c r="A24987" s="14">
        <f t="shared" si="781"/>
        <v>43930.447916666664</v>
      </c>
      <c r="B24987" s="15">
        <v>43930</v>
      </c>
      <c r="C24987" s="16">
        <v>0.44791666666666669</v>
      </c>
      <c r="D24987">
        <v>1.1879999999999999</v>
      </c>
      <c r="E24987">
        <v>3.14</v>
      </c>
      <c r="F24987">
        <v>100.48</v>
      </c>
      <c r="G24987">
        <f t="shared" si="782"/>
        <v>99.789500000000004</v>
      </c>
    </row>
    <row r="24988" spans="1:7" x14ac:dyDescent="0.3">
      <c r="A24988" s="14">
        <f t="shared" si="781"/>
        <v>43930.451388888891</v>
      </c>
      <c r="B24988" s="15">
        <v>43930</v>
      </c>
      <c r="C24988" s="16">
        <v>0.4513888888888889</v>
      </c>
      <c r="D24988">
        <v>1.776</v>
      </c>
      <c r="E24988">
        <v>3.61</v>
      </c>
      <c r="F24988">
        <v>209.79</v>
      </c>
      <c r="G24988">
        <f t="shared" si="782"/>
        <v>117.81675</v>
      </c>
    </row>
    <row r="24989" spans="1:7" x14ac:dyDescent="0.3">
      <c r="A24989" s="14">
        <f t="shared" si="781"/>
        <v>43930.454861111109</v>
      </c>
      <c r="B24989" s="15">
        <v>43930</v>
      </c>
      <c r="C24989" s="16">
        <v>0.4548611111111111</v>
      </c>
      <c r="D24989">
        <v>1.304</v>
      </c>
      <c r="E24989">
        <v>3.15</v>
      </c>
      <c r="F24989">
        <v>115.492</v>
      </c>
      <c r="G24989">
        <f t="shared" si="782"/>
        <v>165.68099999999998</v>
      </c>
    </row>
    <row r="24990" spans="1:7" x14ac:dyDescent="0.3">
      <c r="A24990" s="14">
        <f t="shared" si="781"/>
        <v>43930.458333333336</v>
      </c>
      <c r="B24990" s="15">
        <v>43930</v>
      </c>
      <c r="C24990" s="16">
        <v>0.45833333333333331</v>
      </c>
      <c r="D24990">
        <v>1.8009999999999999</v>
      </c>
      <c r="E24990">
        <v>3.99</v>
      </c>
      <c r="F24990">
        <v>236.96199999999999</v>
      </c>
      <c r="G24990">
        <f t="shared" si="782"/>
        <v>210.96274999999997</v>
      </c>
    </row>
    <row r="24991" spans="1:7" x14ac:dyDescent="0.3">
      <c r="A24991" s="14">
        <f t="shared" si="781"/>
        <v>43930.461805555555</v>
      </c>
      <c r="B24991" s="15">
        <v>43930</v>
      </c>
      <c r="C24991" s="16">
        <v>0.46180555555555558</v>
      </c>
      <c r="D24991">
        <v>2.0099999999999998</v>
      </c>
      <c r="E24991">
        <v>4.03</v>
      </c>
      <c r="F24991">
        <v>281.60700000000003</v>
      </c>
      <c r="G24991">
        <f t="shared" si="782"/>
        <v>230.23025000000001</v>
      </c>
    </row>
    <row r="24992" spans="1:7" x14ac:dyDescent="0.3">
      <c r="A24992" s="14">
        <f t="shared" si="781"/>
        <v>43930.465277777781</v>
      </c>
      <c r="B24992" s="15">
        <v>43930</v>
      </c>
      <c r="C24992" s="16">
        <v>0.46527777777777773</v>
      </c>
      <c r="D24992">
        <v>2.0329999999999999</v>
      </c>
      <c r="E24992">
        <v>4.04</v>
      </c>
      <c r="F24992">
        <v>286.86</v>
      </c>
      <c r="G24992">
        <f t="shared" si="782"/>
        <v>278.18799999999999</v>
      </c>
    </row>
    <row r="24993" spans="1:7" x14ac:dyDescent="0.3">
      <c r="A24993" s="14">
        <f t="shared" si="781"/>
        <v>43930.46875</v>
      </c>
      <c r="B24993" s="15">
        <v>43930</v>
      </c>
      <c r="C24993" s="16">
        <v>0.46875</v>
      </c>
      <c r="D24993">
        <v>2.0590000000000002</v>
      </c>
      <c r="E24993">
        <v>4.24</v>
      </c>
      <c r="F24993">
        <v>307.32299999999998</v>
      </c>
      <c r="G24993">
        <f t="shared" si="782"/>
        <v>272.69175000000001</v>
      </c>
    </row>
    <row r="24994" spans="1:7" x14ac:dyDescent="0.3">
      <c r="A24994" s="14">
        <f t="shared" si="781"/>
        <v>43930.472222222219</v>
      </c>
      <c r="B24994" s="15">
        <v>43930</v>
      </c>
      <c r="C24994" s="16">
        <v>0.47222222222222227</v>
      </c>
      <c r="D24994">
        <v>1.7729999999999999</v>
      </c>
      <c r="E24994">
        <v>3.71</v>
      </c>
      <c r="F24994">
        <v>214.977</v>
      </c>
      <c r="G24994">
        <f t="shared" si="782"/>
        <v>289.06200000000001</v>
      </c>
    </row>
    <row r="24995" spans="1:7" x14ac:dyDescent="0.3">
      <c r="A24995" s="14">
        <f t="shared" si="781"/>
        <v>43930.475694444445</v>
      </c>
      <c r="B24995" s="15">
        <v>43930</v>
      </c>
      <c r="C24995" s="16">
        <v>0.47569444444444442</v>
      </c>
      <c r="D24995">
        <v>2.2120000000000002</v>
      </c>
      <c r="E24995">
        <v>4.3099999999999996</v>
      </c>
      <c r="F24995">
        <v>347.08800000000002</v>
      </c>
      <c r="G24995">
        <f t="shared" si="782"/>
        <v>308.60624999999999</v>
      </c>
    </row>
    <row r="24996" spans="1:7" x14ac:dyDescent="0.3">
      <c r="A24996" s="14">
        <f t="shared" si="781"/>
        <v>43930.479166666664</v>
      </c>
      <c r="B24996" s="15">
        <v>43930</v>
      </c>
      <c r="C24996" s="16">
        <v>0.47916666666666669</v>
      </c>
      <c r="D24996">
        <v>2.181</v>
      </c>
      <c r="E24996">
        <v>4.63</v>
      </c>
      <c r="F24996">
        <v>365.03699999999998</v>
      </c>
      <c r="G24996">
        <f t="shared" si="782"/>
        <v>338.19575000000003</v>
      </c>
    </row>
    <row r="24997" spans="1:7" x14ac:dyDescent="0.3">
      <c r="A24997" s="14">
        <f t="shared" si="781"/>
        <v>43930.482638888891</v>
      </c>
      <c r="B24997" s="15">
        <v>43930</v>
      </c>
      <c r="C24997" s="16">
        <v>0.4826388888888889</v>
      </c>
      <c r="D24997">
        <v>2.3980000000000001</v>
      </c>
      <c r="E24997">
        <v>4.6900000000000004</v>
      </c>
      <c r="F24997">
        <v>425.68099999999998</v>
      </c>
      <c r="G24997">
        <f t="shared" si="782"/>
        <v>373.78250000000003</v>
      </c>
    </row>
    <row r="24998" spans="1:7" x14ac:dyDescent="0.3">
      <c r="A24998" s="14">
        <f t="shared" si="781"/>
        <v>43930.486111111109</v>
      </c>
      <c r="B24998" s="15">
        <v>43930</v>
      </c>
      <c r="C24998" s="16">
        <v>0.4861111111111111</v>
      </c>
      <c r="D24998">
        <v>2.2050000000000001</v>
      </c>
      <c r="E24998">
        <v>4.46</v>
      </c>
      <c r="F24998">
        <v>357.32400000000001</v>
      </c>
      <c r="G24998">
        <f t="shared" si="782"/>
        <v>354.18174999999997</v>
      </c>
    </row>
    <row r="24999" spans="1:7" x14ac:dyDescent="0.3">
      <c r="A24999" s="14">
        <f t="shared" si="781"/>
        <v>43930.489583333336</v>
      </c>
      <c r="B24999" s="15">
        <v>43930</v>
      </c>
      <c r="C24999" s="16">
        <v>0.48958333333333331</v>
      </c>
      <c r="D24999">
        <v>2.0910000000000002</v>
      </c>
      <c r="E24999">
        <v>3.63</v>
      </c>
      <c r="F24999">
        <v>268.685</v>
      </c>
      <c r="G24999">
        <f t="shared" si="782"/>
        <v>338.68625000000003</v>
      </c>
    </row>
    <row r="25000" spans="1:7" x14ac:dyDescent="0.3">
      <c r="A25000" s="14">
        <f t="shared" si="781"/>
        <v>43930.493055555555</v>
      </c>
      <c r="B25000" s="15">
        <v>43930</v>
      </c>
      <c r="C25000" s="16">
        <v>0.49305555555555558</v>
      </c>
      <c r="D25000">
        <v>2.0099999999999998</v>
      </c>
      <c r="E25000">
        <v>4.34</v>
      </c>
      <c r="F25000">
        <v>303.05500000000001</v>
      </c>
      <c r="G25000">
        <f t="shared" si="782"/>
        <v>285.72450000000003</v>
      </c>
    </row>
    <row r="25001" spans="1:7" x14ac:dyDescent="0.3">
      <c r="A25001" s="14">
        <f t="shared" si="781"/>
        <v>43930.496527777781</v>
      </c>
      <c r="B25001" s="15">
        <v>43930</v>
      </c>
      <c r="C25001" s="16">
        <v>0.49652777777777773</v>
      </c>
      <c r="D25001">
        <v>1.778</v>
      </c>
      <c r="E25001">
        <v>3.67</v>
      </c>
      <c r="F25001">
        <v>213.834</v>
      </c>
      <c r="G25001">
        <f t="shared" si="782"/>
        <v>240.23325000000003</v>
      </c>
    </row>
    <row r="25002" spans="1:7" x14ac:dyDescent="0.3">
      <c r="A25002" s="14">
        <f t="shared" si="781"/>
        <v>43930.5</v>
      </c>
      <c r="B25002" s="15">
        <v>43930</v>
      </c>
      <c r="C25002" s="16">
        <v>0.5</v>
      </c>
      <c r="D25002">
        <v>1.6459999999999999</v>
      </c>
      <c r="E25002">
        <v>3.38</v>
      </c>
      <c r="F25002">
        <v>175.35900000000001</v>
      </c>
      <c r="G25002">
        <f t="shared" si="782"/>
        <v>203.501</v>
      </c>
    </row>
    <row r="25003" spans="1:7" x14ac:dyDescent="0.3">
      <c r="A25003" s="14">
        <f t="shared" si="781"/>
        <v>43930.503472222219</v>
      </c>
      <c r="B25003" s="15">
        <v>43930</v>
      </c>
      <c r="C25003" s="16">
        <v>0.50347222222222221</v>
      </c>
      <c r="D25003">
        <v>1.349</v>
      </c>
      <c r="E25003">
        <v>3.15</v>
      </c>
      <c r="F25003">
        <v>121.756</v>
      </c>
      <c r="G25003">
        <f t="shared" si="782"/>
        <v>148.29374999999999</v>
      </c>
    </row>
    <row r="25004" spans="1:7" x14ac:dyDescent="0.3">
      <c r="A25004" s="14">
        <f t="shared" si="781"/>
        <v>43930.506944444445</v>
      </c>
      <c r="B25004" s="15">
        <v>43930</v>
      </c>
      <c r="C25004" s="16">
        <v>0.50694444444444442</v>
      </c>
      <c r="D25004">
        <v>1.1679999999999999</v>
      </c>
      <c r="E25004">
        <v>2.64</v>
      </c>
      <c r="F25004">
        <v>82.225999999999999</v>
      </c>
      <c r="G25004">
        <f t="shared" si="782"/>
        <v>117.13275</v>
      </c>
    </row>
    <row r="25005" spans="1:7" x14ac:dyDescent="0.3">
      <c r="A25005" s="14">
        <f t="shared" si="781"/>
        <v>43930.510416666664</v>
      </c>
      <c r="B25005" s="15">
        <v>43930</v>
      </c>
      <c r="C25005" s="16">
        <v>0.51041666666666663</v>
      </c>
      <c r="D25005">
        <v>1.147</v>
      </c>
      <c r="E25005">
        <v>2.94</v>
      </c>
      <c r="F25005">
        <v>89.19</v>
      </c>
      <c r="G25005">
        <f t="shared" si="782"/>
        <v>89.109750000000005</v>
      </c>
    </row>
    <row r="25006" spans="1:7" x14ac:dyDescent="0.3">
      <c r="A25006" s="14">
        <f t="shared" si="781"/>
        <v>43930.513888888891</v>
      </c>
      <c r="B25006" s="15">
        <v>43930</v>
      </c>
      <c r="C25006" s="16">
        <v>0.51388888888888895</v>
      </c>
      <c r="D25006">
        <v>1.034</v>
      </c>
      <c r="E25006">
        <v>2.44</v>
      </c>
      <c r="F25006">
        <v>63.267000000000003</v>
      </c>
      <c r="G25006">
        <f t="shared" si="782"/>
        <v>75.690249999999992</v>
      </c>
    </row>
    <row r="25007" spans="1:7" x14ac:dyDescent="0.3">
      <c r="A25007" s="14">
        <f t="shared" si="781"/>
        <v>43930.517361111109</v>
      </c>
      <c r="B25007" s="15">
        <v>43930</v>
      </c>
      <c r="C25007" s="16">
        <v>0.51736111111111105</v>
      </c>
      <c r="D25007">
        <v>1.073</v>
      </c>
      <c r="E25007">
        <v>2.48</v>
      </c>
      <c r="F25007">
        <v>68.078000000000003</v>
      </c>
      <c r="G25007">
        <f t="shared" si="782"/>
        <v>69.249250000000004</v>
      </c>
    </row>
    <row r="25008" spans="1:7" x14ac:dyDescent="0.3">
      <c r="A25008" s="14">
        <f t="shared" si="781"/>
        <v>43930.520833333336</v>
      </c>
      <c r="B25008" s="15">
        <v>43930</v>
      </c>
      <c r="C25008" s="16">
        <v>0.52083333333333337</v>
      </c>
      <c r="D25008">
        <v>0.98399999999999999</v>
      </c>
      <c r="E25008">
        <v>2.34</v>
      </c>
      <c r="F25008">
        <v>56.462000000000003</v>
      </c>
      <c r="G25008">
        <f t="shared" si="782"/>
        <v>61.771250000000002</v>
      </c>
    </row>
    <row r="25009" spans="1:7" x14ac:dyDescent="0.3">
      <c r="A25009" s="14">
        <f t="shared" si="781"/>
        <v>43930.524305555555</v>
      </c>
      <c r="B25009" s="15">
        <v>43930</v>
      </c>
      <c r="C25009" s="16">
        <v>0.52430555555555558</v>
      </c>
      <c r="D25009">
        <v>1.002</v>
      </c>
      <c r="E25009">
        <v>2.39</v>
      </c>
      <c r="F25009">
        <v>59.277999999999999</v>
      </c>
      <c r="G25009">
        <f t="shared" si="782"/>
        <v>56.323250000000002</v>
      </c>
    </row>
    <row r="25010" spans="1:7" x14ac:dyDescent="0.3">
      <c r="A25010" s="14">
        <f t="shared" si="781"/>
        <v>43930.527777777781</v>
      </c>
      <c r="B25010" s="15">
        <v>43930</v>
      </c>
      <c r="C25010" s="16">
        <v>0.52777777777777779</v>
      </c>
      <c r="D25010">
        <v>0.89</v>
      </c>
      <c r="E25010">
        <v>2</v>
      </c>
      <c r="F25010">
        <v>41.475000000000001</v>
      </c>
      <c r="G25010">
        <f t="shared" si="782"/>
        <v>51.105499999999999</v>
      </c>
    </row>
    <row r="25011" spans="1:7" x14ac:dyDescent="0.3">
      <c r="A25011" s="14">
        <f t="shared" si="781"/>
        <v>43930.53125</v>
      </c>
      <c r="B25011" s="15">
        <v>43930</v>
      </c>
      <c r="C25011" s="16">
        <v>0.53125</v>
      </c>
      <c r="D25011">
        <v>0.94199999999999995</v>
      </c>
      <c r="E25011">
        <v>2.09</v>
      </c>
      <c r="F25011">
        <v>47.207000000000001</v>
      </c>
      <c r="G25011">
        <f t="shared" si="782"/>
        <v>52.932749999999999</v>
      </c>
    </row>
    <row r="25012" spans="1:7" x14ac:dyDescent="0.3">
      <c r="A25012" s="14">
        <f t="shared" si="781"/>
        <v>43930.534722222219</v>
      </c>
      <c r="B25012" s="15">
        <v>43930</v>
      </c>
      <c r="C25012" s="16">
        <v>0.53472222222222221</v>
      </c>
      <c r="D25012">
        <v>1.0149999999999999</v>
      </c>
      <c r="E25012">
        <v>2.52</v>
      </c>
      <c r="F25012">
        <v>63.771000000000001</v>
      </c>
      <c r="G25012">
        <f t="shared" si="782"/>
        <v>48.765999999999998</v>
      </c>
    </row>
    <row r="25013" spans="1:7" x14ac:dyDescent="0.3">
      <c r="A25013" s="14">
        <f t="shared" si="781"/>
        <v>43930.538194444445</v>
      </c>
      <c r="B25013" s="15">
        <v>43930</v>
      </c>
      <c r="C25013" s="16">
        <v>0.53819444444444442</v>
      </c>
      <c r="D25013">
        <v>0.97399999999999998</v>
      </c>
      <c r="E25013">
        <v>1.79</v>
      </c>
      <c r="F25013">
        <v>42.610999999999997</v>
      </c>
      <c r="G25013">
        <f t="shared" si="782"/>
        <v>48.887749999999997</v>
      </c>
    </row>
    <row r="25014" spans="1:7" x14ac:dyDescent="0.3">
      <c r="A25014" s="14">
        <f t="shared" si="781"/>
        <v>43930.541666666664</v>
      </c>
      <c r="B25014" s="15">
        <v>43930</v>
      </c>
      <c r="C25014" s="16">
        <v>0.54166666666666663</v>
      </c>
      <c r="D25014">
        <v>0.84799999999999998</v>
      </c>
      <c r="E25014">
        <v>2.17</v>
      </c>
      <c r="F25014">
        <v>41.962000000000003</v>
      </c>
      <c r="G25014">
        <f t="shared" si="782"/>
        <v>50.865499999999997</v>
      </c>
    </row>
    <row r="25015" spans="1:7" x14ac:dyDescent="0.3">
      <c r="A25015" s="14">
        <f t="shared" si="781"/>
        <v>43930.545138888891</v>
      </c>
      <c r="B25015" s="15">
        <v>43930</v>
      </c>
      <c r="C25015" s="16">
        <v>0.54513888888888895</v>
      </c>
      <c r="D25015">
        <v>0.97499999999999998</v>
      </c>
      <c r="E25015">
        <v>2.31</v>
      </c>
      <c r="F25015">
        <v>55.118000000000002</v>
      </c>
      <c r="G25015">
        <f t="shared" si="782"/>
        <v>48.65325</v>
      </c>
    </row>
    <row r="25016" spans="1:7" x14ac:dyDescent="0.3">
      <c r="A25016" s="14">
        <f t="shared" si="781"/>
        <v>43930.548611111109</v>
      </c>
      <c r="B25016" s="15">
        <v>43930</v>
      </c>
      <c r="C25016" s="16">
        <v>0.54861111111111105</v>
      </c>
      <c r="D25016">
        <v>0.94199999999999995</v>
      </c>
      <c r="E25016">
        <v>2.4300000000000002</v>
      </c>
      <c r="F25016">
        <v>54.921999999999997</v>
      </c>
      <c r="G25016">
        <f t="shared" si="782"/>
        <v>50.521750000000004</v>
      </c>
    </row>
    <row r="25017" spans="1:7" x14ac:dyDescent="0.3">
      <c r="A25017" s="14">
        <f t="shared" si="781"/>
        <v>43930.552083333336</v>
      </c>
      <c r="B25017" s="15">
        <v>43930</v>
      </c>
      <c r="C25017" s="16">
        <v>0.55208333333333337</v>
      </c>
      <c r="D25017">
        <v>0.96299999999999997</v>
      </c>
      <c r="E25017">
        <v>2.14</v>
      </c>
      <c r="F25017">
        <v>50.085000000000001</v>
      </c>
      <c r="G25017">
        <f t="shared" si="782"/>
        <v>48.143999999999998</v>
      </c>
    </row>
    <row r="25018" spans="1:7" x14ac:dyDescent="0.3">
      <c r="A25018" s="14">
        <f t="shared" si="781"/>
        <v>43930.555555555555</v>
      </c>
      <c r="B25018" s="15">
        <v>43930</v>
      </c>
      <c r="C25018" s="16">
        <v>0.55555555555555558</v>
      </c>
      <c r="D25018">
        <v>0.80500000000000005</v>
      </c>
      <c r="E25018">
        <v>1.81</v>
      </c>
      <c r="F25018">
        <v>32.451000000000001</v>
      </c>
      <c r="G25018">
        <f t="shared" si="782"/>
        <v>44.146000000000001</v>
      </c>
    </row>
    <row r="25019" spans="1:7" x14ac:dyDescent="0.3">
      <c r="A25019" s="14">
        <f t="shared" si="781"/>
        <v>43930.559027777781</v>
      </c>
      <c r="B25019" s="15">
        <v>43930</v>
      </c>
      <c r="C25019" s="16">
        <v>0.55902777777777779</v>
      </c>
      <c r="D25019">
        <v>0.88200000000000001</v>
      </c>
      <c r="E25019">
        <v>1.91</v>
      </c>
      <c r="F25019">
        <v>39.125999999999998</v>
      </c>
      <c r="G25019">
        <f t="shared" si="782"/>
        <v>40.426500000000004</v>
      </c>
    </row>
    <row r="25020" spans="1:7" x14ac:dyDescent="0.3">
      <c r="A25020" s="14">
        <f t="shared" si="781"/>
        <v>43930.5625</v>
      </c>
      <c r="B25020" s="15">
        <v>43930</v>
      </c>
      <c r="C25020" s="16">
        <v>0.5625</v>
      </c>
      <c r="D25020">
        <v>0.86499999999999999</v>
      </c>
      <c r="E25020">
        <v>2.0099999999999998</v>
      </c>
      <c r="F25020">
        <v>40.043999999999997</v>
      </c>
      <c r="G25020">
        <f t="shared" si="782"/>
        <v>36.351999999999997</v>
      </c>
    </row>
    <row r="25021" spans="1:7" x14ac:dyDescent="0.3">
      <c r="A25021" s="14">
        <f t="shared" si="781"/>
        <v>43930.565972222219</v>
      </c>
      <c r="B25021" s="15">
        <v>43930</v>
      </c>
      <c r="C25021" s="16">
        <v>0.56597222222222221</v>
      </c>
      <c r="D25021">
        <v>0.88200000000000001</v>
      </c>
      <c r="E25021">
        <v>1.65</v>
      </c>
      <c r="F25021">
        <v>33.786999999999999</v>
      </c>
      <c r="G25021">
        <f t="shared" si="782"/>
        <v>33.411499999999997</v>
      </c>
    </row>
    <row r="25022" spans="1:7" x14ac:dyDescent="0.3">
      <c r="A25022" s="14">
        <f t="shared" si="781"/>
        <v>43930.569444444445</v>
      </c>
      <c r="B25022" s="15">
        <v>43930</v>
      </c>
      <c r="C25022" s="16">
        <v>0.56944444444444442</v>
      </c>
      <c r="D25022">
        <v>0.83</v>
      </c>
      <c r="E25022">
        <v>1.1000000000000001</v>
      </c>
      <c r="F25022">
        <v>20.689</v>
      </c>
      <c r="G25022">
        <f t="shared" si="782"/>
        <v>33.413499999999999</v>
      </c>
    </row>
    <row r="25023" spans="1:7" x14ac:dyDescent="0.3">
      <c r="A25023" s="14">
        <f t="shared" si="781"/>
        <v>43930.572916666664</v>
      </c>
      <c r="B25023" s="15">
        <v>43930</v>
      </c>
      <c r="C25023" s="16">
        <v>0.57291666666666663</v>
      </c>
      <c r="D25023">
        <v>0.87</v>
      </c>
      <c r="E25023">
        <v>1.95</v>
      </c>
      <c r="F25023">
        <v>39.134</v>
      </c>
      <c r="G25023">
        <f t="shared" si="782"/>
        <v>31.094249999999999</v>
      </c>
    </row>
    <row r="25024" spans="1:7" x14ac:dyDescent="0.3">
      <c r="A25024" s="14">
        <f t="shared" si="781"/>
        <v>43930.576388888891</v>
      </c>
      <c r="B25024" s="15">
        <v>43930</v>
      </c>
      <c r="C25024" s="16">
        <v>0.57638888888888895</v>
      </c>
      <c r="D25024">
        <v>0.82199999999999995</v>
      </c>
      <c r="E25024">
        <v>1.67</v>
      </c>
      <c r="F25024">
        <v>30.766999999999999</v>
      </c>
      <c r="G25024">
        <f t="shared" si="782"/>
        <v>30.869750000000003</v>
      </c>
    </row>
    <row r="25025" spans="1:7" x14ac:dyDescent="0.3">
      <c r="A25025" s="14">
        <f t="shared" si="781"/>
        <v>43930.579861111109</v>
      </c>
      <c r="B25025" s="15">
        <v>43930</v>
      </c>
      <c r="C25025" s="16">
        <v>0.57986111111111105</v>
      </c>
      <c r="D25025">
        <v>0.82199999999999995</v>
      </c>
      <c r="E25025">
        <v>1.78</v>
      </c>
      <c r="F25025">
        <v>32.889000000000003</v>
      </c>
      <c r="G25025">
        <f t="shared" si="782"/>
        <v>33.177</v>
      </c>
    </row>
    <row r="25026" spans="1:7" x14ac:dyDescent="0.3">
      <c r="A25026" s="14">
        <f t="shared" si="781"/>
        <v>43930.583333333336</v>
      </c>
      <c r="B25026" s="15">
        <v>43930</v>
      </c>
      <c r="C25026" s="16">
        <v>0.58333333333333337</v>
      </c>
      <c r="D25026">
        <v>0.77900000000000003</v>
      </c>
      <c r="E25026">
        <v>1.76</v>
      </c>
      <c r="F25026">
        <v>29.917999999999999</v>
      </c>
      <c r="G25026">
        <f t="shared" si="782"/>
        <v>31.751500000000004</v>
      </c>
    </row>
    <row r="25027" spans="1:7" x14ac:dyDescent="0.3">
      <c r="A25027" s="14">
        <f t="shared" si="781"/>
        <v>43930.586805555555</v>
      </c>
      <c r="B25027" s="15">
        <v>43930</v>
      </c>
      <c r="C25027" s="16">
        <v>0.58680555555555558</v>
      </c>
      <c r="D25027">
        <v>0.80500000000000005</v>
      </c>
      <c r="E25027">
        <v>1.87</v>
      </c>
      <c r="F25027">
        <v>33.432000000000002</v>
      </c>
      <c r="G25027">
        <f t="shared" si="782"/>
        <v>38.188250000000004</v>
      </c>
    </row>
    <row r="25028" spans="1:7" x14ac:dyDescent="0.3">
      <c r="A25028" s="14">
        <f t="shared" si="781"/>
        <v>43930.590277777781</v>
      </c>
      <c r="B25028" s="15">
        <v>43930</v>
      </c>
      <c r="C25028" s="16">
        <v>0.59027777777777779</v>
      </c>
      <c r="D25028">
        <v>0.94899999999999995</v>
      </c>
      <c r="E25028">
        <v>2.4700000000000002</v>
      </c>
      <c r="F25028">
        <v>56.514000000000003</v>
      </c>
      <c r="G25028">
        <f t="shared" si="782"/>
        <v>41.448999999999998</v>
      </c>
    </row>
    <row r="25029" spans="1:7" x14ac:dyDescent="0.3">
      <c r="A25029" s="14">
        <f t="shared" ref="A25029:A25092" si="783">B25029+C25029</f>
        <v>43930.59375</v>
      </c>
      <c r="B25029" s="15">
        <v>43930</v>
      </c>
      <c r="C25029" s="16">
        <v>0.59375</v>
      </c>
      <c r="D25029">
        <v>0.94399999999999995</v>
      </c>
      <c r="E25029">
        <v>2.02</v>
      </c>
      <c r="F25029">
        <v>45.932000000000002</v>
      </c>
      <c r="G25029">
        <f t="shared" si="782"/>
        <v>43.179249999999996</v>
      </c>
    </row>
    <row r="25030" spans="1:7" x14ac:dyDescent="0.3">
      <c r="A25030" s="14">
        <f t="shared" si="783"/>
        <v>43930.597222222219</v>
      </c>
      <c r="B25030" s="15">
        <v>43930</v>
      </c>
      <c r="C25030" s="16">
        <v>0.59722222222222221</v>
      </c>
      <c r="D25030">
        <v>0.84799999999999998</v>
      </c>
      <c r="E25030">
        <v>1.91</v>
      </c>
      <c r="F25030">
        <v>36.838999999999999</v>
      </c>
      <c r="G25030">
        <f t="shared" si="782"/>
        <v>44.863250000000001</v>
      </c>
    </row>
    <row r="25031" spans="1:7" x14ac:dyDescent="0.3">
      <c r="A25031" s="14">
        <f t="shared" si="783"/>
        <v>43930.600694444445</v>
      </c>
      <c r="B25031" s="15">
        <v>43930</v>
      </c>
      <c r="C25031" s="16">
        <v>0.60069444444444442</v>
      </c>
      <c r="D25031">
        <v>0.83</v>
      </c>
      <c r="E25031">
        <v>2.14</v>
      </c>
      <c r="F25031">
        <v>40.167999999999999</v>
      </c>
      <c r="G25031">
        <f t="shared" si="782"/>
        <v>39.244999999999997</v>
      </c>
    </row>
    <row r="25032" spans="1:7" x14ac:dyDescent="0.3">
      <c r="A25032" s="14">
        <f t="shared" si="783"/>
        <v>43930.604166666664</v>
      </c>
      <c r="B25032" s="15">
        <v>43930</v>
      </c>
      <c r="C25032" s="16">
        <v>0.60416666666666663</v>
      </c>
      <c r="D25032">
        <v>0.81299999999999994</v>
      </c>
      <c r="E25032">
        <v>1.87</v>
      </c>
      <c r="F25032">
        <v>34.040999999999997</v>
      </c>
      <c r="G25032">
        <f t="shared" si="782"/>
        <v>36.91375</v>
      </c>
    </row>
    <row r="25033" spans="1:7" x14ac:dyDescent="0.3">
      <c r="A25033" s="14">
        <f t="shared" si="783"/>
        <v>43930.607638888891</v>
      </c>
      <c r="B25033" s="15">
        <v>43930</v>
      </c>
      <c r="C25033" s="16">
        <v>0.60763888888888895</v>
      </c>
      <c r="D25033">
        <v>0.84799999999999998</v>
      </c>
      <c r="E25033">
        <v>1.89</v>
      </c>
      <c r="F25033">
        <v>36.606999999999999</v>
      </c>
      <c r="G25033">
        <f t="shared" si="782"/>
        <v>37.489000000000004</v>
      </c>
    </row>
    <row r="25034" spans="1:7" x14ac:dyDescent="0.3">
      <c r="A25034" s="14">
        <f t="shared" si="783"/>
        <v>43930.611111111109</v>
      </c>
      <c r="B25034" s="15">
        <v>43930</v>
      </c>
      <c r="C25034" s="16">
        <v>0.61111111111111105</v>
      </c>
      <c r="D25034">
        <v>0.86499999999999999</v>
      </c>
      <c r="E25034">
        <v>1.97</v>
      </c>
      <c r="F25034">
        <v>39.14</v>
      </c>
      <c r="G25034">
        <f t="shared" si="782"/>
        <v>36.41525</v>
      </c>
    </row>
    <row r="25035" spans="1:7" x14ac:dyDescent="0.3">
      <c r="A25035" s="14">
        <f t="shared" si="783"/>
        <v>43930.614583333336</v>
      </c>
      <c r="B25035" s="15">
        <v>43930</v>
      </c>
      <c r="C25035" s="16">
        <v>0.61458333333333337</v>
      </c>
      <c r="D25035">
        <v>0.873</v>
      </c>
      <c r="E25035">
        <v>1.78</v>
      </c>
      <c r="F25035">
        <v>35.872999999999998</v>
      </c>
      <c r="G25035">
        <f t="shared" si="782"/>
        <v>35.752749999999999</v>
      </c>
    </row>
    <row r="25036" spans="1:7" x14ac:dyDescent="0.3">
      <c r="A25036" s="14">
        <f t="shared" si="783"/>
        <v>43930.618055555555</v>
      </c>
      <c r="B25036" s="15">
        <v>43930</v>
      </c>
      <c r="C25036" s="16">
        <v>0.61805555555555558</v>
      </c>
      <c r="D25036">
        <v>0.84799999999999998</v>
      </c>
      <c r="E25036">
        <v>1.63</v>
      </c>
      <c r="F25036">
        <v>31.390999999999998</v>
      </c>
      <c r="G25036">
        <f t="shared" si="782"/>
        <v>35.960749999999997</v>
      </c>
    </row>
    <row r="25037" spans="1:7" x14ac:dyDescent="0.3">
      <c r="A25037" s="14">
        <f t="shared" si="783"/>
        <v>43930.621527777781</v>
      </c>
      <c r="B25037" s="15">
        <v>43930</v>
      </c>
      <c r="C25037" s="16">
        <v>0.62152777777777779</v>
      </c>
      <c r="D25037">
        <v>0.89</v>
      </c>
      <c r="E25037">
        <v>1.8</v>
      </c>
      <c r="F25037">
        <v>37.439</v>
      </c>
      <c r="G25037">
        <f t="shared" si="782"/>
        <v>35.430750000000003</v>
      </c>
    </row>
    <row r="25038" spans="1:7" x14ac:dyDescent="0.3">
      <c r="A25038" s="14">
        <f t="shared" si="783"/>
        <v>43930.625</v>
      </c>
      <c r="B25038" s="15">
        <v>43930</v>
      </c>
      <c r="C25038" s="16">
        <v>0.625</v>
      </c>
      <c r="D25038">
        <v>0.83</v>
      </c>
      <c r="E25038">
        <v>1.98</v>
      </c>
      <c r="F25038">
        <v>37.020000000000003</v>
      </c>
      <c r="G25038">
        <f t="shared" si="782"/>
        <v>32.912999999999997</v>
      </c>
    </row>
    <row r="25039" spans="1:7" x14ac:dyDescent="0.3">
      <c r="A25039" s="14">
        <f t="shared" si="783"/>
        <v>43930.628472222219</v>
      </c>
      <c r="B25039" s="15">
        <v>43930</v>
      </c>
      <c r="C25039" s="16">
        <v>0.62847222222222221</v>
      </c>
      <c r="D25039">
        <v>0.83899999999999997</v>
      </c>
      <c r="E25039">
        <v>1.36</v>
      </c>
      <c r="F25039">
        <v>25.802</v>
      </c>
      <c r="G25039">
        <f t="shared" si="782"/>
        <v>33.487250000000003</v>
      </c>
    </row>
    <row r="25040" spans="1:7" x14ac:dyDescent="0.3">
      <c r="A25040" s="14">
        <f t="shared" si="783"/>
        <v>43930.631944444445</v>
      </c>
      <c r="B25040" s="15">
        <v>43930</v>
      </c>
      <c r="C25040" s="16">
        <v>0.63194444444444442</v>
      </c>
      <c r="D25040">
        <v>0.86499999999999999</v>
      </c>
      <c r="E25040">
        <v>1.69</v>
      </c>
      <c r="F25040">
        <v>33.688000000000002</v>
      </c>
      <c r="G25040">
        <f t="shared" si="782"/>
        <v>32.622500000000002</v>
      </c>
    </row>
    <row r="25041" spans="1:7" x14ac:dyDescent="0.3">
      <c r="A25041" s="14">
        <f t="shared" si="783"/>
        <v>43930.635416666664</v>
      </c>
      <c r="B25041" s="15">
        <v>43930</v>
      </c>
      <c r="C25041" s="16">
        <v>0.63541666666666663</v>
      </c>
      <c r="D25041">
        <v>0.81299999999999994</v>
      </c>
      <c r="E25041">
        <v>1.87</v>
      </c>
      <c r="F25041">
        <v>33.979999999999997</v>
      </c>
      <c r="G25041">
        <f t="shared" si="782"/>
        <v>31.8855</v>
      </c>
    </row>
    <row r="25042" spans="1:7" x14ac:dyDescent="0.3">
      <c r="A25042" s="14">
        <f t="shared" si="783"/>
        <v>43930.638888888891</v>
      </c>
      <c r="B25042" s="15">
        <v>43930</v>
      </c>
      <c r="C25042" s="16">
        <v>0.63888888888888895</v>
      </c>
      <c r="D25042">
        <v>0.80500000000000005</v>
      </c>
      <c r="E25042">
        <v>1.9</v>
      </c>
      <c r="F25042">
        <v>34.072000000000003</v>
      </c>
      <c r="G25042">
        <f t="shared" si="782"/>
        <v>32.935000000000002</v>
      </c>
    </row>
    <row r="25043" spans="1:7" x14ac:dyDescent="0.3">
      <c r="A25043" s="14">
        <f t="shared" si="783"/>
        <v>43930.642361111109</v>
      </c>
      <c r="B25043" s="15">
        <v>43930</v>
      </c>
      <c r="C25043" s="16">
        <v>0.64236111111111105</v>
      </c>
      <c r="D25043">
        <v>0.83899999999999997</v>
      </c>
      <c r="E25043">
        <v>1.58</v>
      </c>
      <c r="F25043">
        <v>30</v>
      </c>
      <c r="G25043">
        <f t="shared" si="782"/>
        <v>32.748999999999995</v>
      </c>
    </row>
    <row r="25044" spans="1:7" x14ac:dyDescent="0.3">
      <c r="A25044" s="14">
        <f t="shared" si="783"/>
        <v>43930.645833333336</v>
      </c>
      <c r="B25044" s="15">
        <v>43930</v>
      </c>
      <c r="C25044" s="16">
        <v>0.64583333333333337</v>
      </c>
      <c r="D25044">
        <v>0.78800000000000003</v>
      </c>
      <c r="E25044">
        <v>1.9</v>
      </c>
      <c r="F25044">
        <v>32.944000000000003</v>
      </c>
      <c r="G25044">
        <f t="shared" si="782"/>
        <v>30.6615</v>
      </c>
    </row>
    <row r="25045" spans="1:7" x14ac:dyDescent="0.3">
      <c r="A25045" s="14">
        <f t="shared" si="783"/>
        <v>43930.649305555555</v>
      </c>
      <c r="B25045" s="15">
        <v>43930</v>
      </c>
      <c r="C25045" s="16">
        <v>0.64930555555555558</v>
      </c>
      <c r="D25045">
        <v>0.80500000000000005</v>
      </c>
      <c r="E25045">
        <v>1.43</v>
      </c>
      <c r="F25045">
        <v>25.63</v>
      </c>
      <c r="G25045">
        <f t="shared" si="782"/>
        <v>30.43525</v>
      </c>
    </row>
    <row r="25046" spans="1:7" x14ac:dyDescent="0.3">
      <c r="A25046" s="14">
        <f t="shared" si="783"/>
        <v>43930.652777777781</v>
      </c>
      <c r="B25046" s="15">
        <v>43930</v>
      </c>
      <c r="C25046" s="16">
        <v>0.65277777777777779</v>
      </c>
      <c r="D25046">
        <v>0.83</v>
      </c>
      <c r="E25046">
        <v>1.77</v>
      </c>
      <c r="F25046">
        <v>33.167000000000002</v>
      </c>
      <c r="G25046">
        <f t="shared" si="782"/>
        <v>30.696999999999999</v>
      </c>
    </row>
    <row r="25047" spans="1:7" x14ac:dyDescent="0.3">
      <c r="A25047" s="14">
        <f t="shared" si="783"/>
        <v>43930.65625</v>
      </c>
      <c r="B25047" s="15">
        <v>43930</v>
      </c>
      <c r="C25047" s="16">
        <v>0.65625</v>
      </c>
      <c r="D25047">
        <v>0.81299999999999994</v>
      </c>
      <c r="E25047">
        <v>1.71</v>
      </c>
      <c r="F25047">
        <v>31.047000000000001</v>
      </c>
      <c r="G25047">
        <f t="shared" si="782"/>
        <v>26.561</v>
      </c>
    </row>
    <row r="25048" spans="1:7" x14ac:dyDescent="0.3">
      <c r="A25048" s="14">
        <f t="shared" si="783"/>
        <v>43930.659722222219</v>
      </c>
      <c r="B25048" s="15">
        <v>43930</v>
      </c>
      <c r="C25048" s="16">
        <v>0.65972222222222221</v>
      </c>
      <c r="D25048">
        <v>0.77100000000000002</v>
      </c>
      <c r="E25048">
        <v>0.98</v>
      </c>
      <c r="F25048">
        <v>16.399999999999999</v>
      </c>
      <c r="G25048">
        <f t="shared" si="782"/>
        <v>27.365000000000002</v>
      </c>
    </row>
    <row r="25049" spans="1:7" x14ac:dyDescent="0.3">
      <c r="A25049" s="14">
        <f t="shared" si="783"/>
        <v>43930.663194444445</v>
      </c>
      <c r="B25049" s="15">
        <v>43930</v>
      </c>
      <c r="C25049" s="16">
        <v>0.66319444444444442</v>
      </c>
      <c r="D25049">
        <v>0.80500000000000005</v>
      </c>
      <c r="E25049">
        <v>1.61</v>
      </c>
      <c r="F25049">
        <v>28.846</v>
      </c>
      <c r="G25049">
        <f t="shared" ref="G25049:G25112" si="784">AVERAGE(F25047:F25050)</f>
        <v>27.618000000000002</v>
      </c>
    </row>
    <row r="25050" spans="1:7" x14ac:dyDescent="0.3">
      <c r="A25050" s="14">
        <f t="shared" si="783"/>
        <v>43930.666666666664</v>
      </c>
      <c r="B25050" s="15">
        <v>43930</v>
      </c>
      <c r="C25050" s="16">
        <v>0.66666666666666663</v>
      </c>
      <c r="D25050">
        <v>0.81299999999999994</v>
      </c>
      <c r="E25050">
        <v>1.88</v>
      </c>
      <c r="F25050">
        <v>34.179000000000002</v>
      </c>
      <c r="G25050">
        <f t="shared" si="784"/>
        <v>26.391749999999998</v>
      </c>
    </row>
    <row r="25051" spans="1:7" x14ac:dyDescent="0.3">
      <c r="A25051" s="14">
        <f t="shared" si="783"/>
        <v>43930.670138888891</v>
      </c>
      <c r="B25051" s="15">
        <v>43930</v>
      </c>
      <c r="C25051" s="16">
        <v>0.67013888888888884</v>
      </c>
      <c r="D25051">
        <v>0.77900000000000003</v>
      </c>
      <c r="E25051">
        <v>1.53</v>
      </c>
      <c r="F25051">
        <v>26.141999999999999</v>
      </c>
      <c r="G25051">
        <f t="shared" si="784"/>
        <v>28.192250000000001</v>
      </c>
    </row>
    <row r="25052" spans="1:7" x14ac:dyDescent="0.3">
      <c r="A25052" s="14">
        <f t="shared" si="783"/>
        <v>43930.673611111109</v>
      </c>
      <c r="B25052" s="15">
        <v>43930</v>
      </c>
      <c r="C25052" s="16">
        <v>0.67361111111111116</v>
      </c>
      <c r="D25052">
        <v>0.80500000000000005</v>
      </c>
      <c r="E25052">
        <v>1.32</v>
      </c>
      <c r="F25052">
        <v>23.602</v>
      </c>
      <c r="G25052">
        <f t="shared" si="784"/>
        <v>27.554500000000001</v>
      </c>
    </row>
    <row r="25053" spans="1:7" x14ac:dyDescent="0.3">
      <c r="A25053" s="14">
        <f t="shared" si="783"/>
        <v>43930.677083333336</v>
      </c>
      <c r="B25053" s="15">
        <v>43930</v>
      </c>
      <c r="C25053" s="16">
        <v>0.67708333333333337</v>
      </c>
      <c r="D25053">
        <v>0.77900000000000003</v>
      </c>
      <c r="E25053">
        <v>1.54</v>
      </c>
      <c r="F25053">
        <v>26.295000000000002</v>
      </c>
      <c r="G25053">
        <f t="shared" si="784"/>
        <v>27.166499999999999</v>
      </c>
    </row>
    <row r="25054" spans="1:7" x14ac:dyDescent="0.3">
      <c r="A25054" s="14">
        <f t="shared" si="783"/>
        <v>43930.680555555555</v>
      </c>
      <c r="B25054" s="15">
        <v>43930</v>
      </c>
      <c r="C25054" s="16">
        <v>0.68055555555555547</v>
      </c>
      <c r="D25054">
        <v>0.82199999999999995</v>
      </c>
      <c r="E25054">
        <v>1.77</v>
      </c>
      <c r="F25054">
        <v>32.627000000000002</v>
      </c>
      <c r="G25054">
        <f t="shared" si="784"/>
        <v>28.111249999999998</v>
      </c>
    </row>
    <row r="25055" spans="1:7" x14ac:dyDescent="0.3">
      <c r="A25055" s="14">
        <f t="shared" si="783"/>
        <v>43930.684027777781</v>
      </c>
      <c r="B25055" s="15">
        <v>43930</v>
      </c>
      <c r="C25055" s="16">
        <v>0.68402777777777779</v>
      </c>
      <c r="D25055">
        <v>0.81299999999999994</v>
      </c>
      <c r="E25055">
        <v>1.65</v>
      </c>
      <c r="F25055">
        <v>29.920999999999999</v>
      </c>
      <c r="G25055">
        <f t="shared" si="784"/>
        <v>27.216250000000002</v>
      </c>
    </row>
    <row r="25056" spans="1:7" x14ac:dyDescent="0.3">
      <c r="A25056" s="14">
        <f t="shared" si="783"/>
        <v>43930.6875</v>
      </c>
      <c r="B25056" s="15">
        <v>43930</v>
      </c>
      <c r="C25056" s="16">
        <v>0.6875</v>
      </c>
      <c r="D25056">
        <v>0.79600000000000004</v>
      </c>
      <c r="E25056">
        <v>1.1399999999999999</v>
      </c>
      <c r="F25056">
        <v>20.021999999999998</v>
      </c>
      <c r="G25056">
        <f t="shared" si="784"/>
        <v>29.720499999999998</v>
      </c>
    </row>
    <row r="25057" spans="1:7" x14ac:dyDescent="0.3">
      <c r="A25057" s="14">
        <f t="shared" si="783"/>
        <v>43930.690972222219</v>
      </c>
      <c r="B25057" s="15">
        <v>43930</v>
      </c>
      <c r="C25057" s="16">
        <v>0.69097222222222221</v>
      </c>
      <c r="D25057">
        <v>0.83</v>
      </c>
      <c r="E25057">
        <v>1.94</v>
      </c>
      <c r="F25057">
        <v>36.311999999999998</v>
      </c>
      <c r="G25057">
        <f t="shared" si="784"/>
        <v>26.874499999999998</v>
      </c>
    </row>
    <row r="25058" spans="1:7" x14ac:dyDescent="0.3">
      <c r="A25058" s="14">
        <f t="shared" si="783"/>
        <v>43930.694444444445</v>
      </c>
      <c r="B25058" s="15">
        <v>43930</v>
      </c>
      <c r="C25058" s="16">
        <v>0.69444444444444453</v>
      </c>
      <c r="D25058">
        <v>0.77900000000000003</v>
      </c>
      <c r="E25058">
        <v>1.25</v>
      </c>
      <c r="F25058">
        <v>21.242999999999999</v>
      </c>
      <c r="G25058">
        <f t="shared" si="784"/>
        <v>26.289000000000001</v>
      </c>
    </row>
    <row r="25059" spans="1:7" x14ac:dyDescent="0.3">
      <c r="A25059" s="14">
        <f t="shared" si="783"/>
        <v>43930.697916666664</v>
      </c>
      <c r="B25059" s="15">
        <v>43930</v>
      </c>
      <c r="C25059" s="16">
        <v>0.69791666666666663</v>
      </c>
      <c r="D25059">
        <v>0.80500000000000005</v>
      </c>
      <c r="E25059">
        <v>1.54</v>
      </c>
      <c r="F25059">
        <v>27.579000000000001</v>
      </c>
      <c r="G25059">
        <f t="shared" si="784"/>
        <v>29.359749999999998</v>
      </c>
    </row>
    <row r="25060" spans="1:7" x14ac:dyDescent="0.3">
      <c r="A25060" s="14">
        <f t="shared" si="783"/>
        <v>43930.701388888891</v>
      </c>
      <c r="B25060" s="15">
        <v>43930</v>
      </c>
      <c r="C25060" s="16">
        <v>0.70138888888888884</v>
      </c>
      <c r="D25060">
        <v>0.83</v>
      </c>
      <c r="E25060">
        <v>1.72</v>
      </c>
      <c r="F25060">
        <v>32.305</v>
      </c>
      <c r="G25060">
        <f t="shared" si="784"/>
        <v>28.332250000000002</v>
      </c>
    </row>
    <row r="25061" spans="1:7" x14ac:dyDescent="0.3">
      <c r="A25061" s="14">
        <f t="shared" si="783"/>
        <v>43930.704861111109</v>
      </c>
      <c r="B25061" s="15">
        <v>43930</v>
      </c>
      <c r="C25061" s="16">
        <v>0.70486111111111116</v>
      </c>
      <c r="D25061">
        <v>0.82199999999999995</v>
      </c>
      <c r="E25061">
        <v>1.75</v>
      </c>
      <c r="F25061">
        <v>32.201999999999998</v>
      </c>
      <c r="G25061">
        <f t="shared" si="784"/>
        <v>31.945250000000001</v>
      </c>
    </row>
    <row r="25062" spans="1:7" x14ac:dyDescent="0.3">
      <c r="A25062" s="14">
        <f t="shared" si="783"/>
        <v>43930.708333333336</v>
      </c>
      <c r="B25062" s="15">
        <v>43930</v>
      </c>
      <c r="C25062" s="16">
        <v>0.70833333333333337</v>
      </c>
      <c r="D25062">
        <v>0.78800000000000003</v>
      </c>
      <c r="E25062">
        <v>2.06</v>
      </c>
      <c r="F25062">
        <v>35.695</v>
      </c>
      <c r="G25062">
        <f t="shared" si="784"/>
        <v>33.694499999999998</v>
      </c>
    </row>
    <row r="25063" spans="1:7" x14ac:dyDescent="0.3">
      <c r="A25063" s="14">
        <f t="shared" si="783"/>
        <v>43930.711805555555</v>
      </c>
      <c r="B25063" s="15">
        <v>43930</v>
      </c>
      <c r="C25063" s="16">
        <v>0.71180555555555547</v>
      </c>
      <c r="D25063">
        <v>0.80500000000000005</v>
      </c>
      <c r="E25063">
        <v>1.93</v>
      </c>
      <c r="F25063">
        <v>34.576000000000001</v>
      </c>
      <c r="G25063">
        <f t="shared" si="784"/>
        <v>36.514249999999997</v>
      </c>
    </row>
    <row r="25064" spans="1:7" x14ac:dyDescent="0.3">
      <c r="A25064" s="14">
        <f t="shared" si="783"/>
        <v>43930.715277777781</v>
      </c>
      <c r="B25064" s="15">
        <v>43930</v>
      </c>
      <c r="C25064" s="16">
        <v>0.71527777777777779</v>
      </c>
      <c r="D25064">
        <v>0.86599999999999999</v>
      </c>
      <c r="E25064">
        <v>2.19</v>
      </c>
      <c r="F25064">
        <v>43.584000000000003</v>
      </c>
      <c r="G25064">
        <f t="shared" si="784"/>
        <v>39.216250000000002</v>
      </c>
    </row>
    <row r="25065" spans="1:7" x14ac:dyDescent="0.3">
      <c r="A25065" s="14">
        <f t="shared" si="783"/>
        <v>43930.71875</v>
      </c>
      <c r="B25065" s="15">
        <v>43930</v>
      </c>
      <c r="C25065" s="16">
        <v>0.71875</v>
      </c>
      <c r="D25065">
        <v>0.873</v>
      </c>
      <c r="E25065">
        <v>2.13</v>
      </c>
      <c r="F25065">
        <v>43.01</v>
      </c>
      <c r="G25065">
        <f t="shared" si="784"/>
        <v>40.797249999999998</v>
      </c>
    </row>
    <row r="25066" spans="1:7" x14ac:dyDescent="0.3">
      <c r="A25066" s="14">
        <f t="shared" si="783"/>
        <v>43930.722222222219</v>
      </c>
      <c r="B25066" s="15">
        <v>43930</v>
      </c>
      <c r="C25066" s="16">
        <v>0.72222222222222221</v>
      </c>
      <c r="D25066">
        <v>0.89900000000000002</v>
      </c>
      <c r="E25066">
        <v>1.99</v>
      </c>
      <c r="F25066">
        <v>42.018999999999998</v>
      </c>
      <c r="G25066">
        <f t="shared" si="784"/>
        <v>40.981250000000003</v>
      </c>
    </row>
    <row r="25067" spans="1:7" x14ac:dyDescent="0.3">
      <c r="A25067" s="14">
        <f t="shared" si="783"/>
        <v>43930.725694444445</v>
      </c>
      <c r="B25067" s="15">
        <v>43930</v>
      </c>
      <c r="C25067" s="16">
        <v>0.72569444444444453</v>
      </c>
      <c r="D25067">
        <v>0.86499999999999999</v>
      </c>
      <c r="E25067">
        <v>1.77</v>
      </c>
      <c r="F25067">
        <v>35.311999999999998</v>
      </c>
      <c r="G25067">
        <f t="shared" si="784"/>
        <v>40.872999999999998</v>
      </c>
    </row>
    <row r="25068" spans="1:7" x14ac:dyDescent="0.3">
      <c r="A25068" s="14">
        <f t="shared" si="783"/>
        <v>43930.729166666664</v>
      </c>
      <c r="B25068" s="15">
        <v>43930</v>
      </c>
      <c r="C25068" s="16">
        <v>0.72916666666666663</v>
      </c>
      <c r="D25068">
        <v>0.89</v>
      </c>
      <c r="E25068">
        <v>2.08</v>
      </c>
      <c r="F25068">
        <v>43.151000000000003</v>
      </c>
      <c r="G25068">
        <f t="shared" si="784"/>
        <v>39.489750000000001</v>
      </c>
    </row>
    <row r="25069" spans="1:7" x14ac:dyDescent="0.3">
      <c r="A25069" s="14">
        <f t="shared" si="783"/>
        <v>43930.732638888891</v>
      </c>
      <c r="B25069" s="15">
        <v>43930</v>
      </c>
      <c r="C25069" s="16">
        <v>0.73263888888888884</v>
      </c>
      <c r="D25069">
        <v>0.86499999999999999</v>
      </c>
      <c r="E25069">
        <v>1.88</v>
      </c>
      <c r="F25069">
        <v>37.476999999999997</v>
      </c>
      <c r="G25069">
        <f t="shared" si="784"/>
        <v>38.701250000000002</v>
      </c>
    </row>
    <row r="25070" spans="1:7" x14ac:dyDescent="0.3">
      <c r="A25070" s="14">
        <f t="shared" si="783"/>
        <v>43930.736111111109</v>
      </c>
      <c r="B25070" s="15">
        <v>43930</v>
      </c>
      <c r="C25070" s="16">
        <v>0.73611111111111116</v>
      </c>
      <c r="D25070">
        <v>0.85599999999999998</v>
      </c>
      <c r="E25070">
        <v>1.98</v>
      </c>
      <c r="F25070">
        <v>38.865000000000002</v>
      </c>
      <c r="G25070">
        <f t="shared" si="784"/>
        <v>46.402749999999997</v>
      </c>
    </row>
    <row r="25071" spans="1:7" x14ac:dyDescent="0.3">
      <c r="A25071" s="14">
        <f t="shared" si="783"/>
        <v>43930.739583333336</v>
      </c>
      <c r="B25071" s="15">
        <v>43930</v>
      </c>
      <c r="C25071" s="16">
        <v>0.73958333333333337</v>
      </c>
      <c r="D25071">
        <v>1.087</v>
      </c>
      <c r="E25071">
        <v>2.36</v>
      </c>
      <c r="F25071">
        <v>66.117999999999995</v>
      </c>
      <c r="G25071">
        <f t="shared" si="784"/>
        <v>57.096499999999992</v>
      </c>
    </row>
    <row r="25072" spans="1:7" x14ac:dyDescent="0.3">
      <c r="A25072" s="14">
        <f t="shared" si="783"/>
        <v>43930.743055555555</v>
      </c>
      <c r="B25072" s="15">
        <v>43930</v>
      </c>
      <c r="C25072" s="16">
        <v>0.74305555555555547</v>
      </c>
      <c r="D25072">
        <v>1.145</v>
      </c>
      <c r="E25072">
        <v>2.84</v>
      </c>
      <c r="F25072">
        <v>85.926000000000002</v>
      </c>
      <c r="G25072">
        <f t="shared" si="784"/>
        <v>72.045749999999998</v>
      </c>
    </row>
    <row r="25073" spans="1:7" x14ac:dyDescent="0.3">
      <c r="A25073" s="14">
        <f t="shared" si="783"/>
        <v>43930.746527777781</v>
      </c>
      <c r="B25073" s="15">
        <v>43930</v>
      </c>
      <c r="C25073" s="16">
        <v>0.74652777777777779</v>
      </c>
      <c r="D25073">
        <v>1.236</v>
      </c>
      <c r="E25073">
        <v>2.87</v>
      </c>
      <c r="F25073">
        <v>97.274000000000001</v>
      </c>
      <c r="G25073">
        <f t="shared" si="784"/>
        <v>83.289249999999996</v>
      </c>
    </row>
    <row r="25074" spans="1:7" x14ac:dyDescent="0.3">
      <c r="A25074" s="14">
        <f t="shared" si="783"/>
        <v>43930.75</v>
      </c>
      <c r="B25074" s="15">
        <v>43930</v>
      </c>
      <c r="C25074" s="16">
        <v>0.75</v>
      </c>
      <c r="D25074">
        <v>1.1539999999999999</v>
      </c>
      <c r="E25074">
        <v>2.74</v>
      </c>
      <c r="F25074">
        <v>83.838999999999999</v>
      </c>
      <c r="G25074">
        <f t="shared" si="784"/>
        <v>95.937249999999992</v>
      </c>
    </row>
    <row r="25075" spans="1:7" x14ac:dyDescent="0.3">
      <c r="A25075" s="14">
        <f t="shared" si="783"/>
        <v>43930.753472222219</v>
      </c>
      <c r="B25075" s="15">
        <v>43930</v>
      </c>
      <c r="C25075" s="16">
        <v>0.75347222222222221</v>
      </c>
      <c r="D25075">
        <v>1.3520000000000001</v>
      </c>
      <c r="E25075">
        <v>3.01</v>
      </c>
      <c r="F25075">
        <v>116.71</v>
      </c>
      <c r="G25075">
        <f t="shared" si="784"/>
        <v>99.150999999999996</v>
      </c>
    </row>
    <row r="25076" spans="1:7" x14ac:dyDescent="0.3">
      <c r="A25076" s="14">
        <f t="shared" si="783"/>
        <v>43930.756944444445</v>
      </c>
      <c r="B25076" s="15">
        <v>43930</v>
      </c>
      <c r="C25076" s="16">
        <v>0.75694444444444453</v>
      </c>
      <c r="D25076">
        <v>1.2889999999999999</v>
      </c>
      <c r="E25076">
        <v>2.74</v>
      </c>
      <c r="F25076">
        <v>98.781000000000006</v>
      </c>
      <c r="G25076">
        <f t="shared" si="784"/>
        <v>113.602</v>
      </c>
    </row>
    <row r="25077" spans="1:7" x14ac:dyDescent="0.3">
      <c r="A25077" s="14">
        <f t="shared" si="783"/>
        <v>43930.760416666664</v>
      </c>
      <c r="B25077" s="15">
        <v>43930</v>
      </c>
      <c r="C25077" s="16">
        <v>0.76041666666666663</v>
      </c>
      <c r="D25077">
        <v>1.4750000000000001</v>
      </c>
      <c r="E25077">
        <v>3.51</v>
      </c>
      <c r="F25077">
        <v>155.078</v>
      </c>
      <c r="G25077">
        <f t="shared" si="784"/>
        <v>120.28649999999999</v>
      </c>
    </row>
    <row r="25078" spans="1:7" x14ac:dyDescent="0.3">
      <c r="A25078" s="14">
        <f t="shared" si="783"/>
        <v>43930.763888888891</v>
      </c>
      <c r="B25078" s="15">
        <v>43930</v>
      </c>
      <c r="C25078" s="16">
        <v>0.76388888888888884</v>
      </c>
      <c r="D25078">
        <v>1.3149999999999999</v>
      </c>
      <c r="E25078">
        <v>2.97</v>
      </c>
      <c r="F25078">
        <v>110.577</v>
      </c>
      <c r="G25078">
        <f t="shared" si="784"/>
        <v>132.816</v>
      </c>
    </row>
    <row r="25079" spans="1:7" x14ac:dyDescent="0.3">
      <c r="A25079" s="14">
        <f t="shared" si="783"/>
        <v>43930.767361111109</v>
      </c>
      <c r="B25079" s="15">
        <v>43930</v>
      </c>
      <c r="C25079" s="16">
        <v>0.76736111111111116</v>
      </c>
      <c r="D25079">
        <v>1.5760000000000001</v>
      </c>
      <c r="E25079">
        <v>3.43</v>
      </c>
      <c r="F25079">
        <v>166.828</v>
      </c>
      <c r="G25079">
        <f t="shared" si="784"/>
        <v>190.99574999999999</v>
      </c>
    </row>
    <row r="25080" spans="1:7" x14ac:dyDescent="0.3">
      <c r="A25080" s="14">
        <f t="shared" si="783"/>
        <v>43930.770833333336</v>
      </c>
      <c r="B25080" s="15">
        <v>43930</v>
      </c>
      <c r="C25080" s="16">
        <v>0.77083333333333337</v>
      </c>
      <c r="D25080">
        <v>2.0590000000000002</v>
      </c>
      <c r="E25080">
        <v>4.58</v>
      </c>
      <c r="F25080">
        <v>331.5</v>
      </c>
      <c r="G25080">
        <f t="shared" si="784"/>
        <v>293.10149999999999</v>
      </c>
    </row>
    <row r="25081" spans="1:7" x14ac:dyDescent="0.3">
      <c r="A25081" s="14">
        <f t="shared" si="783"/>
        <v>43930.774305555555</v>
      </c>
      <c r="B25081" s="15">
        <v>43930</v>
      </c>
      <c r="C25081" s="16">
        <v>0.77430555555555547</v>
      </c>
      <c r="D25081">
        <v>2.5640000000000001</v>
      </c>
      <c r="E25081">
        <v>5.63</v>
      </c>
      <c r="F25081">
        <v>563.50099999999998</v>
      </c>
      <c r="G25081">
        <f t="shared" si="784"/>
        <v>655.36349999999993</v>
      </c>
    </row>
    <row r="25082" spans="1:7" x14ac:dyDescent="0.3">
      <c r="A25082" s="14">
        <f t="shared" si="783"/>
        <v>43930.777777777781</v>
      </c>
      <c r="B25082" s="15">
        <v>43930</v>
      </c>
      <c r="C25082" s="16">
        <v>0.77777777777777779</v>
      </c>
      <c r="D25082">
        <v>4.3179999999999996</v>
      </c>
      <c r="E25082">
        <v>7.24</v>
      </c>
      <c r="F25082">
        <v>1559.625</v>
      </c>
      <c r="G25082">
        <f t="shared" si="784"/>
        <v>1180.4560000000001</v>
      </c>
    </row>
    <row r="25083" spans="1:7" x14ac:dyDescent="0.3">
      <c r="A25083" s="14">
        <f t="shared" si="783"/>
        <v>43930.78125</v>
      </c>
      <c r="B25083" s="15">
        <v>43930</v>
      </c>
      <c r="C25083" s="16">
        <v>0.78125</v>
      </c>
      <c r="D25083">
        <v>5.5460000000000003</v>
      </c>
      <c r="E25083">
        <v>7.31</v>
      </c>
      <c r="F25083">
        <v>2267.1979999999999</v>
      </c>
      <c r="G25083">
        <f t="shared" si="784"/>
        <v>1713.73425</v>
      </c>
    </row>
    <row r="25084" spans="1:7" x14ac:dyDescent="0.3">
      <c r="A25084" s="14">
        <f t="shared" si="783"/>
        <v>43930.784722222219</v>
      </c>
      <c r="B25084" s="15">
        <v>43930</v>
      </c>
      <c r="C25084" s="16">
        <v>0.78472222222222221</v>
      </c>
      <c r="D25084">
        <v>6.2750000000000004</v>
      </c>
      <c r="E25084">
        <v>6.65</v>
      </c>
      <c r="F25084">
        <v>2464.6129999999998</v>
      </c>
      <c r="G25084">
        <f t="shared" si="784"/>
        <v>2235.0455000000002</v>
      </c>
    </row>
    <row r="25085" spans="1:7" x14ac:dyDescent="0.3">
      <c r="A25085" s="14">
        <f t="shared" si="783"/>
        <v>43930.788194444445</v>
      </c>
      <c r="B25085" s="15">
        <v>43930</v>
      </c>
      <c r="C25085" s="16">
        <v>0.78819444444444453</v>
      </c>
      <c r="D25085">
        <v>6.6219999999999999</v>
      </c>
      <c r="E25085">
        <v>6.61</v>
      </c>
      <c r="F25085">
        <v>2648.7460000000001</v>
      </c>
      <c r="G25085">
        <f t="shared" si="784"/>
        <v>2390.1675</v>
      </c>
    </row>
    <row r="25086" spans="1:7" x14ac:dyDescent="0.3">
      <c r="A25086" s="14">
        <f t="shared" si="783"/>
        <v>43930.791666666664</v>
      </c>
      <c r="B25086" s="15">
        <v>43930</v>
      </c>
      <c r="C25086" s="16">
        <v>0.79166666666666663</v>
      </c>
      <c r="D25086">
        <v>5.7549999999999999</v>
      </c>
      <c r="E25086">
        <v>6.66</v>
      </c>
      <c r="F25086">
        <v>2180.1129999999998</v>
      </c>
      <c r="G25086">
        <f t="shared" si="784"/>
        <v>2427.3494999999998</v>
      </c>
    </row>
    <row r="25087" spans="1:7" x14ac:dyDescent="0.3">
      <c r="A25087" s="14">
        <f t="shared" si="783"/>
        <v>43930.795138888891</v>
      </c>
      <c r="B25087" s="15">
        <v>43930</v>
      </c>
      <c r="C25087" s="16">
        <v>0.79513888888888884</v>
      </c>
      <c r="D25087">
        <v>6.218</v>
      </c>
      <c r="E25087">
        <v>6.6</v>
      </c>
      <c r="F25087">
        <v>2415.9259999999999</v>
      </c>
      <c r="G25087">
        <f t="shared" si="784"/>
        <v>2509.5677500000002</v>
      </c>
    </row>
    <row r="25088" spans="1:7" x14ac:dyDescent="0.3">
      <c r="A25088" s="14">
        <f t="shared" si="783"/>
        <v>43930.798611111109</v>
      </c>
      <c r="B25088" s="15">
        <v>43930</v>
      </c>
      <c r="C25088" s="16">
        <v>0.79861111111111116</v>
      </c>
      <c r="D25088">
        <v>6.9589999999999996</v>
      </c>
      <c r="E25088">
        <v>6.49</v>
      </c>
      <c r="F25088">
        <v>2793.4859999999999</v>
      </c>
      <c r="G25088">
        <f t="shared" si="784"/>
        <v>2694.7314999999999</v>
      </c>
    </row>
    <row r="25089" spans="1:7" x14ac:dyDescent="0.3">
      <c r="A25089" s="14">
        <f t="shared" si="783"/>
        <v>43930.802083333336</v>
      </c>
      <c r="B25089" s="15">
        <v>43930</v>
      </c>
      <c r="C25089" s="16">
        <v>0.80208333333333337</v>
      </c>
      <c r="D25089">
        <v>7.6079999999999997</v>
      </c>
      <c r="E25089">
        <v>6.94</v>
      </c>
      <c r="F25089">
        <v>3389.4009999999998</v>
      </c>
      <c r="G25089">
        <f t="shared" si="784"/>
        <v>3066.8634999999999</v>
      </c>
    </row>
    <row r="25090" spans="1:7" x14ac:dyDescent="0.3">
      <c r="A25090" s="14">
        <f t="shared" si="783"/>
        <v>43930.805555555555</v>
      </c>
      <c r="B25090" s="15">
        <v>43930</v>
      </c>
      <c r="C25090" s="16">
        <v>0.80555555555555547</v>
      </c>
      <c r="D25090">
        <v>7.851</v>
      </c>
      <c r="E25090">
        <v>7.18</v>
      </c>
      <c r="F25090">
        <v>3668.6410000000001</v>
      </c>
      <c r="G25090">
        <f t="shared" si="784"/>
        <v>3238.2227499999999</v>
      </c>
    </row>
    <row r="25091" spans="1:7" x14ac:dyDescent="0.3">
      <c r="A25091" s="14">
        <f t="shared" si="783"/>
        <v>43930.809027777781</v>
      </c>
      <c r="B25091" s="15">
        <v>43930</v>
      </c>
      <c r="C25091" s="16">
        <v>0.80902777777777779</v>
      </c>
      <c r="D25091">
        <v>7.2519999999999998</v>
      </c>
      <c r="E25091">
        <v>6.8</v>
      </c>
      <c r="F25091">
        <v>3101.3629999999998</v>
      </c>
      <c r="G25091">
        <f t="shared" si="784"/>
        <v>3285.0429999999997</v>
      </c>
    </row>
    <row r="25092" spans="1:7" x14ac:dyDescent="0.3">
      <c r="A25092" s="14">
        <f t="shared" si="783"/>
        <v>43930.8125</v>
      </c>
      <c r="B25092" s="15">
        <v>43930</v>
      </c>
      <c r="C25092" s="16">
        <v>0.8125</v>
      </c>
      <c r="D25092">
        <v>6.6589999999999998</v>
      </c>
      <c r="E25092">
        <v>7.38</v>
      </c>
      <c r="F25092">
        <v>2980.7669999999998</v>
      </c>
      <c r="G25092">
        <f t="shared" si="784"/>
        <v>3240.3110000000001</v>
      </c>
    </row>
    <row r="25093" spans="1:7" x14ac:dyDescent="0.3">
      <c r="A25093" s="14">
        <f t="shared" ref="A25093:A25156" si="785">B25093+C25093</f>
        <v>43930.815972222219</v>
      </c>
      <c r="B25093" s="15">
        <v>43930</v>
      </c>
      <c r="C25093" s="16">
        <v>0.81597222222222221</v>
      </c>
      <c r="D25093">
        <v>6.7619999999999996</v>
      </c>
      <c r="E25093">
        <v>7.78</v>
      </c>
      <c r="F25093">
        <v>3210.473</v>
      </c>
      <c r="G25093">
        <f t="shared" si="784"/>
        <v>2899.4769999999999</v>
      </c>
    </row>
    <row r="25094" spans="1:7" x14ac:dyDescent="0.3">
      <c r="A25094" s="14">
        <f t="shared" si="785"/>
        <v>43930.819444444445</v>
      </c>
      <c r="B25094" s="15">
        <v>43930</v>
      </c>
      <c r="C25094" s="16">
        <v>0.81944444444444453</v>
      </c>
      <c r="D25094">
        <v>5.7489999999999997</v>
      </c>
      <c r="E25094">
        <v>7.06</v>
      </c>
      <c r="F25094">
        <v>2305.3049999999998</v>
      </c>
      <c r="G25094">
        <f t="shared" si="784"/>
        <v>2827.9157500000001</v>
      </c>
    </row>
    <row r="25095" spans="1:7" x14ac:dyDescent="0.3">
      <c r="A25095" s="14">
        <f t="shared" si="785"/>
        <v>43930.822916666664</v>
      </c>
      <c r="B25095" s="15">
        <v>43930</v>
      </c>
      <c r="C25095" s="16">
        <v>0.82291666666666663</v>
      </c>
      <c r="D25095">
        <v>6.2990000000000004</v>
      </c>
      <c r="E25095">
        <v>7.55</v>
      </c>
      <c r="F25095">
        <v>2815.1179999999999</v>
      </c>
      <c r="G25095">
        <f t="shared" si="784"/>
        <v>2681.2640000000001</v>
      </c>
    </row>
    <row r="25096" spans="1:7" x14ac:dyDescent="0.3">
      <c r="A25096" s="14">
        <f t="shared" si="785"/>
        <v>43930.826388888891</v>
      </c>
      <c r="B25096" s="15">
        <v>43930</v>
      </c>
      <c r="C25096" s="16">
        <v>0.82638888888888884</v>
      </c>
      <c r="D25096">
        <v>5.9009999999999998</v>
      </c>
      <c r="E25096">
        <v>7.06</v>
      </c>
      <c r="F25096">
        <v>2394.16</v>
      </c>
      <c r="G25096">
        <f t="shared" si="784"/>
        <v>2416.1437500000002</v>
      </c>
    </row>
    <row r="25097" spans="1:7" x14ac:dyDescent="0.3">
      <c r="A25097" s="14">
        <f t="shared" si="785"/>
        <v>43930.829861111109</v>
      </c>
      <c r="B25097" s="15">
        <v>43930</v>
      </c>
      <c r="C25097" s="16">
        <v>0.82986111111111116</v>
      </c>
      <c r="D25097">
        <v>5.7850000000000001</v>
      </c>
      <c r="E25097">
        <v>6.52</v>
      </c>
      <c r="F25097">
        <v>2149.9920000000002</v>
      </c>
      <c r="G25097">
        <f t="shared" si="784"/>
        <v>2502.0889999999999</v>
      </c>
    </row>
    <row r="25098" spans="1:7" x14ac:dyDescent="0.3">
      <c r="A25098" s="14">
        <f t="shared" si="785"/>
        <v>43930.833333333336</v>
      </c>
      <c r="B25098" s="15">
        <v>43930</v>
      </c>
      <c r="C25098" s="16">
        <v>0.83333333333333337</v>
      </c>
      <c r="D25098">
        <v>6.6870000000000003</v>
      </c>
      <c r="E25098">
        <v>6.52</v>
      </c>
      <c r="F25098">
        <v>2649.0859999999998</v>
      </c>
      <c r="G25098">
        <f t="shared" si="784"/>
        <v>2586.8692499999997</v>
      </c>
    </row>
    <row r="25099" spans="1:7" x14ac:dyDescent="0.3">
      <c r="A25099" s="14">
        <f t="shared" si="785"/>
        <v>43930.836805555555</v>
      </c>
      <c r="B25099" s="15">
        <v>43930</v>
      </c>
      <c r="C25099" s="16">
        <v>0.83680555555555547</v>
      </c>
      <c r="D25099">
        <v>7.41</v>
      </c>
      <c r="E25099">
        <v>6.7</v>
      </c>
      <c r="F25099">
        <v>3154.239</v>
      </c>
      <c r="G25099">
        <f t="shared" si="784"/>
        <v>2783.5334999999995</v>
      </c>
    </row>
    <row r="25100" spans="1:7" x14ac:dyDescent="0.3">
      <c r="A25100" s="14">
        <f t="shared" si="785"/>
        <v>43930.840277777781</v>
      </c>
      <c r="B25100" s="15">
        <v>43930</v>
      </c>
      <c r="C25100" s="16">
        <v>0.84027777777777779</v>
      </c>
      <c r="D25100">
        <v>7.3789999999999996</v>
      </c>
      <c r="E25100">
        <v>6.8</v>
      </c>
      <c r="F25100">
        <v>3180.817</v>
      </c>
      <c r="G25100">
        <f t="shared" si="784"/>
        <v>3080.58025</v>
      </c>
    </row>
    <row r="25101" spans="1:7" x14ac:dyDescent="0.3">
      <c r="A25101" s="14">
        <f t="shared" si="785"/>
        <v>43930.84375</v>
      </c>
      <c r="B25101" s="15">
        <v>43930</v>
      </c>
      <c r="C25101" s="16">
        <v>0.84375</v>
      </c>
      <c r="D25101">
        <v>7.9429999999999996</v>
      </c>
      <c r="E25101">
        <v>6.42</v>
      </c>
      <c r="F25101">
        <v>3338.1790000000001</v>
      </c>
      <c r="G25101">
        <f t="shared" si="784"/>
        <v>3292.6932500000003</v>
      </c>
    </row>
    <row r="25102" spans="1:7" x14ac:dyDescent="0.3">
      <c r="A25102" s="14">
        <f t="shared" si="785"/>
        <v>43930.847222222219</v>
      </c>
      <c r="B25102" s="15">
        <v>43930</v>
      </c>
      <c r="C25102" s="16">
        <v>0.84722222222222221</v>
      </c>
      <c r="D25102">
        <v>8.1280000000000001</v>
      </c>
      <c r="E25102">
        <v>6.51</v>
      </c>
      <c r="F25102">
        <v>3497.538</v>
      </c>
      <c r="G25102">
        <f t="shared" si="784"/>
        <v>3449.6447499999999</v>
      </c>
    </row>
    <row r="25103" spans="1:7" x14ac:dyDescent="0.3">
      <c r="A25103" s="14">
        <f t="shared" si="785"/>
        <v>43930.850694444445</v>
      </c>
      <c r="B25103" s="15">
        <v>43930</v>
      </c>
      <c r="C25103" s="16">
        <v>0.85069444444444453</v>
      </c>
      <c r="D25103">
        <v>8.0459999999999994</v>
      </c>
      <c r="E25103">
        <v>7.15</v>
      </c>
      <c r="F25103">
        <v>3782.0450000000001</v>
      </c>
      <c r="G25103">
        <f t="shared" si="784"/>
        <v>3544.777</v>
      </c>
    </row>
    <row r="25104" spans="1:7" x14ac:dyDescent="0.3">
      <c r="A25104" s="14">
        <f t="shared" si="785"/>
        <v>43930.854166666664</v>
      </c>
      <c r="B25104" s="15">
        <v>43930</v>
      </c>
      <c r="C25104" s="16">
        <v>0.85416666666666663</v>
      </c>
      <c r="D25104">
        <v>7.7729999999999997</v>
      </c>
      <c r="E25104">
        <v>7.07</v>
      </c>
      <c r="F25104">
        <v>3561.346</v>
      </c>
      <c r="G25104">
        <f t="shared" si="784"/>
        <v>3615.1624999999999</v>
      </c>
    </row>
    <row r="25105" spans="1:7" x14ac:dyDescent="0.3">
      <c r="A25105" s="14">
        <f t="shared" si="785"/>
        <v>43930.857638888891</v>
      </c>
      <c r="B25105" s="15">
        <v>43930</v>
      </c>
      <c r="C25105" s="16">
        <v>0.85763888888888884</v>
      </c>
      <c r="D25105">
        <v>7.5439999999999996</v>
      </c>
      <c r="E25105">
        <v>7.5</v>
      </c>
      <c r="F25105">
        <v>3619.721</v>
      </c>
      <c r="G25105">
        <f t="shared" si="784"/>
        <v>3753.2259999999997</v>
      </c>
    </row>
    <row r="25106" spans="1:7" x14ac:dyDescent="0.3">
      <c r="A25106" s="14">
        <f t="shared" si="785"/>
        <v>43930.861111111109</v>
      </c>
      <c r="B25106" s="15">
        <v>43930</v>
      </c>
      <c r="C25106" s="16">
        <v>0.86111111111111116</v>
      </c>
      <c r="D25106">
        <v>7.968</v>
      </c>
      <c r="E25106">
        <v>7.76</v>
      </c>
      <c r="F25106">
        <v>4049.7919999999999</v>
      </c>
      <c r="G25106">
        <f t="shared" si="784"/>
        <v>3609.4697500000002</v>
      </c>
    </row>
    <row r="25107" spans="1:7" x14ac:dyDescent="0.3">
      <c r="A25107" s="14">
        <f t="shared" si="785"/>
        <v>43930.864583333336</v>
      </c>
      <c r="B25107" s="15">
        <v>43930</v>
      </c>
      <c r="C25107" s="16">
        <v>0.86458333333333337</v>
      </c>
      <c r="D25107">
        <v>7.258</v>
      </c>
      <c r="E25107">
        <v>7.02</v>
      </c>
      <c r="F25107">
        <v>3207.02</v>
      </c>
      <c r="G25107">
        <f t="shared" si="784"/>
        <v>3707.7292499999999</v>
      </c>
    </row>
    <row r="25108" spans="1:7" x14ac:dyDescent="0.3">
      <c r="A25108" s="14">
        <f t="shared" si="785"/>
        <v>43930.868055555555</v>
      </c>
      <c r="B25108" s="15">
        <v>43930</v>
      </c>
      <c r="C25108" s="16">
        <v>0.86805555555555547</v>
      </c>
      <c r="D25108">
        <v>7.6710000000000003</v>
      </c>
      <c r="E25108">
        <v>8</v>
      </c>
      <c r="F25108">
        <v>3954.384</v>
      </c>
      <c r="G25108">
        <f t="shared" si="784"/>
        <v>3728.6914999999999</v>
      </c>
    </row>
    <row r="25109" spans="1:7" x14ac:dyDescent="0.3">
      <c r="A25109" s="14">
        <f t="shared" si="785"/>
        <v>43930.871527777781</v>
      </c>
      <c r="B25109" s="15">
        <v>43930</v>
      </c>
      <c r="C25109" s="16">
        <v>0.87152777777777779</v>
      </c>
      <c r="D25109">
        <v>7.5410000000000004</v>
      </c>
      <c r="E25109">
        <v>7.68</v>
      </c>
      <c r="F25109">
        <v>3703.57</v>
      </c>
      <c r="G25109">
        <f t="shared" si="784"/>
        <v>3475.0767500000002</v>
      </c>
    </row>
    <row r="25110" spans="1:7" x14ac:dyDescent="0.3">
      <c r="A25110" s="14">
        <f t="shared" si="785"/>
        <v>43930.875</v>
      </c>
      <c r="B25110" s="15">
        <v>43930</v>
      </c>
      <c r="C25110" s="16">
        <v>0.875</v>
      </c>
      <c r="D25110">
        <v>6.8609999999999998</v>
      </c>
      <c r="E25110">
        <v>7.2</v>
      </c>
      <c r="F25110">
        <v>3035.3330000000001</v>
      </c>
      <c r="G25110">
        <f t="shared" si="784"/>
        <v>3283.7502500000001</v>
      </c>
    </row>
    <row r="25111" spans="1:7" x14ac:dyDescent="0.3">
      <c r="A25111" s="14">
        <f t="shared" si="785"/>
        <v>43930.878472222219</v>
      </c>
      <c r="B25111" s="15">
        <v>43930</v>
      </c>
      <c r="C25111" s="16">
        <v>0.87847222222222221</v>
      </c>
      <c r="D25111">
        <v>6.0609999999999999</v>
      </c>
      <c r="E25111">
        <v>6.92</v>
      </c>
      <c r="F25111">
        <v>2441.7139999999999</v>
      </c>
      <c r="G25111">
        <f t="shared" si="784"/>
        <v>2847.7337500000003</v>
      </c>
    </row>
    <row r="25112" spans="1:7" x14ac:dyDescent="0.3">
      <c r="A25112" s="14">
        <f t="shared" si="785"/>
        <v>43930.881944444445</v>
      </c>
      <c r="B25112" s="15">
        <v>43930</v>
      </c>
      <c r="C25112" s="16">
        <v>0.88194444444444453</v>
      </c>
      <c r="D25112">
        <v>5.6740000000000004</v>
      </c>
      <c r="E25112">
        <v>6.89</v>
      </c>
      <c r="F25112">
        <v>2210.3180000000002</v>
      </c>
      <c r="G25112">
        <f t="shared" si="784"/>
        <v>2353.0097500000002</v>
      </c>
    </row>
    <row r="25113" spans="1:7" x14ac:dyDescent="0.3">
      <c r="A25113" s="14">
        <f t="shared" si="785"/>
        <v>43930.885416666664</v>
      </c>
      <c r="B25113" s="15">
        <v>43930</v>
      </c>
      <c r="C25113" s="16">
        <v>0.88541666666666663</v>
      </c>
      <c r="D25113">
        <v>4.9249999999999998</v>
      </c>
      <c r="E25113">
        <v>6.61</v>
      </c>
      <c r="F25113">
        <v>1724.674</v>
      </c>
      <c r="G25113">
        <f t="shared" ref="G25113:G25176" si="786">AVERAGE(F25111:F25114)</f>
        <v>2087.8982500000002</v>
      </c>
    </row>
    <row r="25114" spans="1:7" x14ac:dyDescent="0.3">
      <c r="A25114" s="14">
        <f t="shared" si="785"/>
        <v>43930.888888888891</v>
      </c>
      <c r="B25114" s="15">
        <v>43930</v>
      </c>
      <c r="C25114" s="16">
        <v>0.88888888888888884</v>
      </c>
      <c r="D25114">
        <v>5.2919999999999998</v>
      </c>
      <c r="E25114">
        <v>6.82</v>
      </c>
      <c r="F25114">
        <v>1974.8869999999999</v>
      </c>
      <c r="G25114">
        <f t="shared" si="786"/>
        <v>1993.6857500000001</v>
      </c>
    </row>
    <row r="25115" spans="1:7" x14ac:dyDescent="0.3">
      <c r="A25115" s="14">
        <f t="shared" si="785"/>
        <v>43930.892361111109</v>
      </c>
      <c r="B25115" s="15">
        <v>43930</v>
      </c>
      <c r="C25115" s="16">
        <v>0.89236111111111116</v>
      </c>
      <c r="D25115">
        <v>5.39</v>
      </c>
      <c r="E25115">
        <v>6.94</v>
      </c>
      <c r="F25115">
        <v>2064.864</v>
      </c>
      <c r="G25115">
        <f t="shared" si="786"/>
        <v>2004.6909999999998</v>
      </c>
    </row>
    <row r="25116" spans="1:7" x14ac:dyDescent="0.3">
      <c r="A25116" s="14">
        <f t="shared" si="785"/>
        <v>43930.895833333336</v>
      </c>
      <c r="B25116" s="15">
        <v>43930</v>
      </c>
      <c r="C25116" s="16">
        <v>0.89583333333333337</v>
      </c>
      <c r="D25116">
        <v>5.3380000000000001</v>
      </c>
      <c r="E25116">
        <v>7.68</v>
      </c>
      <c r="F25116">
        <v>2254.3389999999999</v>
      </c>
      <c r="G25116">
        <f t="shared" si="786"/>
        <v>2139.7837500000001</v>
      </c>
    </row>
    <row r="25117" spans="1:7" x14ac:dyDescent="0.3">
      <c r="A25117" s="14">
        <f t="shared" si="785"/>
        <v>43930.899305555555</v>
      </c>
      <c r="B25117" s="15">
        <v>43930</v>
      </c>
      <c r="C25117" s="16">
        <v>0.89930555555555547</v>
      </c>
      <c r="D25117">
        <v>5.5780000000000003</v>
      </c>
      <c r="E25117">
        <v>7.24</v>
      </c>
      <c r="F25117">
        <v>2265.0450000000001</v>
      </c>
      <c r="G25117">
        <f t="shared" si="786"/>
        <v>2139.7002499999999</v>
      </c>
    </row>
    <row r="25118" spans="1:7" x14ac:dyDescent="0.3">
      <c r="A25118" s="14">
        <f t="shared" si="785"/>
        <v>43930.902777777781</v>
      </c>
      <c r="B25118" s="15">
        <v>43930</v>
      </c>
      <c r="C25118" s="16">
        <v>0.90277777777777779</v>
      </c>
      <c r="D25118">
        <v>5.1719999999999997</v>
      </c>
      <c r="E25118">
        <v>7.04</v>
      </c>
      <c r="F25118">
        <v>1974.5530000000001</v>
      </c>
      <c r="G25118">
        <f t="shared" si="786"/>
        <v>2078.9539999999997</v>
      </c>
    </row>
    <row r="25119" spans="1:7" x14ac:dyDescent="0.3">
      <c r="A25119" s="14">
        <f t="shared" si="785"/>
        <v>43930.90625</v>
      </c>
      <c r="B25119" s="15">
        <v>43930</v>
      </c>
      <c r="C25119" s="16">
        <v>0.90625</v>
      </c>
      <c r="D25119">
        <v>5.0270000000000001</v>
      </c>
      <c r="E25119">
        <v>6.77</v>
      </c>
      <c r="F25119">
        <v>1821.8789999999999</v>
      </c>
      <c r="G25119">
        <f t="shared" si="786"/>
        <v>2026.4547499999999</v>
      </c>
    </row>
    <row r="25120" spans="1:7" x14ac:dyDescent="0.3">
      <c r="A25120" s="14">
        <f t="shared" si="785"/>
        <v>43930.909722222219</v>
      </c>
      <c r="B25120" s="15">
        <v>43930</v>
      </c>
      <c r="C25120" s="16">
        <v>0.90972222222222221</v>
      </c>
      <c r="D25120">
        <v>5.3289999999999997</v>
      </c>
      <c r="E25120">
        <v>6.98</v>
      </c>
      <c r="F25120">
        <v>2044.3420000000001</v>
      </c>
      <c r="G25120">
        <f t="shared" si="786"/>
        <v>2038.1547499999997</v>
      </c>
    </row>
    <row r="25121" spans="1:7" x14ac:dyDescent="0.3">
      <c r="A25121" s="14">
        <f t="shared" si="785"/>
        <v>43930.913194444445</v>
      </c>
      <c r="B25121" s="15">
        <v>43930</v>
      </c>
      <c r="C25121" s="16">
        <v>0.91319444444444453</v>
      </c>
      <c r="D25121">
        <v>5.7539999999999996</v>
      </c>
      <c r="E25121">
        <v>7.07</v>
      </c>
      <c r="F25121">
        <v>2311.8449999999998</v>
      </c>
      <c r="G25121">
        <f t="shared" si="786"/>
        <v>2238.4704999999999</v>
      </c>
    </row>
    <row r="25122" spans="1:7" x14ac:dyDescent="0.3">
      <c r="A25122" s="14">
        <f t="shared" si="785"/>
        <v>43930.916666666664</v>
      </c>
      <c r="B25122" s="15">
        <v>43930</v>
      </c>
      <c r="C25122" s="16">
        <v>0.91666666666666663</v>
      </c>
      <c r="D25122">
        <v>6.3479999999999999</v>
      </c>
      <c r="E25122">
        <v>7.36</v>
      </c>
      <c r="F25122">
        <v>2775.8159999999998</v>
      </c>
      <c r="G25122">
        <f t="shared" si="786"/>
        <v>2572.9389999999999</v>
      </c>
    </row>
    <row r="25123" spans="1:7" x14ac:dyDescent="0.3">
      <c r="A25123" s="14">
        <f t="shared" si="785"/>
        <v>43930.920138888891</v>
      </c>
      <c r="B25123" s="15">
        <v>43930</v>
      </c>
      <c r="C25123" s="16">
        <v>0.92013888888888884</v>
      </c>
      <c r="D25123">
        <v>6.9169999999999998</v>
      </c>
      <c r="E25123">
        <v>7.41</v>
      </c>
      <c r="F25123">
        <v>3159.7530000000002</v>
      </c>
      <c r="G25123">
        <f t="shared" si="786"/>
        <v>2949.5952500000003</v>
      </c>
    </row>
    <row r="25124" spans="1:7" x14ac:dyDescent="0.3">
      <c r="A25124" s="14">
        <f t="shared" si="785"/>
        <v>43930.923611111109</v>
      </c>
      <c r="B25124" s="15">
        <v>43930</v>
      </c>
      <c r="C25124" s="16">
        <v>0.92361111111111116</v>
      </c>
      <c r="D25124">
        <v>7.3019999999999996</v>
      </c>
      <c r="E25124">
        <v>7.7</v>
      </c>
      <c r="F25124">
        <v>3550.9670000000001</v>
      </c>
      <c r="G25124">
        <f t="shared" si="786"/>
        <v>3124.10925</v>
      </c>
    </row>
    <row r="25125" spans="1:7" x14ac:dyDescent="0.3">
      <c r="A25125" s="14">
        <f t="shared" si="785"/>
        <v>43930.927083333336</v>
      </c>
      <c r="B25125" s="15">
        <v>43930</v>
      </c>
      <c r="C25125" s="16">
        <v>0.92708333333333337</v>
      </c>
      <c r="D25125">
        <v>6.665</v>
      </c>
      <c r="E25125">
        <v>7.44</v>
      </c>
      <c r="F25125">
        <v>3009.9009999999998</v>
      </c>
      <c r="G25125">
        <f t="shared" si="786"/>
        <v>3196.7884999999997</v>
      </c>
    </row>
    <row r="25126" spans="1:7" x14ac:dyDescent="0.3">
      <c r="A25126" s="14">
        <f t="shared" si="785"/>
        <v>43930.930555555555</v>
      </c>
      <c r="B25126" s="15">
        <v>43930</v>
      </c>
      <c r="C25126" s="16">
        <v>0.93055555555555547</v>
      </c>
      <c r="D25126">
        <v>6.6959999999999997</v>
      </c>
      <c r="E25126">
        <v>7.53</v>
      </c>
      <c r="F25126">
        <v>3066.5329999999999</v>
      </c>
      <c r="G25126">
        <f t="shared" si="786"/>
        <v>3284.06025</v>
      </c>
    </row>
    <row r="25127" spans="1:7" x14ac:dyDescent="0.3">
      <c r="A25127" s="14">
        <f t="shared" si="785"/>
        <v>43930.934027777781</v>
      </c>
      <c r="B25127" s="15">
        <v>43930</v>
      </c>
      <c r="C25127" s="16">
        <v>0.93402777777777779</v>
      </c>
      <c r="D25127">
        <v>7.1459999999999999</v>
      </c>
      <c r="E25127">
        <v>7.85</v>
      </c>
      <c r="F25127">
        <v>3508.84</v>
      </c>
      <c r="G25127">
        <f t="shared" si="786"/>
        <v>3096.85</v>
      </c>
    </row>
    <row r="25128" spans="1:7" x14ac:dyDescent="0.3">
      <c r="A25128" s="14">
        <f t="shared" si="785"/>
        <v>43930.9375</v>
      </c>
      <c r="B25128" s="15">
        <v>43930</v>
      </c>
      <c r="C25128" s="16">
        <v>0.9375</v>
      </c>
      <c r="D25128">
        <v>6.8780000000000001</v>
      </c>
      <c r="E25128">
        <v>6.62</v>
      </c>
      <c r="F25128">
        <v>2802.1260000000002</v>
      </c>
      <c r="G25128">
        <f t="shared" si="786"/>
        <v>3116.6549999999997</v>
      </c>
    </row>
    <row r="25129" spans="1:7" x14ac:dyDescent="0.3">
      <c r="A25129" s="14">
        <f t="shared" si="785"/>
        <v>43930.940972222219</v>
      </c>
      <c r="B25129" s="15">
        <v>43930</v>
      </c>
      <c r="C25129" s="16">
        <v>0.94097222222222221</v>
      </c>
      <c r="D25129">
        <v>6.9249999999999998</v>
      </c>
      <c r="E25129">
        <v>7.23</v>
      </c>
      <c r="F25129">
        <v>3089.1210000000001</v>
      </c>
      <c r="G25129">
        <f t="shared" si="786"/>
        <v>3154.8310000000001</v>
      </c>
    </row>
    <row r="25130" spans="1:7" x14ac:dyDescent="0.3">
      <c r="A25130" s="14">
        <f t="shared" si="785"/>
        <v>43930.944444444445</v>
      </c>
      <c r="B25130" s="15">
        <v>43930</v>
      </c>
      <c r="C25130" s="16">
        <v>0.94444444444444453</v>
      </c>
      <c r="D25130">
        <v>7.5439999999999996</v>
      </c>
      <c r="E25130">
        <v>6.67</v>
      </c>
      <c r="F25130">
        <v>3219.2370000000001</v>
      </c>
      <c r="G25130">
        <f t="shared" si="786"/>
        <v>3089.5035000000003</v>
      </c>
    </row>
    <row r="25131" spans="1:7" x14ac:dyDescent="0.3">
      <c r="A25131" s="14">
        <f t="shared" si="785"/>
        <v>43930.947916666664</v>
      </c>
      <c r="B25131" s="15">
        <v>43930</v>
      </c>
      <c r="C25131" s="16">
        <v>0.94791666666666663</v>
      </c>
      <c r="D25131">
        <v>7.7569999999999997</v>
      </c>
      <c r="E25131">
        <v>6.46</v>
      </c>
      <c r="F25131">
        <v>3247.53</v>
      </c>
      <c r="G25131">
        <f t="shared" si="786"/>
        <v>3251.08475</v>
      </c>
    </row>
    <row r="25132" spans="1:7" x14ac:dyDescent="0.3">
      <c r="A25132" s="14">
        <f t="shared" si="785"/>
        <v>43930.951388888891</v>
      </c>
      <c r="B25132" s="15">
        <v>43930</v>
      </c>
      <c r="C25132" s="16">
        <v>0.95138888888888884</v>
      </c>
      <c r="D25132">
        <v>8.0690000000000008</v>
      </c>
      <c r="E25132">
        <v>6.49</v>
      </c>
      <c r="F25132">
        <v>3448.451</v>
      </c>
      <c r="G25132">
        <f t="shared" si="786"/>
        <v>3359.4435000000003</v>
      </c>
    </row>
    <row r="25133" spans="1:7" x14ac:dyDescent="0.3">
      <c r="A25133" s="14">
        <f t="shared" si="785"/>
        <v>43930.954861111109</v>
      </c>
      <c r="B25133" s="15">
        <v>43930</v>
      </c>
      <c r="C25133" s="16">
        <v>0.95486111111111116</v>
      </c>
      <c r="D25133">
        <v>8.0619999999999994</v>
      </c>
      <c r="E25133">
        <v>6.64</v>
      </c>
      <c r="F25133">
        <v>3522.556</v>
      </c>
      <c r="G25133">
        <f t="shared" si="786"/>
        <v>3434.5657500000002</v>
      </c>
    </row>
    <row r="25134" spans="1:7" x14ac:dyDescent="0.3">
      <c r="A25134" s="14">
        <f t="shared" si="785"/>
        <v>43930.958333333336</v>
      </c>
      <c r="B25134" s="15">
        <v>43930</v>
      </c>
      <c r="C25134" s="16">
        <v>0.95833333333333337</v>
      </c>
      <c r="D25134">
        <v>8.24</v>
      </c>
      <c r="E25134">
        <v>6.43</v>
      </c>
      <c r="F25134">
        <v>3519.7260000000001</v>
      </c>
      <c r="G25134">
        <f t="shared" si="786"/>
        <v>3534.826</v>
      </c>
    </row>
    <row r="25135" spans="1:7" x14ac:dyDescent="0.3">
      <c r="A25135" s="14">
        <f t="shared" si="785"/>
        <v>43930.961805555555</v>
      </c>
      <c r="B25135" s="15">
        <v>43930</v>
      </c>
      <c r="C25135" s="16">
        <v>0.96180555555555547</v>
      </c>
      <c r="D25135">
        <v>8.1340000000000003</v>
      </c>
      <c r="E25135">
        <v>6.79</v>
      </c>
      <c r="F25135">
        <v>3648.5709999999999</v>
      </c>
      <c r="G25135">
        <f t="shared" si="786"/>
        <v>3522.3024999999998</v>
      </c>
    </row>
    <row r="25136" spans="1:7" x14ac:dyDescent="0.3">
      <c r="A25136" s="14">
        <f t="shared" si="785"/>
        <v>43930.965277777781</v>
      </c>
      <c r="B25136" s="15">
        <v>43930</v>
      </c>
      <c r="C25136" s="16">
        <v>0.96527777777777779</v>
      </c>
      <c r="D25136">
        <v>7.7930000000000001</v>
      </c>
      <c r="E25136">
        <v>6.72</v>
      </c>
      <c r="F25136">
        <v>3398.357</v>
      </c>
      <c r="G25136">
        <f t="shared" si="786"/>
        <v>3608.9705000000004</v>
      </c>
    </row>
    <row r="25137" spans="1:7" x14ac:dyDescent="0.3">
      <c r="A25137" s="14">
        <f t="shared" si="785"/>
        <v>43930.96875</v>
      </c>
      <c r="B25137" s="15">
        <v>43930</v>
      </c>
      <c r="C25137" s="16">
        <v>0.96875</v>
      </c>
      <c r="D25137">
        <v>9.2270000000000003</v>
      </c>
      <c r="E25137">
        <v>6.02</v>
      </c>
      <c r="F25137">
        <v>3869.2280000000001</v>
      </c>
      <c r="G25137">
        <f t="shared" si="786"/>
        <v>3182.5007499999997</v>
      </c>
    </row>
    <row r="25138" spans="1:7" x14ac:dyDescent="0.3">
      <c r="A25138" s="14">
        <f t="shared" si="785"/>
        <v>43930.972222222219</v>
      </c>
      <c r="B25138" s="15">
        <v>43930</v>
      </c>
      <c r="C25138" s="16">
        <v>0.97222222222222221</v>
      </c>
      <c r="D25138">
        <v>5.7290000000000001</v>
      </c>
      <c r="E25138">
        <v>5.58</v>
      </c>
      <c r="F25138">
        <v>1813.847</v>
      </c>
      <c r="G25138">
        <f t="shared" si="786"/>
        <v>2685.6082500000002</v>
      </c>
    </row>
    <row r="25139" spans="1:7" x14ac:dyDescent="0.3">
      <c r="A25139" s="14">
        <f t="shared" si="785"/>
        <v>43930.975694444445</v>
      </c>
      <c r="B25139" s="15">
        <v>43930</v>
      </c>
      <c r="C25139" s="16">
        <v>0.97569444444444453</v>
      </c>
      <c r="D25139">
        <v>5.6440000000000001</v>
      </c>
      <c r="E25139">
        <v>5.22</v>
      </c>
      <c r="F25139">
        <v>1661.001</v>
      </c>
      <c r="G25139">
        <f t="shared" si="786"/>
        <v>2636.1152499999998</v>
      </c>
    </row>
    <row r="25140" spans="1:7" x14ac:dyDescent="0.3">
      <c r="A25140" s="14">
        <f t="shared" si="785"/>
        <v>43930.979166666664</v>
      </c>
      <c r="B25140" s="15">
        <v>43930</v>
      </c>
      <c r="C25140" s="16">
        <v>0.97916666666666663</v>
      </c>
      <c r="D25140">
        <v>8.8520000000000003</v>
      </c>
      <c r="E25140">
        <v>5.28</v>
      </c>
      <c r="F25140">
        <v>3200.3850000000002</v>
      </c>
      <c r="G25140">
        <f t="shared" si="786"/>
        <v>2308.9670000000001</v>
      </c>
    </row>
    <row r="25141" spans="1:7" x14ac:dyDescent="0.3">
      <c r="A25141" s="14">
        <f t="shared" si="785"/>
        <v>43930.982638888891</v>
      </c>
      <c r="B25141" s="15">
        <v>43930</v>
      </c>
      <c r="C25141" s="16">
        <v>0.98263888888888884</v>
      </c>
      <c r="D25141">
        <v>7.5030000000000001</v>
      </c>
      <c r="E25141">
        <v>5.34</v>
      </c>
      <c r="F25141">
        <v>2560.6350000000002</v>
      </c>
      <c r="G25141">
        <f t="shared" si="786"/>
        <v>2434.4695000000002</v>
      </c>
    </row>
    <row r="25142" spans="1:7" x14ac:dyDescent="0.3">
      <c r="A25142" s="14">
        <f t="shared" si="785"/>
        <v>43930.986111111109</v>
      </c>
      <c r="B25142" s="15">
        <v>43930</v>
      </c>
      <c r="C25142" s="16">
        <v>0.98611111111111116</v>
      </c>
      <c r="D25142">
        <v>6.891</v>
      </c>
      <c r="E25142">
        <v>5.46</v>
      </c>
      <c r="F25142">
        <v>2315.857</v>
      </c>
      <c r="G25142">
        <f t="shared" si="786"/>
        <v>2799.3270000000002</v>
      </c>
    </row>
    <row r="25143" spans="1:7" x14ac:dyDescent="0.3">
      <c r="A25143" s="14">
        <f t="shared" si="785"/>
        <v>43930.989583333336</v>
      </c>
      <c r="B25143" s="15">
        <v>43930</v>
      </c>
      <c r="C25143" s="16">
        <v>0.98958333333333337</v>
      </c>
      <c r="D25143">
        <v>8.4789999999999992</v>
      </c>
      <c r="E25143">
        <v>5.47</v>
      </c>
      <c r="F25143">
        <v>3120.431</v>
      </c>
      <c r="G25143">
        <f t="shared" si="786"/>
        <v>2569.33925</v>
      </c>
    </row>
    <row r="25144" spans="1:7" x14ac:dyDescent="0.3">
      <c r="A25144" s="14">
        <f t="shared" si="785"/>
        <v>43930.993055555555</v>
      </c>
      <c r="B25144" s="15">
        <v>43930</v>
      </c>
      <c r="C25144" s="16">
        <v>0.99305555555555547</v>
      </c>
      <c r="D25144">
        <v>6.5149999999999997</v>
      </c>
      <c r="E25144">
        <v>5.83</v>
      </c>
      <c r="F25144">
        <v>2280.4340000000002</v>
      </c>
      <c r="G25144">
        <f t="shared" si="786"/>
        <v>2462.3705</v>
      </c>
    </row>
    <row r="25145" spans="1:7" x14ac:dyDescent="0.3">
      <c r="A25145" s="14">
        <f t="shared" si="785"/>
        <v>43930.996527777781</v>
      </c>
      <c r="B25145" s="15">
        <v>43930</v>
      </c>
      <c r="C25145" s="16">
        <v>0.99652777777777779</v>
      </c>
      <c r="D25145">
        <v>6.47</v>
      </c>
      <c r="E25145">
        <v>5.5</v>
      </c>
      <c r="F25145">
        <v>2132.7600000000002</v>
      </c>
      <c r="G25145">
        <f t="shared" si="786"/>
        <v>2770.8202499999998</v>
      </c>
    </row>
    <row r="25146" spans="1:7" x14ac:dyDescent="0.3">
      <c r="A25146" s="14">
        <f t="shared" si="785"/>
        <v>43931</v>
      </c>
      <c r="B25146" s="15">
        <v>43931</v>
      </c>
      <c r="C25146" s="16">
        <v>0</v>
      </c>
      <c r="D25146">
        <v>9.407</v>
      </c>
      <c r="E25146">
        <v>5.38</v>
      </c>
      <c r="F25146">
        <v>3549.6559999999999</v>
      </c>
      <c r="G25146">
        <f t="shared" si="786"/>
        <v>2813.9207500000002</v>
      </c>
    </row>
    <row r="25147" spans="1:7" x14ac:dyDescent="0.3">
      <c r="A25147" s="14">
        <f t="shared" si="785"/>
        <v>43931.003472222219</v>
      </c>
      <c r="B25147" s="15">
        <v>43931</v>
      </c>
      <c r="C25147" s="16">
        <v>3.472222222222222E-3</v>
      </c>
      <c r="D25147">
        <v>8.8219999999999992</v>
      </c>
      <c r="E25147">
        <v>5.46</v>
      </c>
      <c r="F25147">
        <v>3292.8330000000001</v>
      </c>
      <c r="G25147">
        <f t="shared" si="786"/>
        <v>2839.6007500000001</v>
      </c>
    </row>
    <row r="25148" spans="1:7" x14ac:dyDescent="0.3">
      <c r="A25148" s="14">
        <f t="shared" si="785"/>
        <v>43931.006944444445</v>
      </c>
      <c r="B25148" s="15">
        <v>43931</v>
      </c>
      <c r="C25148" s="16">
        <v>6.9444444444444441E-3</v>
      </c>
      <c r="D25148">
        <v>7.0679999999999996</v>
      </c>
      <c r="E25148">
        <v>5.42</v>
      </c>
      <c r="F25148">
        <v>2383.154</v>
      </c>
      <c r="G25148">
        <f t="shared" si="786"/>
        <v>2937.60725</v>
      </c>
    </row>
    <row r="25149" spans="1:7" x14ac:dyDescent="0.3">
      <c r="A25149" s="14">
        <f t="shared" si="785"/>
        <v>43931.010416666664</v>
      </c>
      <c r="B25149" s="15">
        <v>43931</v>
      </c>
      <c r="C25149" s="16">
        <v>1.0416666666666666E-2</v>
      </c>
      <c r="D25149">
        <v>7.4470000000000001</v>
      </c>
      <c r="E25149">
        <v>5.33</v>
      </c>
      <c r="F25149">
        <v>2524.7860000000001</v>
      </c>
      <c r="G25149">
        <f t="shared" si="786"/>
        <v>2595.6215000000002</v>
      </c>
    </row>
    <row r="25150" spans="1:7" x14ac:dyDescent="0.3">
      <c r="A25150" s="14">
        <f t="shared" si="785"/>
        <v>43931.013888888891</v>
      </c>
      <c r="B25150" s="15">
        <v>43931</v>
      </c>
      <c r="C25150" s="16">
        <v>1.3888888888888888E-2</v>
      </c>
      <c r="D25150">
        <v>6.8109999999999999</v>
      </c>
      <c r="E25150">
        <v>5.23</v>
      </c>
      <c r="F25150">
        <v>2181.7130000000002</v>
      </c>
      <c r="G25150">
        <f t="shared" si="786"/>
        <v>2357.2165</v>
      </c>
    </row>
    <row r="25151" spans="1:7" x14ac:dyDescent="0.3">
      <c r="A25151" s="14">
        <f t="shared" si="785"/>
        <v>43931.017361111109</v>
      </c>
      <c r="B25151" s="15">
        <v>43931</v>
      </c>
      <c r="C25151" s="16">
        <v>1.7361111111111112E-2</v>
      </c>
      <c r="D25151">
        <v>7.0739999999999998</v>
      </c>
      <c r="E25151">
        <v>5.31</v>
      </c>
      <c r="F25151">
        <v>2339.2130000000002</v>
      </c>
      <c r="G25151">
        <f t="shared" si="786"/>
        <v>2351.5225</v>
      </c>
    </row>
    <row r="25152" spans="1:7" x14ac:dyDescent="0.3">
      <c r="A25152" s="14">
        <f t="shared" si="785"/>
        <v>43931.020833333336</v>
      </c>
      <c r="B25152" s="15">
        <v>43931</v>
      </c>
      <c r="C25152" s="16">
        <v>2.0833333333333332E-2</v>
      </c>
      <c r="D25152">
        <v>7.1920000000000002</v>
      </c>
      <c r="E25152">
        <v>5.23</v>
      </c>
      <c r="F25152">
        <v>2360.3780000000002</v>
      </c>
      <c r="G25152">
        <f t="shared" si="786"/>
        <v>2375.2820000000002</v>
      </c>
    </row>
    <row r="25153" spans="1:7" x14ac:dyDescent="0.3">
      <c r="A25153" s="14">
        <f t="shared" si="785"/>
        <v>43931.024305555555</v>
      </c>
      <c r="B25153" s="15">
        <v>43931</v>
      </c>
      <c r="C25153" s="16">
        <v>2.4305555555555556E-2</v>
      </c>
      <c r="D25153">
        <v>7.3719999999999999</v>
      </c>
      <c r="E25153">
        <v>5.61</v>
      </c>
      <c r="F25153">
        <v>2619.8240000000001</v>
      </c>
      <c r="G25153">
        <f t="shared" si="786"/>
        <v>2413.9340000000002</v>
      </c>
    </row>
    <row r="25154" spans="1:7" x14ac:dyDescent="0.3">
      <c r="A25154" s="14">
        <f t="shared" si="785"/>
        <v>43931.027777777781</v>
      </c>
      <c r="B25154" s="15">
        <v>43931</v>
      </c>
      <c r="C25154" s="16">
        <v>2.7777777777777776E-2</v>
      </c>
      <c r="D25154">
        <v>6.9889999999999999</v>
      </c>
      <c r="E25154">
        <v>5.4</v>
      </c>
      <c r="F25154">
        <v>2336.3209999999999</v>
      </c>
      <c r="G25154">
        <f t="shared" si="786"/>
        <v>2388.6280000000002</v>
      </c>
    </row>
    <row r="25155" spans="1:7" x14ac:dyDescent="0.3">
      <c r="A25155" s="14">
        <f t="shared" si="785"/>
        <v>43931.03125</v>
      </c>
      <c r="B25155" s="15">
        <v>43931</v>
      </c>
      <c r="C25155" s="16">
        <v>3.125E-2</v>
      </c>
      <c r="D25155">
        <v>6.9619999999999997</v>
      </c>
      <c r="E25155">
        <v>5.2</v>
      </c>
      <c r="F25155">
        <v>2237.989</v>
      </c>
      <c r="G25155">
        <f t="shared" si="786"/>
        <v>2294.2420000000002</v>
      </c>
    </row>
    <row r="25156" spans="1:7" x14ac:dyDescent="0.3">
      <c r="A25156" s="14">
        <f t="shared" si="785"/>
        <v>43931.034722222219</v>
      </c>
      <c r="B25156" s="15">
        <v>43931</v>
      </c>
      <c r="C25156" s="16">
        <v>3.4722222222222224E-2</v>
      </c>
      <c r="D25156">
        <v>6.423</v>
      </c>
      <c r="E25156">
        <v>5.17</v>
      </c>
      <c r="F25156">
        <v>1982.8340000000001</v>
      </c>
      <c r="G25156">
        <f t="shared" si="786"/>
        <v>2120</v>
      </c>
    </row>
    <row r="25157" spans="1:7" x14ac:dyDescent="0.3">
      <c r="A25157" s="14">
        <f t="shared" ref="A25157:A25220" si="787">B25157+C25157</f>
        <v>43931.038194444445</v>
      </c>
      <c r="B25157" s="15">
        <v>43931</v>
      </c>
      <c r="C25157" s="16">
        <v>3.8194444444444441E-2</v>
      </c>
      <c r="D25157">
        <v>6.1929999999999996</v>
      </c>
      <c r="E25157">
        <v>5.29</v>
      </c>
      <c r="F25157">
        <v>1922.856</v>
      </c>
      <c r="G25157">
        <f t="shared" si="786"/>
        <v>2077.1305000000002</v>
      </c>
    </row>
    <row r="25158" spans="1:7" x14ac:dyDescent="0.3">
      <c r="A25158" s="14">
        <f t="shared" si="787"/>
        <v>43931.041666666664</v>
      </c>
      <c r="B25158" s="15">
        <v>43931</v>
      </c>
      <c r="C25158" s="16">
        <v>4.1666666666666664E-2</v>
      </c>
      <c r="D25158">
        <v>7.1440000000000001</v>
      </c>
      <c r="E25158">
        <v>4.8499999999999996</v>
      </c>
      <c r="F25158">
        <v>2164.8429999999998</v>
      </c>
      <c r="G25158">
        <f t="shared" si="786"/>
        <v>2193.6142499999996</v>
      </c>
    </row>
    <row r="25159" spans="1:7" x14ac:dyDescent="0.3">
      <c r="A25159" s="14">
        <f t="shared" si="787"/>
        <v>43931.045138888891</v>
      </c>
      <c r="B25159" s="15">
        <v>43931</v>
      </c>
      <c r="C25159" s="16">
        <v>4.5138888888888888E-2</v>
      </c>
      <c r="D25159">
        <v>7.9119999999999999</v>
      </c>
      <c r="E25159">
        <v>5.23</v>
      </c>
      <c r="F25159">
        <v>2703.924</v>
      </c>
      <c r="G25159">
        <f t="shared" si="786"/>
        <v>2347.10475</v>
      </c>
    </row>
    <row r="25160" spans="1:7" x14ac:dyDescent="0.3">
      <c r="A25160" s="14">
        <f t="shared" si="787"/>
        <v>43931.048611111109</v>
      </c>
      <c r="B25160" s="15">
        <v>43931</v>
      </c>
      <c r="C25160" s="16">
        <v>4.8611111111111112E-2</v>
      </c>
      <c r="D25160">
        <v>7.5919999999999996</v>
      </c>
      <c r="E25160">
        <v>5.33</v>
      </c>
      <c r="F25160">
        <v>2596.7959999999998</v>
      </c>
      <c r="G25160">
        <f t="shared" si="786"/>
        <v>2539.8187499999999</v>
      </c>
    </row>
    <row r="25161" spans="1:7" x14ac:dyDescent="0.3">
      <c r="A25161" s="14">
        <f t="shared" si="787"/>
        <v>43931.052083333336</v>
      </c>
      <c r="B25161" s="15">
        <v>43931</v>
      </c>
      <c r="C25161" s="16">
        <v>5.2083333333333336E-2</v>
      </c>
      <c r="D25161">
        <v>7.7640000000000002</v>
      </c>
      <c r="E25161">
        <v>5.35</v>
      </c>
      <c r="F25161">
        <v>2693.712</v>
      </c>
      <c r="G25161">
        <f t="shared" si="786"/>
        <v>2628.9604999999997</v>
      </c>
    </row>
    <row r="25162" spans="1:7" x14ac:dyDescent="0.3">
      <c r="A25162" s="14">
        <f t="shared" si="787"/>
        <v>43931.055555555555</v>
      </c>
      <c r="B25162" s="15">
        <v>43931</v>
      </c>
      <c r="C25162" s="16">
        <v>5.5555555555555552E-2</v>
      </c>
      <c r="D25162">
        <v>7.694</v>
      </c>
      <c r="E25162">
        <v>5.08</v>
      </c>
      <c r="F25162">
        <v>2521.41</v>
      </c>
      <c r="G25162">
        <f t="shared" si="786"/>
        <v>2675.9847500000001</v>
      </c>
    </row>
    <row r="25163" spans="1:7" x14ac:dyDescent="0.3">
      <c r="A25163" s="14">
        <f t="shared" si="787"/>
        <v>43931.059027777781</v>
      </c>
      <c r="B25163" s="15">
        <v>43931</v>
      </c>
      <c r="C25163" s="16">
        <v>5.9027777777777783E-2</v>
      </c>
      <c r="D25163">
        <v>7.9189999999999996</v>
      </c>
      <c r="E25163">
        <v>5.59</v>
      </c>
      <c r="F25163">
        <v>2892.0210000000002</v>
      </c>
      <c r="G25163">
        <f t="shared" si="786"/>
        <v>2707.9897499999997</v>
      </c>
    </row>
    <row r="25164" spans="1:7" x14ac:dyDescent="0.3">
      <c r="A25164" s="14">
        <f t="shared" si="787"/>
        <v>43931.0625</v>
      </c>
      <c r="B25164" s="15">
        <v>43931</v>
      </c>
      <c r="C25164" s="16">
        <v>6.25E-2</v>
      </c>
      <c r="D25164">
        <v>7.9169999999999998</v>
      </c>
      <c r="E25164">
        <v>5.27</v>
      </c>
      <c r="F25164">
        <v>2724.8159999999998</v>
      </c>
      <c r="G25164">
        <f t="shared" si="786"/>
        <v>2756.0169999999998</v>
      </c>
    </row>
    <row r="25165" spans="1:7" x14ac:dyDescent="0.3">
      <c r="A25165" s="14">
        <f t="shared" si="787"/>
        <v>43931.065972222219</v>
      </c>
      <c r="B25165" s="15">
        <v>43931</v>
      </c>
      <c r="C25165" s="16">
        <v>6.5972222222222224E-2</v>
      </c>
      <c r="D25165">
        <v>8.1020000000000003</v>
      </c>
      <c r="E25165">
        <v>5.4</v>
      </c>
      <c r="F25165">
        <v>2885.8209999999999</v>
      </c>
      <c r="G25165">
        <f t="shared" si="786"/>
        <v>2721.5284999999999</v>
      </c>
    </row>
    <row r="25166" spans="1:7" x14ac:dyDescent="0.3">
      <c r="A25166" s="14">
        <f t="shared" si="787"/>
        <v>43931.069444444445</v>
      </c>
      <c r="B25166" s="15">
        <v>43931</v>
      </c>
      <c r="C25166" s="16">
        <v>6.9444444444444434E-2</v>
      </c>
      <c r="D25166">
        <v>7.6260000000000003</v>
      </c>
      <c r="E25166">
        <v>4.8600000000000003</v>
      </c>
      <c r="F25166">
        <v>2383.4560000000001</v>
      </c>
      <c r="G25166">
        <f t="shared" si="786"/>
        <v>2641.92</v>
      </c>
    </row>
    <row r="25167" spans="1:7" x14ac:dyDescent="0.3">
      <c r="A25167" s="14">
        <f t="shared" si="787"/>
        <v>43931.072916666664</v>
      </c>
      <c r="B25167" s="15">
        <v>43931</v>
      </c>
      <c r="C25167" s="16">
        <v>7.2916666666666671E-2</v>
      </c>
      <c r="D25167">
        <v>7.492</v>
      </c>
      <c r="E25167">
        <v>5.38</v>
      </c>
      <c r="F25167">
        <v>2573.587</v>
      </c>
      <c r="G25167">
        <f t="shared" si="786"/>
        <v>2537.3485000000001</v>
      </c>
    </row>
    <row r="25168" spans="1:7" x14ac:dyDescent="0.3">
      <c r="A25168" s="14">
        <f t="shared" si="787"/>
        <v>43931.076388888891</v>
      </c>
      <c r="B25168" s="15">
        <v>43931</v>
      </c>
      <c r="C25168" s="16">
        <v>7.6388888888888895E-2</v>
      </c>
      <c r="D25168">
        <v>7.7350000000000003</v>
      </c>
      <c r="E25168">
        <v>4.6100000000000003</v>
      </c>
      <c r="F25168">
        <v>2306.5300000000002</v>
      </c>
      <c r="G25168">
        <f t="shared" si="786"/>
        <v>2502.42625</v>
      </c>
    </row>
    <row r="25169" spans="1:7" x14ac:dyDescent="0.3">
      <c r="A25169" s="14">
        <f t="shared" si="787"/>
        <v>43931.079861111109</v>
      </c>
      <c r="B25169" s="15">
        <v>43931</v>
      </c>
      <c r="C25169" s="16">
        <v>7.9861111111111105E-2</v>
      </c>
      <c r="D25169">
        <v>7.7430000000000003</v>
      </c>
      <c r="E25169">
        <v>5.48</v>
      </c>
      <c r="F25169">
        <v>2746.1320000000001</v>
      </c>
      <c r="G25169">
        <f t="shared" si="786"/>
        <v>2606.1447499999999</v>
      </c>
    </row>
    <row r="25170" spans="1:7" x14ac:dyDescent="0.3">
      <c r="A25170" s="14">
        <f t="shared" si="787"/>
        <v>43931.083333333336</v>
      </c>
      <c r="B25170" s="15">
        <v>43931</v>
      </c>
      <c r="C25170" s="16">
        <v>8.3333333333333329E-2</v>
      </c>
      <c r="D25170">
        <v>7.5739999999999998</v>
      </c>
      <c r="E25170">
        <v>5.76</v>
      </c>
      <c r="F25170">
        <v>2798.33</v>
      </c>
      <c r="G25170">
        <f t="shared" si="786"/>
        <v>2366.4014999999999</v>
      </c>
    </row>
    <row r="25171" spans="1:7" x14ac:dyDescent="0.3">
      <c r="A25171" s="14">
        <f t="shared" si="787"/>
        <v>43931.086805555555</v>
      </c>
      <c r="B25171" s="15">
        <v>43931</v>
      </c>
      <c r="C25171" s="16">
        <v>8.6805555555555566E-2</v>
      </c>
      <c r="D25171">
        <v>5.7439999999999998</v>
      </c>
      <c r="E25171">
        <v>4.95</v>
      </c>
      <c r="F25171">
        <v>1614.614</v>
      </c>
      <c r="G25171">
        <f t="shared" si="786"/>
        <v>2173.5889999999999</v>
      </c>
    </row>
    <row r="25172" spans="1:7" x14ac:dyDescent="0.3">
      <c r="A25172" s="14">
        <f t="shared" si="787"/>
        <v>43931.090277777781</v>
      </c>
      <c r="B25172" s="15">
        <v>43931</v>
      </c>
      <c r="C25172" s="16">
        <v>9.0277777777777776E-2</v>
      </c>
      <c r="D25172">
        <v>5.2670000000000003</v>
      </c>
      <c r="E25172">
        <v>5.33</v>
      </c>
      <c r="F25172">
        <v>1535.28</v>
      </c>
      <c r="G25172">
        <f t="shared" si="786"/>
        <v>1896.1119999999999</v>
      </c>
    </row>
    <row r="25173" spans="1:7" x14ac:dyDescent="0.3">
      <c r="A25173" s="14">
        <f t="shared" si="787"/>
        <v>43931.09375</v>
      </c>
      <c r="B25173" s="15">
        <v>43931</v>
      </c>
      <c r="C25173" s="16">
        <v>9.375E-2</v>
      </c>
      <c r="D25173">
        <v>5.3490000000000002</v>
      </c>
      <c r="E25173">
        <v>5.56</v>
      </c>
      <c r="F25173">
        <v>1636.2239999999999</v>
      </c>
      <c r="G25173">
        <f t="shared" si="786"/>
        <v>1728.2985000000001</v>
      </c>
    </row>
    <row r="25174" spans="1:7" x14ac:dyDescent="0.3">
      <c r="A25174" s="14">
        <f t="shared" si="787"/>
        <v>43931.097222222219</v>
      </c>
      <c r="B25174" s="15">
        <v>43931</v>
      </c>
      <c r="C25174" s="16">
        <v>9.7222222222222224E-2</v>
      </c>
      <c r="D25174">
        <v>6.82</v>
      </c>
      <c r="E25174">
        <v>5.09</v>
      </c>
      <c r="F25174">
        <v>2127.076</v>
      </c>
      <c r="G25174">
        <f t="shared" si="786"/>
        <v>1798.5462499999999</v>
      </c>
    </row>
    <row r="25175" spans="1:7" x14ac:dyDescent="0.3">
      <c r="A25175" s="14">
        <f t="shared" si="787"/>
        <v>43931.100694444445</v>
      </c>
      <c r="B25175" s="15">
        <v>43931</v>
      </c>
      <c r="C25175" s="16">
        <v>0.10069444444444443</v>
      </c>
      <c r="D25175">
        <v>5.9420000000000002</v>
      </c>
      <c r="E25175">
        <v>5.53</v>
      </c>
      <c r="F25175">
        <v>1895.605</v>
      </c>
      <c r="G25175">
        <f t="shared" si="786"/>
        <v>2034.9875000000002</v>
      </c>
    </row>
    <row r="25176" spans="1:7" x14ac:dyDescent="0.3">
      <c r="A25176" s="14">
        <f t="shared" si="787"/>
        <v>43931.104166666664</v>
      </c>
      <c r="B25176" s="15">
        <v>43931</v>
      </c>
      <c r="C25176" s="16">
        <v>0.10416666666666667</v>
      </c>
      <c r="D25176">
        <v>7.1449999999999996</v>
      </c>
      <c r="E25176">
        <v>5.55</v>
      </c>
      <c r="F25176">
        <v>2481.0450000000001</v>
      </c>
      <c r="G25176">
        <f t="shared" si="786"/>
        <v>2270.8055000000004</v>
      </c>
    </row>
    <row r="25177" spans="1:7" x14ac:dyDescent="0.3">
      <c r="A25177" s="14">
        <f t="shared" si="787"/>
        <v>43931.107638888891</v>
      </c>
      <c r="B25177" s="15">
        <v>43931</v>
      </c>
      <c r="C25177" s="16">
        <v>0.1076388888888889</v>
      </c>
      <c r="D25177">
        <v>7.16</v>
      </c>
      <c r="E25177">
        <v>5.76</v>
      </c>
      <c r="F25177">
        <v>2579.4960000000001</v>
      </c>
      <c r="G25177">
        <f t="shared" ref="G25177:G25240" si="788">AVERAGE(F25175:F25178)</f>
        <v>2381.1877500000001</v>
      </c>
    </row>
    <row r="25178" spans="1:7" x14ac:dyDescent="0.3">
      <c r="A25178" s="14">
        <f t="shared" si="787"/>
        <v>43931.111111111109</v>
      </c>
      <c r="B25178" s="15">
        <v>43931</v>
      </c>
      <c r="C25178" s="16">
        <v>0.1111111111111111</v>
      </c>
      <c r="D25178">
        <v>6.93</v>
      </c>
      <c r="E25178">
        <v>6.01</v>
      </c>
      <c r="F25178">
        <v>2568.605</v>
      </c>
      <c r="G25178">
        <f t="shared" si="788"/>
        <v>2267.7125000000001</v>
      </c>
    </row>
    <row r="25179" spans="1:7" x14ac:dyDescent="0.3">
      <c r="A25179" s="14">
        <f t="shared" si="787"/>
        <v>43931.114583333336</v>
      </c>
      <c r="B25179" s="15">
        <v>43931</v>
      </c>
      <c r="C25179" s="16">
        <v>0.11458333333333333</v>
      </c>
      <c r="D25179">
        <v>5.0919999999999996</v>
      </c>
      <c r="E25179">
        <v>5.26</v>
      </c>
      <c r="F25179">
        <v>1441.704</v>
      </c>
      <c r="G25179">
        <f t="shared" si="788"/>
        <v>2278.2370000000001</v>
      </c>
    </row>
    <row r="25180" spans="1:7" x14ac:dyDescent="0.3">
      <c r="A25180" s="14">
        <f t="shared" si="787"/>
        <v>43931.118055555555</v>
      </c>
      <c r="B25180" s="15">
        <v>43931</v>
      </c>
      <c r="C25180" s="16">
        <v>0.11805555555555557</v>
      </c>
      <c r="D25180">
        <v>7.1779999999999999</v>
      </c>
      <c r="E25180">
        <v>5.61</v>
      </c>
      <c r="F25180">
        <v>2523.143</v>
      </c>
      <c r="G25180">
        <f t="shared" si="788"/>
        <v>2207.8675000000003</v>
      </c>
    </row>
    <row r="25181" spans="1:7" x14ac:dyDescent="0.3">
      <c r="A25181" s="14">
        <f t="shared" si="787"/>
        <v>43931.121527777781</v>
      </c>
      <c r="B25181" s="15">
        <v>43931</v>
      </c>
      <c r="C25181" s="16">
        <v>0.12152777777777778</v>
      </c>
      <c r="D25181">
        <v>6.98</v>
      </c>
      <c r="E25181">
        <v>5.32</v>
      </c>
      <c r="F25181">
        <v>2298.018</v>
      </c>
      <c r="G25181">
        <f t="shared" si="788"/>
        <v>2340.3937500000002</v>
      </c>
    </row>
    <row r="25182" spans="1:7" x14ac:dyDescent="0.3">
      <c r="A25182" s="14">
        <f t="shared" si="787"/>
        <v>43931.125</v>
      </c>
      <c r="B25182" s="15">
        <v>43931</v>
      </c>
      <c r="C25182" s="16">
        <v>0.125</v>
      </c>
      <c r="D25182">
        <v>8.4930000000000003</v>
      </c>
      <c r="E25182">
        <v>5.42</v>
      </c>
      <c r="F25182">
        <v>3098.71</v>
      </c>
      <c r="G25182">
        <f t="shared" si="788"/>
        <v>2907.6012500000002</v>
      </c>
    </row>
    <row r="25183" spans="1:7" x14ac:dyDescent="0.3">
      <c r="A25183" s="14">
        <f t="shared" si="787"/>
        <v>43931.128472222219</v>
      </c>
      <c r="B25183" s="15">
        <v>43931</v>
      </c>
      <c r="C25183" s="16">
        <v>0.12847222222222224</v>
      </c>
      <c r="D25183">
        <v>9.7859999999999996</v>
      </c>
      <c r="E25183">
        <v>5.32</v>
      </c>
      <c r="F25183">
        <v>3710.5340000000001</v>
      </c>
      <c r="G25183">
        <f t="shared" si="788"/>
        <v>3007.9357500000001</v>
      </c>
    </row>
    <row r="25184" spans="1:7" x14ac:dyDescent="0.3">
      <c r="A25184" s="14">
        <f t="shared" si="787"/>
        <v>43931.131944444445</v>
      </c>
      <c r="B25184" s="15">
        <v>43931</v>
      </c>
      <c r="C25184" s="16">
        <v>0.13194444444444445</v>
      </c>
      <c r="D25184">
        <v>8.5060000000000002</v>
      </c>
      <c r="E25184">
        <v>5.1100000000000003</v>
      </c>
      <c r="F25184">
        <v>2924.4810000000002</v>
      </c>
      <c r="G25184">
        <f t="shared" si="788"/>
        <v>3052.9865</v>
      </c>
    </row>
    <row r="25185" spans="1:7" x14ac:dyDescent="0.3">
      <c r="A25185" s="14">
        <f t="shared" si="787"/>
        <v>43931.135416666664</v>
      </c>
      <c r="B25185" s="15">
        <v>43931</v>
      </c>
      <c r="C25185" s="16">
        <v>0.13541666666666666</v>
      </c>
      <c r="D25185">
        <v>7.351</v>
      </c>
      <c r="E25185">
        <v>5.33</v>
      </c>
      <c r="F25185">
        <v>2478.221</v>
      </c>
      <c r="G25185">
        <f t="shared" si="788"/>
        <v>2711.1612500000001</v>
      </c>
    </row>
    <row r="25186" spans="1:7" x14ac:dyDescent="0.3">
      <c r="A25186" s="14">
        <f t="shared" si="787"/>
        <v>43931.138888888891</v>
      </c>
      <c r="B25186" s="15">
        <v>43931</v>
      </c>
      <c r="C25186" s="16">
        <v>0.1388888888888889</v>
      </c>
      <c r="D25186">
        <v>5.8419999999999996</v>
      </c>
      <c r="E25186">
        <v>5.18</v>
      </c>
      <c r="F25186">
        <v>1731.4090000000001</v>
      </c>
      <c r="G25186">
        <f t="shared" si="788"/>
        <v>2253.8422500000001</v>
      </c>
    </row>
    <row r="25187" spans="1:7" x14ac:dyDescent="0.3">
      <c r="A25187" s="14">
        <f t="shared" si="787"/>
        <v>43931.142361111109</v>
      </c>
      <c r="B25187" s="15">
        <v>43931</v>
      </c>
      <c r="C25187" s="16">
        <v>0.1423611111111111</v>
      </c>
      <c r="D25187">
        <v>6.319</v>
      </c>
      <c r="E25187">
        <v>5.0199999999999996</v>
      </c>
      <c r="F25187">
        <v>1881.258</v>
      </c>
      <c r="G25187">
        <f t="shared" si="788"/>
        <v>2294.1315</v>
      </c>
    </row>
    <row r="25188" spans="1:7" x14ac:dyDescent="0.3">
      <c r="A25188" s="14">
        <f t="shared" si="787"/>
        <v>43931.145833333336</v>
      </c>
      <c r="B25188" s="15">
        <v>43931</v>
      </c>
      <c r="C25188" s="16">
        <v>0.14583333333333334</v>
      </c>
      <c r="D25188">
        <v>8.0060000000000002</v>
      </c>
      <c r="E25188">
        <v>5.87</v>
      </c>
      <c r="F25188">
        <v>3085.6379999999999</v>
      </c>
      <c r="G25188">
        <f t="shared" si="788"/>
        <v>2323.8782500000002</v>
      </c>
    </row>
    <row r="25189" spans="1:7" x14ac:dyDescent="0.3">
      <c r="A25189" s="14">
        <f t="shared" si="787"/>
        <v>43931.149305555555</v>
      </c>
      <c r="B25189" s="15">
        <v>43931</v>
      </c>
      <c r="C25189" s="16">
        <v>0.14930555555555555</v>
      </c>
      <c r="D25189">
        <v>7.5759999999999996</v>
      </c>
      <c r="E25189">
        <v>5.35</v>
      </c>
      <c r="F25189">
        <v>2597.2080000000001</v>
      </c>
      <c r="G25189">
        <f t="shared" si="788"/>
        <v>2343.893</v>
      </c>
    </row>
    <row r="25190" spans="1:7" x14ac:dyDescent="0.3">
      <c r="A25190" s="14">
        <f t="shared" si="787"/>
        <v>43931.152777777781</v>
      </c>
      <c r="B25190" s="15">
        <v>43931</v>
      </c>
      <c r="C25190" s="16">
        <v>0.15277777777777776</v>
      </c>
      <c r="D25190">
        <v>5.8810000000000002</v>
      </c>
      <c r="E25190">
        <v>5.36</v>
      </c>
      <c r="F25190">
        <v>1811.4680000000001</v>
      </c>
      <c r="G25190">
        <f t="shared" si="788"/>
        <v>2393.0309999999999</v>
      </c>
    </row>
    <row r="25191" spans="1:7" x14ac:dyDescent="0.3">
      <c r="A25191" s="14">
        <f t="shared" si="787"/>
        <v>43931.15625</v>
      </c>
      <c r="B25191" s="15">
        <v>43931</v>
      </c>
      <c r="C25191" s="16">
        <v>0.15625</v>
      </c>
      <c r="D25191">
        <v>6.5170000000000003</v>
      </c>
      <c r="E25191">
        <v>5.31</v>
      </c>
      <c r="F25191">
        <v>2077.81</v>
      </c>
      <c r="G25191">
        <f t="shared" si="788"/>
        <v>2286.8105</v>
      </c>
    </row>
    <row r="25192" spans="1:7" x14ac:dyDescent="0.3">
      <c r="A25192" s="14">
        <f t="shared" si="787"/>
        <v>43931.159722222219</v>
      </c>
      <c r="B25192" s="15">
        <v>43931</v>
      </c>
      <c r="C25192" s="16">
        <v>0.15972222222222224</v>
      </c>
      <c r="D25192">
        <v>7.5019999999999998</v>
      </c>
      <c r="E25192">
        <v>5.55</v>
      </c>
      <c r="F25192">
        <v>2660.7559999999999</v>
      </c>
      <c r="G25192">
        <f t="shared" si="788"/>
        <v>2230.1302500000002</v>
      </c>
    </row>
    <row r="25193" spans="1:7" x14ac:dyDescent="0.3">
      <c r="A25193" s="14">
        <f t="shared" si="787"/>
        <v>43931.163194444445</v>
      </c>
      <c r="B25193" s="15">
        <v>43931</v>
      </c>
      <c r="C25193" s="16">
        <v>0.16319444444444445</v>
      </c>
      <c r="D25193">
        <v>6.9390000000000001</v>
      </c>
      <c r="E25193">
        <v>5.53</v>
      </c>
      <c r="F25193">
        <v>2370.4870000000001</v>
      </c>
      <c r="G25193">
        <f t="shared" si="788"/>
        <v>2184.50675</v>
      </c>
    </row>
    <row r="25194" spans="1:7" x14ac:dyDescent="0.3">
      <c r="A25194" s="14">
        <f t="shared" si="787"/>
        <v>43931.166666666664</v>
      </c>
      <c r="B25194" s="15">
        <v>43931</v>
      </c>
      <c r="C25194" s="16">
        <v>0.16666666666666666</v>
      </c>
      <c r="D25194">
        <v>5.3890000000000002</v>
      </c>
      <c r="E25194">
        <v>5.47</v>
      </c>
      <c r="F25194">
        <v>1628.9739999999999</v>
      </c>
      <c r="G25194">
        <f t="shared" si="788"/>
        <v>2092.6469999999999</v>
      </c>
    </row>
    <row r="25195" spans="1:7" x14ac:dyDescent="0.3">
      <c r="A25195" s="14">
        <f t="shared" si="787"/>
        <v>43931.170138888891</v>
      </c>
      <c r="B25195" s="15">
        <v>43931</v>
      </c>
      <c r="C25195" s="16">
        <v>0.17013888888888887</v>
      </c>
      <c r="D25195">
        <v>5.6509999999999998</v>
      </c>
      <c r="E25195">
        <v>5.37</v>
      </c>
      <c r="F25195">
        <v>1710.3710000000001</v>
      </c>
      <c r="G25195">
        <f t="shared" si="788"/>
        <v>1987.3677500000001</v>
      </c>
    </row>
    <row r="25196" spans="1:7" x14ac:dyDescent="0.3">
      <c r="A25196" s="14">
        <f t="shared" si="787"/>
        <v>43931.173611111109</v>
      </c>
      <c r="B25196" s="15">
        <v>43931</v>
      </c>
      <c r="C25196" s="16">
        <v>0.17361111111111113</v>
      </c>
      <c r="D25196">
        <v>6.6340000000000003</v>
      </c>
      <c r="E25196">
        <v>5.58</v>
      </c>
      <c r="F25196">
        <v>2239.6390000000001</v>
      </c>
      <c r="G25196">
        <f t="shared" si="788"/>
        <v>1928.2550000000001</v>
      </c>
    </row>
    <row r="25197" spans="1:7" x14ac:dyDescent="0.3">
      <c r="A25197" s="14">
        <f t="shared" si="787"/>
        <v>43931.177083333336</v>
      </c>
      <c r="B25197" s="15">
        <v>43931</v>
      </c>
      <c r="C25197" s="16">
        <v>0.17708333333333334</v>
      </c>
      <c r="D25197">
        <v>6.3680000000000003</v>
      </c>
      <c r="E25197">
        <v>5.63</v>
      </c>
      <c r="F25197">
        <v>2134.0360000000001</v>
      </c>
      <c r="G25197">
        <f t="shared" si="788"/>
        <v>2245.43975</v>
      </c>
    </row>
    <row r="25198" spans="1:7" x14ac:dyDescent="0.3">
      <c r="A25198" s="14">
        <f t="shared" si="787"/>
        <v>43931.180555555555</v>
      </c>
      <c r="B25198" s="15">
        <v>43931</v>
      </c>
      <c r="C25198" s="16">
        <v>0.18055555555555555</v>
      </c>
      <c r="D25198">
        <v>8.1329999999999991</v>
      </c>
      <c r="E25198">
        <v>5.39</v>
      </c>
      <c r="F25198">
        <v>2897.7130000000002</v>
      </c>
      <c r="G25198">
        <f t="shared" si="788"/>
        <v>2578.0934999999999</v>
      </c>
    </row>
    <row r="25199" spans="1:7" x14ac:dyDescent="0.3">
      <c r="A25199" s="14">
        <f t="shared" si="787"/>
        <v>43931.184027777781</v>
      </c>
      <c r="B25199" s="15">
        <v>43931</v>
      </c>
      <c r="C25199" s="16">
        <v>0.18402777777777779</v>
      </c>
      <c r="D25199">
        <v>8.5020000000000007</v>
      </c>
      <c r="E25199">
        <v>5.31</v>
      </c>
      <c r="F25199">
        <v>3040.9859999999999</v>
      </c>
      <c r="G25199">
        <f t="shared" si="788"/>
        <v>2830.9465</v>
      </c>
    </row>
    <row r="25200" spans="1:7" x14ac:dyDescent="0.3">
      <c r="A25200" s="14">
        <f t="shared" si="787"/>
        <v>43931.1875</v>
      </c>
      <c r="B25200" s="15">
        <v>43931</v>
      </c>
      <c r="C25200" s="16">
        <v>0.1875</v>
      </c>
      <c r="D25200">
        <v>8.8079999999999998</v>
      </c>
      <c r="E25200">
        <v>5.4</v>
      </c>
      <c r="F25200">
        <v>3251.0509999999999</v>
      </c>
      <c r="G25200">
        <f t="shared" si="788"/>
        <v>3111.5472500000001</v>
      </c>
    </row>
    <row r="25201" spans="1:7" x14ac:dyDescent="0.3">
      <c r="A25201" s="14">
        <f t="shared" si="787"/>
        <v>43931.190972222219</v>
      </c>
      <c r="B25201" s="15">
        <v>43931</v>
      </c>
      <c r="C25201" s="16">
        <v>0.19097222222222221</v>
      </c>
      <c r="D25201">
        <v>9.0009999999999994</v>
      </c>
      <c r="E25201">
        <v>5.25</v>
      </c>
      <c r="F25201">
        <v>3256.4389999999999</v>
      </c>
      <c r="G25201">
        <f t="shared" si="788"/>
        <v>3136.38175</v>
      </c>
    </row>
    <row r="25202" spans="1:7" x14ac:dyDescent="0.3">
      <c r="A25202" s="14">
        <f t="shared" si="787"/>
        <v>43931.194444444445</v>
      </c>
      <c r="B25202" s="15">
        <v>43931</v>
      </c>
      <c r="C25202" s="16">
        <v>0.19444444444444445</v>
      </c>
      <c r="D25202">
        <v>8.4550000000000001</v>
      </c>
      <c r="E25202">
        <v>5.28</v>
      </c>
      <c r="F25202">
        <v>2997.0509999999999</v>
      </c>
      <c r="G25202">
        <f t="shared" si="788"/>
        <v>3053.6182499999995</v>
      </c>
    </row>
    <row r="25203" spans="1:7" x14ac:dyDescent="0.3">
      <c r="A25203" s="14">
        <f t="shared" si="787"/>
        <v>43931.197916666664</v>
      </c>
      <c r="B25203" s="15">
        <v>43931</v>
      </c>
      <c r="C25203" s="16">
        <v>0.19791666666666666</v>
      </c>
      <c r="D25203">
        <v>8.1</v>
      </c>
      <c r="E25203">
        <v>5.07</v>
      </c>
      <c r="F25203">
        <v>2709.9319999999998</v>
      </c>
      <c r="G25203">
        <f t="shared" si="788"/>
        <v>3064.4114999999997</v>
      </c>
    </row>
    <row r="25204" spans="1:7" x14ac:dyDescent="0.3">
      <c r="A25204" s="14">
        <f t="shared" si="787"/>
        <v>43931.201388888891</v>
      </c>
      <c r="B25204" s="15">
        <v>43931</v>
      </c>
      <c r="C25204" s="16">
        <v>0.20138888888888887</v>
      </c>
      <c r="D25204">
        <v>8.8379999999999992</v>
      </c>
      <c r="E25204">
        <v>5.45</v>
      </c>
      <c r="F25204">
        <v>3294.2240000000002</v>
      </c>
      <c r="G25204">
        <f t="shared" si="788"/>
        <v>3277.38</v>
      </c>
    </row>
    <row r="25205" spans="1:7" x14ac:dyDescent="0.3">
      <c r="A25205" s="14">
        <f t="shared" si="787"/>
        <v>43931.204861111109</v>
      </c>
      <c r="B25205" s="15">
        <v>43931</v>
      </c>
      <c r="C25205" s="16">
        <v>0.20486111111111113</v>
      </c>
      <c r="D25205">
        <v>10.46</v>
      </c>
      <c r="E25205">
        <v>5.37</v>
      </c>
      <c r="F25205">
        <v>4108.3130000000001</v>
      </c>
      <c r="G25205">
        <f t="shared" si="788"/>
        <v>3741.4012500000003</v>
      </c>
    </row>
    <row r="25206" spans="1:7" x14ac:dyDescent="0.3">
      <c r="A25206" s="14">
        <f t="shared" si="787"/>
        <v>43931.208333333336</v>
      </c>
      <c r="B25206" s="15">
        <v>43931</v>
      </c>
      <c r="C25206" s="16">
        <v>0.20833333333333334</v>
      </c>
      <c r="D25206">
        <v>11.519</v>
      </c>
      <c r="E25206">
        <v>5.55</v>
      </c>
      <c r="F25206">
        <v>4853.1360000000004</v>
      </c>
      <c r="G25206">
        <f t="shared" si="788"/>
        <v>4212.9970000000003</v>
      </c>
    </row>
    <row r="25207" spans="1:7" x14ac:dyDescent="0.3">
      <c r="A25207" s="14">
        <f t="shared" si="787"/>
        <v>43931.211805555555</v>
      </c>
      <c r="B25207" s="15">
        <v>43931</v>
      </c>
      <c r="C25207" s="16">
        <v>0.21180555555555555</v>
      </c>
      <c r="D25207">
        <v>11.484999999999999</v>
      </c>
      <c r="E25207">
        <v>5.27</v>
      </c>
      <c r="F25207">
        <v>4596.3149999999996</v>
      </c>
      <c r="G25207">
        <f t="shared" si="788"/>
        <v>4522.6977499999994</v>
      </c>
    </row>
    <row r="25208" spans="1:7" x14ac:dyDescent="0.3">
      <c r="A25208" s="14">
        <f t="shared" si="787"/>
        <v>43931.215277777781</v>
      </c>
      <c r="B25208" s="15">
        <v>43931</v>
      </c>
      <c r="C25208" s="16">
        <v>0.21527777777777779</v>
      </c>
      <c r="D25208">
        <v>11.477</v>
      </c>
      <c r="E25208">
        <v>5.21</v>
      </c>
      <c r="F25208">
        <v>4533.027</v>
      </c>
      <c r="G25208">
        <f t="shared" si="788"/>
        <v>4438.6785</v>
      </c>
    </row>
    <row r="25209" spans="1:7" x14ac:dyDescent="0.3">
      <c r="A25209" s="14">
        <f t="shared" si="787"/>
        <v>43931.21875</v>
      </c>
      <c r="B25209" s="15">
        <v>43931</v>
      </c>
      <c r="C25209" s="16">
        <v>0.21875</v>
      </c>
      <c r="D25209">
        <v>10.179</v>
      </c>
      <c r="E25209">
        <v>5.12</v>
      </c>
      <c r="F25209">
        <v>3772.2359999999999</v>
      </c>
      <c r="G25209">
        <f t="shared" si="788"/>
        <v>3510.9222500000005</v>
      </c>
    </row>
    <row r="25210" spans="1:7" x14ac:dyDescent="0.3">
      <c r="A25210" s="14">
        <f t="shared" si="787"/>
        <v>43931.222222222219</v>
      </c>
      <c r="B25210" s="15">
        <v>43931</v>
      </c>
      <c r="C25210" s="16">
        <v>0.22222222222222221</v>
      </c>
      <c r="D25210">
        <v>4.4669999999999996</v>
      </c>
      <c r="E25210">
        <v>5.04</v>
      </c>
      <c r="F25210">
        <v>1142.1110000000001</v>
      </c>
      <c r="G25210">
        <f t="shared" si="788"/>
        <v>2701.7604999999999</v>
      </c>
    </row>
    <row r="25211" spans="1:7" x14ac:dyDescent="0.3">
      <c r="A25211" s="14">
        <f t="shared" si="787"/>
        <v>43931.225694444445</v>
      </c>
      <c r="B25211" s="15">
        <v>43931</v>
      </c>
      <c r="C25211" s="16">
        <v>0.22569444444444445</v>
      </c>
      <c r="D25211">
        <v>4.9180000000000001</v>
      </c>
      <c r="E25211">
        <v>5.22</v>
      </c>
      <c r="F25211">
        <v>1359.6679999999999</v>
      </c>
      <c r="G25211">
        <f t="shared" si="788"/>
        <v>1897.9714999999999</v>
      </c>
    </row>
    <row r="25212" spans="1:7" x14ac:dyDescent="0.3">
      <c r="A25212" s="14">
        <f t="shared" si="787"/>
        <v>43931.229166666664</v>
      </c>
      <c r="B25212" s="15">
        <v>43931</v>
      </c>
      <c r="C25212" s="16">
        <v>0.22916666666666666</v>
      </c>
      <c r="D25212">
        <v>4.84</v>
      </c>
      <c r="E25212">
        <v>5.18</v>
      </c>
      <c r="F25212">
        <v>1317.8710000000001</v>
      </c>
      <c r="G25212">
        <f t="shared" si="788"/>
        <v>1262.7305000000001</v>
      </c>
    </row>
    <row r="25213" spans="1:7" x14ac:dyDescent="0.3">
      <c r="A25213" s="14">
        <f t="shared" si="787"/>
        <v>43931.232638888891</v>
      </c>
      <c r="B25213" s="15">
        <v>43931</v>
      </c>
      <c r="C25213" s="16">
        <v>0.23263888888888887</v>
      </c>
      <c r="D25213">
        <v>4.5540000000000003</v>
      </c>
      <c r="E25213">
        <v>5.29</v>
      </c>
      <c r="F25213">
        <v>1231.2719999999999</v>
      </c>
      <c r="G25213">
        <f t="shared" si="788"/>
        <v>1276.7437499999999</v>
      </c>
    </row>
    <row r="25214" spans="1:7" x14ac:dyDescent="0.3">
      <c r="A25214" s="14">
        <f t="shared" si="787"/>
        <v>43931.236111111109</v>
      </c>
      <c r="B25214" s="15">
        <v>43931</v>
      </c>
      <c r="C25214" s="16">
        <v>0.23611111111111113</v>
      </c>
      <c r="D25214">
        <v>4.6109999999999998</v>
      </c>
      <c r="E25214">
        <v>5.05</v>
      </c>
      <c r="F25214">
        <v>1198.164</v>
      </c>
      <c r="G25214">
        <f t="shared" si="788"/>
        <v>1236.8395</v>
      </c>
    </row>
    <row r="25215" spans="1:7" x14ac:dyDescent="0.3">
      <c r="A25215" s="14">
        <f t="shared" si="787"/>
        <v>43931.239583333336</v>
      </c>
      <c r="B25215" s="15">
        <v>43931</v>
      </c>
      <c r="C25215" s="16">
        <v>0.23958333333333334</v>
      </c>
      <c r="D25215">
        <v>4.6059999999999999</v>
      </c>
      <c r="E25215">
        <v>5.07</v>
      </c>
      <c r="F25215">
        <v>1200.0509999999999</v>
      </c>
      <c r="G25215">
        <f t="shared" si="788"/>
        <v>1312.2872499999999</v>
      </c>
    </row>
    <row r="25216" spans="1:7" x14ac:dyDescent="0.3">
      <c r="A25216" s="14">
        <f t="shared" si="787"/>
        <v>43931.243055555555</v>
      </c>
      <c r="B25216" s="15">
        <v>43931</v>
      </c>
      <c r="C25216" s="16">
        <v>0.24305555555555555</v>
      </c>
      <c r="D25216">
        <v>5.7089999999999996</v>
      </c>
      <c r="E25216">
        <v>5.01</v>
      </c>
      <c r="F25216">
        <v>1619.662</v>
      </c>
      <c r="G25216">
        <f t="shared" si="788"/>
        <v>1408.4947500000001</v>
      </c>
    </row>
    <row r="25217" spans="1:7" x14ac:dyDescent="0.3">
      <c r="A25217" s="14">
        <f t="shared" si="787"/>
        <v>43931.246527777781</v>
      </c>
      <c r="B25217" s="15">
        <v>43931</v>
      </c>
      <c r="C25217" s="16">
        <v>0.24652777777777779</v>
      </c>
      <c r="D25217">
        <v>5.6950000000000003</v>
      </c>
      <c r="E25217">
        <v>5.01</v>
      </c>
      <c r="F25217">
        <v>1616.1020000000001</v>
      </c>
      <c r="G25217">
        <f t="shared" si="788"/>
        <v>1534.3442499999999</v>
      </c>
    </row>
    <row r="25218" spans="1:7" x14ac:dyDescent="0.3">
      <c r="A25218" s="14">
        <f t="shared" si="787"/>
        <v>43931.25</v>
      </c>
      <c r="B25218" s="15">
        <v>43931</v>
      </c>
      <c r="C25218" s="16">
        <v>0.25</v>
      </c>
      <c r="D25218">
        <v>5.8520000000000003</v>
      </c>
      <c r="E25218">
        <v>5.08</v>
      </c>
      <c r="F25218">
        <v>1701.5619999999999</v>
      </c>
      <c r="G25218">
        <f t="shared" si="788"/>
        <v>1654.0052499999999</v>
      </c>
    </row>
    <row r="25219" spans="1:7" x14ac:dyDescent="0.3">
      <c r="A25219" s="14">
        <f t="shared" si="787"/>
        <v>43931.253472222219</v>
      </c>
      <c r="B25219" s="15">
        <v>43931</v>
      </c>
      <c r="C25219" s="16">
        <v>0.25347222222222221</v>
      </c>
      <c r="D25219">
        <v>5.5419999999999998</v>
      </c>
      <c r="E25219">
        <v>5.42</v>
      </c>
      <c r="F25219">
        <v>1678.6949999999999</v>
      </c>
      <c r="G25219">
        <f t="shared" si="788"/>
        <v>1580.6432499999999</v>
      </c>
    </row>
    <row r="25220" spans="1:7" x14ac:dyDescent="0.3">
      <c r="A25220" s="14">
        <f t="shared" si="787"/>
        <v>43931.256944444445</v>
      </c>
      <c r="B25220" s="15">
        <v>43931</v>
      </c>
      <c r="C25220" s="16">
        <v>0.25694444444444448</v>
      </c>
      <c r="D25220">
        <v>5.0149999999999997</v>
      </c>
      <c r="E25220">
        <v>4.95</v>
      </c>
      <c r="F25220">
        <v>1326.2139999999999</v>
      </c>
      <c r="G25220">
        <f t="shared" si="788"/>
        <v>1489.52</v>
      </c>
    </row>
    <row r="25221" spans="1:7" x14ac:dyDescent="0.3">
      <c r="A25221" s="14">
        <f t="shared" ref="A25221:A25284" si="789">B25221+C25221</f>
        <v>43931.260416666664</v>
      </c>
      <c r="B25221" s="15">
        <v>43931</v>
      </c>
      <c r="C25221" s="16">
        <v>0.26041666666666669</v>
      </c>
      <c r="D25221">
        <v>4.7060000000000004</v>
      </c>
      <c r="E25221">
        <v>5.12</v>
      </c>
      <c r="F25221">
        <v>1251.6089999999999</v>
      </c>
      <c r="G25221">
        <f t="shared" si="788"/>
        <v>1352.50125</v>
      </c>
    </row>
    <row r="25222" spans="1:7" x14ac:dyDescent="0.3">
      <c r="A25222" s="14">
        <f t="shared" si="789"/>
        <v>43931.263888888891</v>
      </c>
      <c r="B25222" s="15">
        <v>43931</v>
      </c>
      <c r="C25222" s="16">
        <v>0.2638888888888889</v>
      </c>
      <c r="D25222">
        <v>4.4550000000000001</v>
      </c>
      <c r="E25222">
        <v>5.1100000000000003</v>
      </c>
      <c r="F25222">
        <v>1153.4870000000001</v>
      </c>
      <c r="G25222">
        <f t="shared" si="788"/>
        <v>1258.0627500000001</v>
      </c>
    </row>
    <row r="25223" spans="1:7" x14ac:dyDescent="0.3">
      <c r="A25223" s="14">
        <f t="shared" si="789"/>
        <v>43931.267361111109</v>
      </c>
      <c r="B25223" s="15">
        <v>43931</v>
      </c>
      <c r="C25223" s="16">
        <v>0.2673611111111111</v>
      </c>
      <c r="D25223">
        <v>4.9059999999999997</v>
      </c>
      <c r="E25223">
        <v>5.01</v>
      </c>
      <c r="F25223">
        <v>1300.941</v>
      </c>
      <c r="G25223">
        <f t="shared" si="788"/>
        <v>1484.7082500000001</v>
      </c>
    </row>
    <row r="25224" spans="1:7" x14ac:dyDescent="0.3">
      <c r="A25224" s="14">
        <f t="shared" si="789"/>
        <v>43931.270833333336</v>
      </c>
      <c r="B25224" s="15">
        <v>43931</v>
      </c>
      <c r="C25224" s="16">
        <v>0.27083333333333331</v>
      </c>
      <c r="D25224">
        <v>7.0540000000000003</v>
      </c>
      <c r="E25224">
        <v>5.09</v>
      </c>
      <c r="F25224">
        <v>2232.7959999999998</v>
      </c>
      <c r="G25224">
        <f t="shared" si="788"/>
        <v>1626.9947500000001</v>
      </c>
    </row>
    <row r="25225" spans="1:7" x14ac:dyDescent="0.3">
      <c r="A25225" s="14">
        <f t="shared" si="789"/>
        <v>43931.274305555555</v>
      </c>
      <c r="B25225" s="15">
        <v>43931</v>
      </c>
      <c r="C25225" s="16">
        <v>0.27430555555555552</v>
      </c>
      <c r="D25225">
        <v>5.8140000000000001</v>
      </c>
      <c r="E25225">
        <v>5.48</v>
      </c>
      <c r="F25225">
        <v>1820.7550000000001</v>
      </c>
      <c r="G25225">
        <f t="shared" si="788"/>
        <v>1798.36825</v>
      </c>
    </row>
    <row r="25226" spans="1:7" x14ac:dyDescent="0.3">
      <c r="A25226" s="14">
        <f t="shared" si="789"/>
        <v>43931.277777777781</v>
      </c>
      <c r="B25226" s="15">
        <v>43931</v>
      </c>
      <c r="C25226" s="16">
        <v>0.27777777777777779</v>
      </c>
      <c r="D25226">
        <v>5.8010000000000002</v>
      </c>
      <c r="E25226">
        <v>5.56</v>
      </c>
      <c r="F25226">
        <v>1838.981</v>
      </c>
      <c r="G25226">
        <f t="shared" si="788"/>
        <v>1987.135</v>
      </c>
    </row>
    <row r="25227" spans="1:7" x14ac:dyDescent="0.3">
      <c r="A25227" s="14">
        <f t="shared" si="789"/>
        <v>43931.28125</v>
      </c>
      <c r="B25227" s="15">
        <v>43931</v>
      </c>
      <c r="C25227" s="16">
        <v>0.28125</v>
      </c>
      <c r="D25227">
        <v>6.577</v>
      </c>
      <c r="E25227">
        <v>5.18</v>
      </c>
      <c r="F25227">
        <v>2056.0079999999998</v>
      </c>
      <c r="G25227">
        <f t="shared" si="788"/>
        <v>1990.9434999999999</v>
      </c>
    </row>
    <row r="25228" spans="1:7" x14ac:dyDescent="0.3">
      <c r="A25228" s="14">
        <f t="shared" si="789"/>
        <v>43931.284722222219</v>
      </c>
      <c r="B25228" s="15">
        <v>43931</v>
      </c>
      <c r="C25228" s="16">
        <v>0.28472222222222221</v>
      </c>
      <c r="D25228">
        <v>6.7329999999999997</v>
      </c>
      <c r="E25228">
        <v>5.48</v>
      </c>
      <c r="F25228">
        <v>2248.0300000000002</v>
      </c>
      <c r="G25228">
        <f t="shared" si="788"/>
        <v>2139.5925000000002</v>
      </c>
    </row>
    <row r="25229" spans="1:7" x14ac:dyDescent="0.3">
      <c r="A25229" s="14">
        <f t="shared" si="789"/>
        <v>43931.288194444445</v>
      </c>
      <c r="B25229" s="15">
        <v>43931</v>
      </c>
      <c r="C25229" s="16">
        <v>0.28819444444444448</v>
      </c>
      <c r="D25229">
        <v>6.798</v>
      </c>
      <c r="E25229">
        <v>5.81</v>
      </c>
      <c r="F25229">
        <v>2415.3510000000001</v>
      </c>
      <c r="G25229">
        <f t="shared" si="788"/>
        <v>2138.3425000000002</v>
      </c>
    </row>
    <row r="25230" spans="1:7" x14ac:dyDescent="0.3">
      <c r="A25230" s="14">
        <f t="shared" si="789"/>
        <v>43931.291666666664</v>
      </c>
      <c r="B25230" s="15">
        <v>43931</v>
      </c>
      <c r="C25230" s="16">
        <v>0.29166666666666669</v>
      </c>
      <c r="D25230">
        <v>5.99</v>
      </c>
      <c r="E25230">
        <v>5.29</v>
      </c>
      <c r="F25230">
        <v>1833.981</v>
      </c>
      <c r="G25230">
        <f t="shared" si="788"/>
        <v>2360.0047500000001</v>
      </c>
    </row>
    <row r="25231" spans="1:7" x14ac:dyDescent="0.3">
      <c r="A25231" s="14">
        <f t="shared" si="789"/>
        <v>43931.295138888891</v>
      </c>
      <c r="B25231" s="15">
        <v>43931</v>
      </c>
      <c r="C25231" s="16">
        <v>0.2951388888888889</v>
      </c>
      <c r="D25231">
        <v>8.34</v>
      </c>
      <c r="E25231">
        <v>5.28</v>
      </c>
      <c r="F25231">
        <v>2942.6570000000002</v>
      </c>
      <c r="G25231">
        <f t="shared" si="788"/>
        <v>2513.5462500000003</v>
      </c>
    </row>
    <row r="25232" spans="1:7" x14ac:dyDescent="0.3">
      <c r="A25232" s="14">
        <f t="shared" si="789"/>
        <v>43931.298611111109</v>
      </c>
      <c r="B25232" s="15">
        <v>43931</v>
      </c>
      <c r="C25232" s="16">
        <v>0.2986111111111111</v>
      </c>
      <c r="D25232">
        <v>8.3209999999999997</v>
      </c>
      <c r="E25232">
        <v>5.16</v>
      </c>
      <c r="F25232">
        <v>2862.1959999999999</v>
      </c>
      <c r="G25232">
        <f t="shared" si="788"/>
        <v>2579.9907499999999</v>
      </c>
    </row>
    <row r="25233" spans="1:7" x14ac:dyDescent="0.3">
      <c r="A25233" s="14">
        <f t="shared" si="789"/>
        <v>43931.302083333336</v>
      </c>
      <c r="B25233" s="15">
        <v>43931</v>
      </c>
      <c r="C25233" s="16">
        <v>0.30208333333333331</v>
      </c>
      <c r="D25233">
        <v>7.8810000000000002</v>
      </c>
      <c r="E25233">
        <v>5.22</v>
      </c>
      <c r="F25233">
        <v>2681.1289999999999</v>
      </c>
      <c r="G25233">
        <f t="shared" si="788"/>
        <v>3002.105</v>
      </c>
    </row>
    <row r="25234" spans="1:7" x14ac:dyDescent="0.3">
      <c r="A25234" s="14">
        <f t="shared" si="789"/>
        <v>43931.305555555555</v>
      </c>
      <c r="B25234" s="15">
        <v>43931</v>
      </c>
      <c r="C25234" s="16">
        <v>0.30555555555555552</v>
      </c>
      <c r="D25234">
        <v>9.4</v>
      </c>
      <c r="E25234">
        <v>5.34</v>
      </c>
      <c r="F25234">
        <v>3522.4380000000001</v>
      </c>
      <c r="G25234">
        <f t="shared" si="788"/>
        <v>3137.9324999999999</v>
      </c>
    </row>
    <row r="25235" spans="1:7" x14ac:dyDescent="0.3">
      <c r="A25235" s="14">
        <f t="shared" si="789"/>
        <v>43931.309027777781</v>
      </c>
      <c r="B25235" s="15">
        <v>43931</v>
      </c>
      <c r="C25235" s="16">
        <v>0.30902777777777779</v>
      </c>
      <c r="D25235">
        <v>9.7550000000000008</v>
      </c>
      <c r="E25235">
        <v>5.0199999999999996</v>
      </c>
      <c r="F25235">
        <v>3485.9670000000001</v>
      </c>
      <c r="G25235">
        <f t="shared" si="788"/>
        <v>3341.5439999999999</v>
      </c>
    </row>
    <row r="25236" spans="1:7" x14ac:dyDescent="0.3">
      <c r="A25236" s="14">
        <f t="shared" si="789"/>
        <v>43931.3125</v>
      </c>
      <c r="B25236" s="15">
        <v>43931</v>
      </c>
      <c r="C25236" s="16">
        <v>0.3125</v>
      </c>
      <c r="D25236">
        <v>9.609</v>
      </c>
      <c r="E25236">
        <v>5.41</v>
      </c>
      <c r="F25236">
        <v>3676.6419999999998</v>
      </c>
      <c r="G25236">
        <f t="shared" si="788"/>
        <v>3757.3277500000004</v>
      </c>
    </row>
    <row r="25237" spans="1:7" x14ac:dyDescent="0.3">
      <c r="A25237" s="14">
        <f t="shared" si="789"/>
        <v>43931.315972222219</v>
      </c>
      <c r="B25237" s="15">
        <v>43931</v>
      </c>
      <c r="C25237" s="16">
        <v>0.31597222222222221</v>
      </c>
      <c r="D25237">
        <v>11.335000000000001</v>
      </c>
      <c r="E25237">
        <v>5.08</v>
      </c>
      <c r="F25237">
        <v>4344.2640000000001</v>
      </c>
      <c r="G25237">
        <f t="shared" si="788"/>
        <v>4084.9389999999999</v>
      </c>
    </row>
    <row r="25238" spans="1:7" x14ac:dyDescent="0.3">
      <c r="A25238" s="14">
        <f t="shared" si="789"/>
        <v>43931.319444444445</v>
      </c>
      <c r="B25238" s="15">
        <v>43931</v>
      </c>
      <c r="C25238" s="16">
        <v>0.31944444444444448</v>
      </c>
      <c r="D25238">
        <v>11.817</v>
      </c>
      <c r="E25238">
        <v>5.33</v>
      </c>
      <c r="F25238">
        <v>4832.8829999999998</v>
      </c>
      <c r="G25238">
        <f t="shared" si="788"/>
        <v>4294.3280000000004</v>
      </c>
    </row>
    <row r="25239" spans="1:7" x14ac:dyDescent="0.3">
      <c r="A25239" s="14">
        <f t="shared" si="789"/>
        <v>43931.322916666664</v>
      </c>
      <c r="B25239" s="15">
        <v>43931</v>
      </c>
      <c r="C25239" s="16">
        <v>0.32291666666666669</v>
      </c>
      <c r="D25239">
        <v>11.201000000000001</v>
      </c>
      <c r="E25239">
        <v>5.14</v>
      </c>
      <c r="F25239">
        <v>4323.5230000000001</v>
      </c>
      <c r="G25239">
        <f t="shared" si="788"/>
        <v>4199.6787500000009</v>
      </c>
    </row>
    <row r="25240" spans="1:7" x14ac:dyDescent="0.3">
      <c r="A25240" s="14">
        <f t="shared" si="789"/>
        <v>43931.326388888891</v>
      </c>
      <c r="B25240" s="15">
        <v>43931</v>
      </c>
      <c r="C25240" s="16">
        <v>0.3263888888888889</v>
      </c>
      <c r="D25240">
        <v>9.4920000000000009</v>
      </c>
      <c r="E25240">
        <v>4.93</v>
      </c>
      <c r="F25240">
        <v>3298.0450000000001</v>
      </c>
      <c r="G25240">
        <f t="shared" si="788"/>
        <v>3879.7347499999996</v>
      </c>
    </row>
    <row r="25241" spans="1:7" x14ac:dyDescent="0.3">
      <c r="A25241" s="14">
        <f t="shared" si="789"/>
        <v>43931.329861111109</v>
      </c>
      <c r="B25241" s="15">
        <v>43931</v>
      </c>
      <c r="C25241" s="16">
        <v>0.3298611111111111</v>
      </c>
      <c r="D25241">
        <v>8.9280000000000008</v>
      </c>
      <c r="E25241">
        <v>5</v>
      </c>
      <c r="F25241">
        <v>3064.4879999999998</v>
      </c>
      <c r="G25241">
        <f t="shared" ref="G25241:G25304" si="790">AVERAGE(F25239:F25242)</f>
        <v>3556.8395</v>
      </c>
    </row>
    <row r="25242" spans="1:7" x14ac:dyDescent="0.3">
      <c r="A25242" s="14">
        <f t="shared" si="789"/>
        <v>43931.333333333336</v>
      </c>
      <c r="B25242" s="15">
        <v>43931</v>
      </c>
      <c r="C25242" s="16">
        <v>0.33333333333333331</v>
      </c>
      <c r="D25242">
        <v>9.6349999999999998</v>
      </c>
      <c r="E25242">
        <v>5.19</v>
      </c>
      <c r="F25242">
        <v>3541.3020000000001</v>
      </c>
      <c r="G25242">
        <f t="shared" si="790"/>
        <v>3294.2247499999999</v>
      </c>
    </row>
    <row r="25243" spans="1:7" x14ac:dyDescent="0.3">
      <c r="A25243" s="14">
        <f t="shared" si="789"/>
        <v>43931.336805555555</v>
      </c>
      <c r="B25243" s="15">
        <v>43931</v>
      </c>
      <c r="C25243" s="16">
        <v>0.33680555555555558</v>
      </c>
      <c r="D25243">
        <v>9.7189999999999994</v>
      </c>
      <c r="E25243">
        <v>4.74</v>
      </c>
      <c r="F25243">
        <v>3273.0639999999999</v>
      </c>
      <c r="G25243">
        <f t="shared" si="790"/>
        <v>3441.9522499999998</v>
      </c>
    </row>
    <row r="25244" spans="1:7" x14ac:dyDescent="0.3">
      <c r="A25244" s="14">
        <f t="shared" si="789"/>
        <v>43931.340277777781</v>
      </c>
      <c r="B25244" s="15">
        <v>43931</v>
      </c>
      <c r="C25244" s="16">
        <v>0.34027777777777773</v>
      </c>
      <c r="D25244">
        <v>9.94</v>
      </c>
      <c r="E25244">
        <v>5.45</v>
      </c>
      <c r="F25244">
        <v>3888.9549999999999</v>
      </c>
      <c r="G25244">
        <f t="shared" si="790"/>
        <v>3501.8615</v>
      </c>
    </row>
    <row r="25245" spans="1:7" x14ac:dyDescent="0.3">
      <c r="A25245" s="14">
        <f t="shared" si="789"/>
        <v>43931.34375</v>
      </c>
      <c r="B25245" s="15">
        <v>43931</v>
      </c>
      <c r="C25245" s="16">
        <v>0.34375</v>
      </c>
      <c r="D25245">
        <v>9.2690000000000001</v>
      </c>
      <c r="E25245">
        <v>5.1100000000000003</v>
      </c>
      <c r="F25245">
        <v>3304.125</v>
      </c>
      <c r="G25245">
        <f t="shared" si="790"/>
        <v>3379.8204999999998</v>
      </c>
    </row>
    <row r="25246" spans="1:7" x14ac:dyDescent="0.3">
      <c r="A25246" s="14">
        <f t="shared" si="789"/>
        <v>43931.347222222219</v>
      </c>
      <c r="B25246" s="15">
        <v>43931</v>
      </c>
      <c r="C25246" s="16">
        <v>0.34722222222222227</v>
      </c>
      <c r="D25246">
        <v>8.7040000000000006</v>
      </c>
      <c r="E25246">
        <v>5.16</v>
      </c>
      <c r="F25246">
        <v>3053.1379999999999</v>
      </c>
      <c r="G25246">
        <f t="shared" si="790"/>
        <v>3398.8692500000002</v>
      </c>
    </row>
    <row r="25247" spans="1:7" x14ac:dyDescent="0.3">
      <c r="A25247" s="14">
        <f t="shared" si="789"/>
        <v>43931.350694444445</v>
      </c>
      <c r="B25247" s="15">
        <v>43931</v>
      </c>
      <c r="C25247" s="16">
        <v>0.35069444444444442</v>
      </c>
      <c r="D25247">
        <v>9.3780000000000001</v>
      </c>
      <c r="E25247">
        <v>5.0999999999999996</v>
      </c>
      <c r="F25247">
        <v>3349.259</v>
      </c>
      <c r="G25247">
        <f t="shared" si="790"/>
        <v>3329.5382500000001</v>
      </c>
    </row>
    <row r="25248" spans="1:7" x14ac:dyDescent="0.3">
      <c r="A25248" s="14">
        <f t="shared" si="789"/>
        <v>43931.354166666664</v>
      </c>
      <c r="B25248" s="15">
        <v>43931</v>
      </c>
      <c r="C25248" s="16">
        <v>0.35416666666666669</v>
      </c>
      <c r="D25248">
        <v>9.7379999999999995</v>
      </c>
      <c r="E25248">
        <v>5.21</v>
      </c>
      <c r="F25248">
        <v>3611.6309999999999</v>
      </c>
      <c r="G25248">
        <f t="shared" si="790"/>
        <v>3581.24125</v>
      </c>
    </row>
    <row r="25249" spans="1:7" x14ac:dyDescent="0.3">
      <c r="A25249" s="14">
        <f t="shared" si="789"/>
        <v>43931.357638888891</v>
      </c>
      <c r="B25249" s="15">
        <v>43931</v>
      </c>
      <c r="C25249" s="16">
        <v>0.3576388888888889</v>
      </c>
      <c r="D25249">
        <v>11.08</v>
      </c>
      <c r="E25249">
        <v>5.2</v>
      </c>
      <c r="F25249">
        <v>4310.9369999999999</v>
      </c>
      <c r="G25249">
        <f t="shared" si="790"/>
        <v>3958.2354999999998</v>
      </c>
    </row>
    <row r="25250" spans="1:7" x14ac:dyDescent="0.3">
      <c r="A25250" s="14">
        <f t="shared" si="789"/>
        <v>43931.361111111109</v>
      </c>
      <c r="B25250" s="15">
        <v>43931</v>
      </c>
      <c r="C25250" s="16">
        <v>0.3611111111111111</v>
      </c>
      <c r="D25250">
        <v>11.791</v>
      </c>
      <c r="E25250">
        <v>5.05</v>
      </c>
      <c r="F25250">
        <v>4561.1149999999998</v>
      </c>
      <c r="G25250">
        <f t="shared" si="790"/>
        <v>4385.3719999999994</v>
      </c>
    </row>
    <row r="25251" spans="1:7" x14ac:dyDescent="0.3">
      <c r="A25251" s="14">
        <f t="shared" si="789"/>
        <v>43931.364583333336</v>
      </c>
      <c r="B25251" s="15">
        <v>43931</v>
      </c>
      <c r="C25251" s="16">
        <v>0.36458333333333331</v>
      </c>
      <c r="D25251">
        <v>12.259</v>
      </c>
      <c r="E25251">
        <v>5.31</v>
      </c>
      <c r="F25251">
        <v>5057.8050000000003</v>
      </c>
      <c r="G25251">
        <f t="shared" si="790"/>
        <v>4672.3262500000001</v>
      </c>
    </row>
    <row r="25252" spans="1:7" x14ac:dyDescent="0.3">
      <c r="A25252" s="14">
        <f t="shared" si="789"/>
        <v>43931.368055555555</v>
      </c>
      <c r="B25252" s="15">
        <v>43931</v>
      </c>
      <c r="C25252" s="16">
        <v>0.36805555555555558</v>
      </c>
      <c r="D25252">
        <v>11.622</v>
      </c>
      <c r="E25252">
        <v>5.37</v>
      </c>
      <c r="F25252">
        <v>4759.4480000000003</v>
      </c>
      <c r="G25252">
        <f t="shared" si="790"/>
        <v>4704.9775</v>
      </c>
    </row>
    <row r="25253" spans="1:7" x14ac:dyDescent="0.3">
      <c r="A25253" s="14">
        <f t="shared" si="789"/>
        <v>43931.371527777781</v>
      </c>
      <c r="B25253" s="15">
        <v>43931</v>
      </c>
      <c r="C25253" s="16">
        <v>0.37152777777777773</v>
      </c>
      <c r="D25253">
        <v>11.464</v>
      </c>
      <c r="E25253">
        <v>5.1100000000000003</v>
      </c>
      <c r="F25253">
        <v>4441.5420000000004</v>
      </c>
      <c r="G25253">
        <f t="shared" si="790"/>
        <v>4642.7352500000006</v>
      </c>
    </row>
    <row r="25254" spans="1:7" x14ac:dyDescent="0.3">
      <c r="A25254" s="14">
        <f t="shared" si="789"/>
        <v>43931.375</v>
      </c>
      <c r="B25254" s="15">
        <v>43931</v>
      </c>
      <c r="C25254" s="16">
        <v>0.375</v>
      </c>
      <c r="D25254">
        <v>11.409000000000001</v>
      </c>
      <c r="E25254">
        <v>4.99</v>
      </c>
      <c r="F25254">
        <v>4312.1459999999997</v>
      </c>
      <c r="G25254">
        <f t="shared" si="790"/>
        <v>4370.6337500000009</v>
      </c>
    </row>
    <row r="25255" spans="1:7" x14ac:dyDescent="0.3">
      <c r="A25255" s="14">
        <f t="shared" si="789"/>
        <v>43931.378472222219</v>
      </c>
      <c r="B25255" s="15">
        <v>43931</v>
      </c>
      <c r="C25255" s="16">
        <v>0.37847222222222227</v>
      </c>
      <c r="D25255">
        <v>10.278</v>
      </c>
      <c r="E25255">
        <v>5.31</v>
      </c>
      <c r="F25255">
        <v>3969.3989999999999</v>
      </c>
      <c r="G25255">
        <f t="shared" si="790"/>
        <v>4253.5234999999993</v>
      </c>
    </row>
    <row r="25256" spans="1:7" x14ac:dyDescent="0.3">
      <c r="A25256" s="14">
        <f t="shared" si="789"/>
        <v>43931.381944444445</v>
      </c>
      <c r="B25256" s="15">
        <v>43931</v>
      </c>
      <c r="C25256" s="16">
        <v>0.38194444444444442</v>
      </c>
      <c r="D25256">
        <v>11.061</v>
      </c>
      <c r="E25256">
        <v>5.19</v>
      </c>
      <c r="F25256">
        <v>4291.0069999999996</v>
      </c>
      <c r="G25256">
        <f t="shared" si="790"/>
        <v>4072.1734999999999</v>
      </c>
    </row>
    <row r="25257" spans="1:7" x14ac:dyDescent="0.3">
      <c r="A25257" s="14">
        <f t="shared" si="789"/>
        <v>43931.385416666664</v>
      </c>
      <c r="B25257" s="15">
        <v>43931</v>
      </c>
      <c r="C25257" s="16">
        <v>0.38541666666666669</v>
      </c>
      <c r="D25257">
        <v>10.699</v>
      </c>
      <c r="E25257">
        <v>4.7</v>
      </c>
      <c r="F25257">
        <v>3716.1419999999998</v>
      </c>
      <c r="G25257">
        <f t="shared" si="790"/>
        <v>4214.4044999999996</v>
      </c>
    </row>
    <row r="25258" spans="1:7" x14ac:dyDescent="0.3">
      <c r="A25258" s="14">
        <f t="shared" si="789"/>
        <v>43931.388888888891</v>
      </c>
      <c r="B25258" s="15">
        <v>43931</v>
      </c>
      <c r="C25258" s="16">
        <v>0.3888888888888889</v>
      </c>
      <c r="D25258">
        <v>11.920999999999999</v>
      </c>
      <c r="E25258">
        <v>5.32</v>
      </c>
      <c r="F25258">
        <v>4881.07</v>
      </c>
      <c r="G25258">
        <f t="shared" si="790"/>
        <v>4282.902</v>
      </c>
    </row>
    <row r="25259" spans="1:7" x14ac:dyDescent="0.3">
      <c r="A25259" s="14">
        <f t="shared" si="789"/>
        <v>43931.392361111109</v>
      </c>
      <c r="B25259" s="15">
        <v>43931</v>
      </c>
      <c r="C25259" s="16">
        <v>0.3923611111111111</v>
      </c>
      <c r="D25259">
        <v>11.416</v>
      </c>
      <c r="E25259">
        <v>4.91</v>
      </c>
      <c r="F25259">
        <v>4243.3890000000001</v>
      </c>
      <c r="G25259">
        <f t="shared" si="790"/>
        <v>4230.75875</v>
      </c>
    </row>
    <row r="25260" spans="1:7" x14ac:dyDescent="0.3">
      <c r="A25260" s="14">
        <f t="shared" si="789"/>
        <v>43931.395833333336</v>
      </c>
      <c r="B25260" s="15">
        <v>43931</v>
      </c>
      <c r="C25260" s="16">
        <v>0.39583333333333331</v>
      </c>
      <c r="D25260">
        <v>11.24</v>
      </c>
      <c r="E25260">
        <v>4.83</v>
      </c>
      <c r="F25260">
        <v>4082.4340000000002</v>
      </c>
      <c r="G25260">
        <f t="shared" si="790"/>
        <v>4291.8582500000002</v>
      </c>
    </row>
    <row r="25261" spans="1:7" x14ac:dyDescent="0.3">
      <c r="A25261" s="14">
        <f t="shared" si="789"/>
        <v>43931.399305555555</v>
      </c>
      <c r="B25261" s="15">
        <v>43931</v>
      </c>
      <c r="C25261" s="16">
        <v>0.39930555555555558</v>
      </c>
      <c r="D25261">
        <v>10.789</v>
      </c>
      <c r="E25261">
        <v>4.95</v>
      </c>
      <c r="F25261">
        <v>3960.54</v>
      </c>
      <c r="G25261">
        <f t="shared" si="790"/>
        <v>4007.4317500000002</v>
      </c>
    </row>
    <row r="25262" spans="1:7" x14ac:dyDescent="0.3">
      <c r="A25262" s="14">
        <f t="shared" si="789"/>
        <v>43931.402777777781</v>
      </c>
      <c r="B25262" s="15">
        <v>43931</v>
      </c>
      <c r="C25262" s="16">
        <v>0.40277777777777773</v>
      </c>
      <c r="D25262">
        <v>10.255000000000001</v>
      </c>
      <c r="E25262">
        <v>5.03</v>
      </c>
      <c r="F25262">
        <v>3743.364</v>
      </c>
      <c r="G25262">
        <f t="shared" si="790"/>
        <v>4038.91</v>
      </c>
    </row>
    <row r="25263" spans="1:7" x14ac:dyDescent="0.3">
      <c r="A25263" s="14">
        <f t="shared" si="789"/>
        <v>43931.40625</v>
      </c>
      <c r="B25263" s="15">
        <v>43931</v>
      </c>
      <c r="C25263" s="16">
        <v>0.40625</v>
      </c>
      <c r="D25263">
        <v>11.72</v>
      </c>
      <c r="E25263">
        <v>4.88</v>
      </c>
      <c r="F25263">
        <v>4369.3019999999997</v>
      </c>
      <c r="G25263">
        <f t="shared" si="790"/>
        <v>4061.71225</v>
      </c>
    </row>
    <row r="25264" spans="1:7" x14ac:dyDescent="0.3">
      <c r="A25264" s="14">
        <f t="shared" si="789"/>
        <v>43931.409722222219</v>
      </c>
      <c r="B25264" s="15">
        <v>43931</v>
      </c>
      <c r="C25264" s="16">
        <v>0.40972222222222227</v>
      </c>
      <c r="D25264">
        <v>11.39</v>
      </c>
      <c r="E25264">
        <v>4.84</v>
      </c>
      <c r="F25264">
        <v>4173.643</v>
      </c>
      <c r="G25264">
        <f t="shared" si="790"/>
        <v>4088.1257499999997</v>
      </c>
    </row>
    <row r="25265" spans="1:7" x14ac:dyDescent="0.3">
      <c r="A25265" s="14">
        <f t="shared" si="789"/>
        <v>43931.413194444445</v>
      </c>
      <c r="B25265" s="15">
        <v>43931</v>
      </c>
      <c r="C25265" s="16">
        <v>0.41319444444444442</v>
      </c>
      <c r="D25265">
        <v>11.06</v>
      </c>
      <c r="E25265">
        <v>4.91</v>
      </c>
      <c r="F25265">
        <v>4066.194</v>
      </c>
      <c r="G25265">
        <f t="shared" si="790"/>
        <v>4307.1007499999996</v>
      </c>
    </row>
    <row r="25266" spans="1:7" x14ac:dyDescent="0.3">
      <c r="A25266" s="14">
        <f t="shared" si="789"/>
        <v>43931.416666666664</v>
      </c>
      <c r="B25266" s="15">
        <v>43931</v>
      </c>
      <c r="C25266" s="16">
        <v>0.41666666666666669</v>
      </c>
      <c r="D25266">
        <v>11.635999999999999</v>
      </c>
      <c r="E25266">
        <v>5.21</v>
      </c>
      <c r="F25266">
        <v>4619.2640000000001</v>
      </c>
      <c r="G25266">
        <f t="shared" si="790"/>
        <v>4366.63375</v>
      </c>
    </row>
    <row r="25267" spans="1:7" x14ac:dyDescent="0.3">
      <c r="A25267" s="14">
        <f t="shared" si="789"/>
        <v>43931.420138888891</v>
      </c>
      <c r="B25267" s="15">
        <v>43931</v>
      </c>
      <c r="C25267" s="16">
        <v>0.4201388888888889</v>
      </c>
      <c r="D25267">
        <v>11.749000000000001</v>
      </c>
      <c r="E25267">
        <v>5.12</v>
      </c>
      <c r="F25267">
        <v>4607.4340000000002</v>
      </c>
      <c r="G25267">
        <f t="shared" si="790"/>
        <v>4228.4967500000002</v>
      </c>
    </row>
    <row r="25268" spans="1:7" x14ac:dyDescent="0.3">
      <c r="A25268" s="14">
        <f t="shared" si="789"/>
        <v>43931.423611111109</v>
      </c>
      <c r="B25268" s="15">
        <v>43931</v>
      </c>
      <c r="C25268" s="16">
        <v>0.4236111111111111</v>
      </c>
      <c r="D25268">
        <v>10.15</v>
      </c>
      <c r="E25268">
        <v>4.93</v>
      </c>
      <c r="F25268">
        <v>3621.0949999999998</v>
      </c>
      <c r="G25268">
        <f t="shared" si="790"/>
        <v>4077.462</v>
      </c>
    </row>
    <row r="25269" spans="1:7" x14ac:dyDescent="0.3">
      <c r="A25269" s="14">
        <f t="shared" si="789"/>
        <v>43931.427083333336</v>
      </c>
      <c r="B25269" s="15">
        <v>43931</v>
      </c>
      <c r="C25269" s="16">
        <v>0.42708333333333331</v>
      </c>
      <c r="D25269">
        <v>9.5289999999999999</v>
      </c>
      <c r="E25269">
        <v>5.15</v>
      </c>
      <c r="F25269">
        <v>3462.0549999999998</v>
      </c>
      <c r="G25269">
        <f t="shared" si="790"/>
        <v>3616.7927500000001</v>
      </c>
    </row>
    <row r="25270" spans="1:7" x14ac:dyDescent="0.3">
      <c r="A25270" s="14">
        <f t="shared" si="789"/>
        <v>43931.430555555555</v>
      </c>
      <c r="B25270" s="15">
        <v>43931</v>
      </c>
      <c r="C25270" s="16">
        <v>0.43055555555555558</v>
      </c>
      <c r="D25270">
        <v>8.5589999999999993</v>
      </c>
      <c r="E25270">
        <v>4.8099999999999996</v>
      </c>
      <c r="F25270">
        <v>2776.587</v>
      </c>
      <c r="G25270">
        <f t="shared" si="790"/>
        <v>3294.40625</v>
      </c>
    </row>
    <row r="25271" spans="1:7" x14ac:dyDescent="0.3">
      <c r="A25271" s="14">
        <f t="shared" si="789"/>
        <v>43931.434027777781</v>
      </c>
      <c r="B25271" s="15">
        <v>43931</v>
      </c>
      <c r="C25271" s="16">
        <v>0.43402777777777773</v>
      </c>
      <c r="D25271">
        <v>9.2629999999999999</v>
      </c>
      <c r="E25271">
        <v>5.14</v>
      </c>
      <c r="F25271">
        <v>3317.8879999999999</v>
      </c>
      <c r="G25271">
        <f t="shared" si="790"/>
        <v>3338.9919999999997</v>
      </c>
    </row>
    <row r="25272" spans="1:7" x14ac:dyDescent="0.3">
      <c r="A25272" s="14">
        <f t="shared" si="789"/>
        <v>43931.4375</v>
      </c>
      <c r="B25272" s="15">
        <v>43931</v>
      </c>
      <c r="C25272" s="16">
        <v>0.4375</v>
      </c>
      <c r="D25272">
        <v>10.393000000000001</v>
      </c>
      <c r="E25272">
        <v>5.01</v>
      </c>
      <c r="F25272">
        <v>3799.4380000000001</v>
      </c>
      <c r="G25272">
        <f t="shared" si="790"/>
        <v>3237.4555</v>
      </c>
    </row>
    <row r="25273" spans="1:7" x14ac:dyDescent="0.3">
      <c r="A25273" s="14">
        <f t="shared" si="789"/>
        <v>43931.440972222219</v>
      </c>
      <c r="B25273" s="15">
        <v>43931</v>
      </c>
      <c r="C25273" s="16">
        <v>0.44097222222222227</v>
      </c>
      <c r="D25273">
        <v>8.4939999999999998</v>
      </c>
      <c r="E25273">
        <v>5.35</v>
      </c>
      <c r="F25273">
        <v>3055.9090000000001</v>
      </c>
      <c r="G25273">
        <f t="shared" si="790"/>
        <v>3095.4940000000001</v>
      </c>
    </row>
    <row r="25274" spans="1:7" x14ac:dyDescent="0.3">
      <c r="A25274" s="14">
        <f t="shared" si="789"/>
        <v>43931.444444444445</v>
      </c>
      <c r="B25274" s="15">
        <v>43931</v>
      </c>
      <c r="C25274" s="16">
        <v>0.44444444444444442</v>
      </c>
      <c r="D25274">
        <v>6.88</v>
      </c>
      <c r="E25274">
        <v>5.22</v>
      </c>
      <c r="F25274">
        <v>2208.741</v>
      </c>
      <c r="G25274">
        <f t="shared" si="790"/>
        <v>2810.2622499999998</v>
      </c>
    </row>
    <row r="25275" spans="1:7" x14ac:dyDescent="0.3">
      <c r="A25275" s="14">
        <f t="shared" si="789"/>
        <v>43931.447916666664</v>
      </c>
      <c r="B25275" s="15">
        <v>43931</v>
      </c>
      <c r="C25275" s="16">
        <v>0.44791666666666669</v>
      </c>
      <c r="D25275">
        <v>7.0410000000000004</v>
      </c>
      <c r="E25275">
        <v>4.9800000000000004</v>
      </c>
      <c r="F25275">
        <v>2176.9609999999998</v>
      </c>
      <c r="G25275">
        <f t="shared" si="790"/>
        <v>2532.1722499999996</v>
      </c>
    </row>
    <row r="25276" spans="1:7" x14ac:dyDescent="0.3">
      <c r="A25276" s="14">
        <f t="shared" si="789"/>
        <v>43931.451388888891</v>
      </c>
      <c r="B25276" s="15">
        <v>43931</v>
      </c>
      <c r="C25276" s="16">
        <v>0.4513888888888889</v>
      </c>
      <c r="D25276">
        <v>7.6040000000000001</v>
      </c>
      <c r="E25276">
        <v>5.5</v>
      </c>
      <c r="F25276">
        <v>2687.078</v>
      </c>
      <c r="G25276">
        <f t="shared" si="790"/>
        <v>2136.2254999999996</v>
      </c>
    </row>
    <row r="25277" spans="1:7" x14ac:dyDescent="0.3">
      <c r="A25277" s="14">
        <f t="shared" si="789"/>
        <v>43931.454861111109</v>
      </c>
      <c r="B25277" s="15">
        <v>43931</v>
      </c>
      <c r="C25277" s="16">
        <v>0.4548611111111111</v>
      </c>
      <c r="D25277">
        <v>5.26</v>
      </c>
      <c r="E25277">
        <v>5.13</v>
      </c>
      <c r="F25277">
        <v>1472.1220000000001</v>
      </c>
      <c r="G25277">
        <f t="shared" si="790"/>
        <v>1884.7195000000002</v>
      </c>
    </row>
    <row r="25278" spans="1:7" x14ac:dyDescent="0.3">
      <c r="A25278" s="14">
        <f t="shared" si="789"/>
        <v>43931.458333333336</v>
      </c>
      <c r="B25278" s="15">
        <v>43931</v>
      </c>
      <c r="C25278" s="16">
        <v>0.45833333333333331</v>
      </c>
      <c r="D25278">
        <v>4.4320000000000004</v>
      </c>
      <c r="E25278">
        <v>5.37</v>
      </c>
      <c r="F25278">
        <v>1202.7170000000001</v>
      </c>
      <c r="G25278">
        <f t="shared" si="790"/>
        <v>1803.9927499999999</v>
      </c>
    </row>
    <row r="25279" spans="1:7" x14ac:dyDescent="0.3">
      <c r="A25279" s="14">
        <f t="shared" si="789"/>
        <v>43931.461805555555</v>
      </c>
      <c r="B25279" s="15">
        <v>43931</v>
      </c>
      <c r="C25279" s="16">
        <v>0.46180555555555558</v>
      </c>
      <c r="D25279">
        <v>5.7489999999999997</v>
      </c>
      <c r="E25279">
        <v>5.67</v>
      </c>
      <c r="F25279">
        <v>1854.0540000000001</v>
      </c>
      <c r="G25279">
        <f t="shared" si="790"/>
        <v>1620.0155</v>
      </c>
    </row>
    <row r="25280" spans="1:7" x14ac:dyDescent="0.3">
      <c r="A25280" s="14">
        <f t="shared" si="789"/>
        <v>43931.465277777781</v>
      </c>
      <c r="B25280" s="15">
        <v>43931</v>
      </c>
      <c r="C25280" s="16">
        <v>0.46527777777777773</v>
      </c>
      <c r="D25280">
        <v>6.3259999999999996</v>
      </c>
      <c r="E25280">
        <v>5.2</v>
      </c>
      <c r="F25280">
        <v>1951.1690000000001</v>
      </c>
      <c r="G25280">
        <f t="shared" si="790"/>
        <v>1717.5502500000002</v>
      </c>
    </row>
    <row r="25281" spans="1:7" x14ac:dyDescent="0.3">
      <c r="A25281" s="14">
        <f t="shared" si="789"/>
        <v>43931.46875</v>
      </c>
      <c r="B25281" s="15">
        <v>43931</v>
      </c>
      <c r="C25281" s="16">
        <v>0.46875</v>
      </c>
      <c r="D25281">
        <v>6.2249999999999996</v>
      </c>
      <c r="E25281">
        <v>5.08</v>
      </c>
      <c r="F25281">
        <v>1862.261</v>
      </c>
      <c r="G25281">
        <f t="shared" si="790"/>
        <v>1724.3690000000001</v>
      </c>
    </row>
    <row r="25282" spans="1:7" x14ac:dyDescent="0.3">
      <c r="A25282" s="14">
        <f t="shared" si="789"/>
        <v>43931.472222222219</v>
      </c>
      <c r="B25282" s="15">
        <v>43931</v>
      </c>
      <c r="C25282" s="16">
        <v>0.47222222222222227</v>
      </c>
      <c r="D25282">
        <v>4.8339999999999996</v>
      </c>
      <c r="E25282">
        <v>4.84</v>
      </c>
      <c r="F25282">
        <v>1229.992</v>
      </c>
      <c r="G25282">
        <f t="shared" si="790"/>
        <v>1623.3802500000002</v>
      </c>
    </row>
    <row r="25283" spans="1:7" x14ac:dyDescent="0.3">
      <c r="A25283" s="14">
        <f t="shared" si="789"/>
        <v>43931.475694444445</v>
      </c>
      <c r="B25283" s="15">
        <v>43931</v>
      </c>
      <c r="C25283" s="16">
        <v>0.47569444444444442</v>
      </c>
      <c r="D25283">
        <v>5.1639999999999997</v>
      </c>
      <c r="E25283">
        <v>5.18</v>
      </c>
      <c r="F25283">
        <v>1450.0989999999999</v>
      </c>
      <c r="G25283">
        <f t="shared" si="790"/>
        <v>1563.92725</v>
      </c>
    </row>
    <row r="25284" spans="1:7" x14ac:dyDescent="0.3">
      <c r="A25284" s="14">
        <f t="shared" si="789"/>
        <v>43931.479166666664</v>
      </c>
      <c r="B25284" s="15">
        <v>43931</v>
      </c>
      <c r="C25284" s="16">
        <v>0.47916666666666669</v>
      </c>
      <c r="D25284">
        <v>5.93</v>
      </c>
      <c r="E25284">
        <v>5.01</v>
      </c>
      <c r="F25284">
        <v>1713.357</v>
      </c>
      <c r="G25284">
        <f t="shared" si="790"/>
        <v>1640.7940000000001</v>
      </c>
    </row>
    <row r="25285" spans="1:7" x14ac:dyDescent="0.3">
      <c r="A25285" s="14">
        <f t="shared" ref="A25285:A25348" si="791">B25285+C25285</f>
        <v>43931.482638888891</v>
      </c>
      <c r="B25285" s="15">
        <v>43931</v>
      </c>
      <c r="C25285" s="16">
        <v>0.4826388888888889</v>
      </c>
      <c r="D25285">
        <v>7.1029999999999998</v>
      </c>
      <c r="E25285">
        <v>4.9000000000000004</v>
      </c>
      <c r="F25285">
        <v>2169.7280000000001</v>
      </c>
      <c r="G25285">
        <f t="shared" si="790"/>
        <v>1810.30675</v>
      </c>
    </row>
    <row r="25286" spans="1:7" x14ac:dyDescent="0.3">
      <c r="A25286" s="14">
        <f t="shared" si="791"/>
        <v>43931.486111111109</v>
      </c>
      <c r="B25286" s="15">
        <v>43931</v>
      </c>
      <c r="C25286" s="16">
        <v>0.4861111111111111</v>
      </c>
      <c r="D25286">
        <v>6.13</v>
      </c>
      <c r="E25286">
        <v>5.32</v>
      </c>
      <c r="F25286">
        <v>1908.0429999999999</v>
      </c>
      <c r="G25286">
        <f t="shared" si="790"/>
        <v>1777.1537499999999</v>
      </c>
    </row>
    <row r="25287" spans="1:7" x14ac:dyDescent="0.3">
      <c r="A25287" s="14">
        <f t="shared" si="791"/>
        <v>43931.489583333336</v>
      </c>
      <c r="B25287" s="15">
        <v>43931</v>
      </c>
      <c r="C25287" s="16">
        <v>0.48958333333333331</v>
      </c>
      <c r="D25287">
        <v>4.6630000000000003</v>
      </c>
      <c r="E25287">
        <v>5.47</v>
      </c>
      <c r="F25287">
        <v>1317.4870000000001</v>
      </c>
      <c r="G25287">
        <f t="shared" si="790"/>
        <v>1816.3274999999999</v>
      </c>
    </row>
    <row r="25288" spans="1:7" x14ac:dyDescent="0.3">
      <c r="A25288" s="14">
        <f t="shared" si="791"/>
        <v>43931.493055555555</v>
      </c>
      <c r="B25288" s="15">
        <v>43931</v>
      </c>
      <c r="C25288" s="16">
        <v>0.49305555555555558</v>
      </c>
      <c r="D25288">
        <v>6.2160000000000002</v>
      </c>
      <c r="E25288">
        <v>5.1100000000000003</v>
      </c>
      <c r="F25288">
        <v>1870.0519999999999</v>
      </c>
      <c r="G25288">
        <f t="shared" si="790"/>
        <v>1882.15825</v>
      </c>
    </row>
    <row r="25289" spans="1:7" x14ac:dyDescent="0.3">
      <c r="A25289" s="14">
        <f t="shared" si="791"/>
        <v>43931.496527777781</v>
      </c>
      <c r="B25289" s="15">
        <v>43931</v>
      </c>
      <c r="C25289" s="16">
        <v>0.49652777777777773</v>
      </c>
      <c r="D25289">
        <v>6.9119999999999999</v>
      </c>
      <c r="E25289">
        <v>5.71</v>
      </c>
      <c r="F25289">
        <v>2433.0509999999999</v>
      </c>
      <c r="G25289">
        <f t="shared" si="790"/>
        <v>2023.7537500000001</v>
      </c>
    </row>
    <row r="25290" spans="1:7" x14ac:dyDescent="0.3">
      <c r="A25290" s="14">
        <f t="shared" si="791"/>
        <v>43931.5</v>
      </c>
      <c r="B25290" s="15">
        <v>43931</v>
      </c>
      <c r="C25290" s="16">
        <v>0.5</v>
      </c>
      <c r="D25290">
        <v>7.31</v>
      </c>
      <c r="E25290">
        <v>5.36</v>
      </c>
      <c r="F25290">
        <v>2474.4250000000002</v>
      </c>
      <c r="G25290">
        <f t="shared" si="790"/>
        <v>2175.114</v>
      </c>
    </row>
    <row r="25291" spans="1:7" x14ac:dyDescent="0.3">
      <c r="A25291" s="14">
        <f t="shared" si="791"/>
        <v>43931.503472222219</v>
      </c>
      <c r="B25291" s="15">
        <v>43931</v>
      </c>
      <c r="C25291" s="16">
        <v>0.50347222222222221</v>
      </c>
      <c r="D25291">
        <v>6.3140000000000001</v>
      </c>
      <c r="E25291">
        <v>5.14</v>
      </c>
      <c r="F25291">
        <v>1922.9280000000001</v>
      </c>
      <c r="G25291">
        <f t="shared" si="790"/>
        <v>2042.5977500000001</v>
      </c>
    </row>
    <row r="25292" spans="1:7" x14ac:dyDescent="0.3">
      <c r="A25292" s="14">
        <f t="shared" si="791"/>
        <v>43931.506944444445</v>
      </c>
      <c r="B25292" s="15">
        <v>43931</v>
      </c>
      <c r="C25292" s="16">
        <v>0.50694444444444442</v>
      </c>
      <c r="D25292">
        <v>4.7640000000000002</v>
      </c>
      <c r="E25292">
        <v>5.39</v>
      </c>
      <c r="F25292">
        <v>1339.9870000000001</v>
      </c>
      <c r="G25292">
        <f t="shared" si="790"/>
        <v>1992.0787500000001</v>
      </c>
    </row>
    <row r="25293" spans="1:7" x14ac:dyDescent="0.3">
      <c r="A25293" s="14">
        <f t="shared" si="791"/>
        <v>43931.510416666664</v>
      </c>
      <c r="B25293" s="15">
        <v>43931</v>
      </c>
      <c r="C25293" s="16">
        <v>0.51041666666666663</v>
      </c>
      <c r="D25293">
        <v>6.8570000000000002</v>
      </c>
      <c r="E25293">
        <v>5.3</v>
      </c>
      <c r="F25293">
        <v>2230.9749999999999</v>
      </c>
      <c r="G25293">
        <f t="shared" si="790"/>
        <v>1985.9232499999998</v>
      </c>
    </row>
    <row r="25294" spans="1:7" x14ac:dyDescent="0.3">
      <c r="A25294" s="14">
        <f t="shared" si="791"/>
        <v>43931.513888888891</v>
      </c>
      <c r="B25294" s="15">
        <v>43931</v>
      </c>
      <c r="C25294" s="16">
        <v>0.51388888888888895</v>
      </c>
      <c r="D25294">
        <v>7.3179999999999996</v>
      </c>
      <c r="E25294">
        <v>5.3</v>
      </c>
      <c r="F25294">
        <v>2449.8029999999999</v>
      </c>
      <c r="G25294">
        <f t="shared" si="790"/>
        <v>1908.8054999999999</v>
      </c>
    </row>
    <row r="25295" spans="1:7" x14ac:dyDescent="0.3">
      <c r="A25295" s="14">
        <f t="shared" si="791"/>
        <v>43931.517361111109</v>
      </c>
      <c r="B25295" s="15">
        <v>43931</v>
      </c>
      <c r="C25295" s="16">
        <v>0.51736111111111105</v>
      </c>
      <c r="D25295">
        <v>5.5990000000000002</v>
      </c>
      <c r="E25295">
        <v>5.13</v>
      </c>
      <c r="F25295">
        <v>1614.4570000000001</v>
      </c>
      <c r="G25295">
        <f t="shared" si="790"/>
        <v>1885.3230000000001</v>
      </c>
    </row>
    <row r="25296" spans="1:7" x14ac:dyDescent="0.3">
      <c r="A25296" s="14">
        <f t="shared" si="791"/>
        <v>43931.520833333336</v>
      </c>
      <c r="B25296" s="15">
        <v>43931</v>
      </c>
      <c r="C25296" s="16">
        <v>0.52083333333333337</v>
      </c>
      <c r="D25296">
        <v>4.57</v>
      </c>
      <c r="E25296">
        <v>5.32</v>
      </c>
      <c r="F25296">
        <v>1246.057</v>
      </c>
      <c r="G25296">
        <f t="shared" si="790"/>
        <v>1686.7525000000001</v>
      </c>
    </row>
    <row r="25297" spans="1:7" x14ac:dyDescent="0.3">
      <c r="A25297" s="14">
        <f t="shared" si="791"/>
        <v>43931.524305555555</v>
      </c>
      <c r="B25297" s="15">
        <v>43931</v>
      </c>
      <c r="C25297" s="16">
        <v>0.52430555555555558</v>
      </c>
      <c r="D25297">
        <v>5.0350000000000001</v>
      </c>
      <c r="E25297">
        <v>5.33</v>
      </c>
      <c r="F25297">
        <v>1436.693</v>
      </c>
      <c r="G25297">
        <f t="shared" si="790"/>
        <v>1499.7062500000002</v>
      </c>
    </row>
    <row r="25298" spans="1:7" x14ac:dyDescent="0.3">
      <c r="A25298" s="14">
        <f t="shared" si="791"/>
        <v>43931.527777777781</v>
      </c>
      <c r="B25298" s="15">
        <v>43931</v>
      </c>
      <c r="C25298" s="16">
        <v>0.52777777777777779</v>
      </c>
      <c r="D25298">
        <v>5.6920000000000002</v>
      </c>
      <c r="E25298">
        <v>5.28</v>
      </c>
      <c r="F25298">
        <v>1701.6179999999999</v>
      </c>
      <c r="G25298">
        <f t="shared" si="790"/>
        <v>1380.4657500000001</v>
      </c>
    </row>
    <row r="25299" spans="1:7" x14ac:dyDescent="0.3">
      <c r="A25299" s="14">
        <f t="shared" si="791"/>
        <v>43931.53125</v>
      </c>
      <c r="B25299" s="15">
        <v>43931</v>
      </c>
      <c r="C25299" s="16">
        <v>0.53125</v>
      </c>
      <c r="D25299">
        <v>4.2750000000000004</v>
      </c>
      <c r="E25299">
        <v>5.36</v>
      </c>
      <c r="F25299">
        <v>1137.4949999999999</v>
      </c>
      <c r="G25299">
        <f t="shared" si="790"/>
        <v>1434.9499999999998</v>
      </c>
    </row>
    <row r="25300" spans="1:7" x14ac:dyDescent="0.3">
      <c r="A25300" s="14">
        <f t="shared" si="791"/>
        <v>43931.534722222219</v>
      </c>
      <c r="B25300" s="15">
        <v>43931</v>
      </c>
      <c r="C25300" s="16">
        <v>0.53472222222222221</v>
      </c>
      <c r="D25300">
        <v>5.0880000000000001</v>
      </c>
      <c r="E25300">
        <v>5.35</v>
      </c>
      <c r="F25300">
        <v>1463.9939999999999</v>
      </c>
      <c r="G25300">
        <f t="shared" si="790"/>
        <v>1590.0664999999999</v>
      </c>
    </row>
    <row r="25301" spans="1:7" x14ac:dyDescent="0.3">
      <c r="A25301" s="14">
        <f t="shared" si="791"/>
        <v>43931.538194444445</v>
      </c>
      <c r="B25301" s="15">
        <v>43931</v>
      </c>
      <c r="C25301" s="16">
        <v>0.53819444444444442</v>
      </c>
      <c r="D25301">
        <v>6.383</v>
      </c>
      <c r="E25301">
        <v>5.41</v>
      </c>
      <c r="F25301">
        <v>2057.1590000000001</v>
      </c>
      <c r="G25301">
        <f t="shared" si="790"/>
        <v>1702.4229999999998</v>
      </c>
    </row>
    <row r="25302" spans="1:7" x14ac:dyDescent="0.3">
      <c r="A25302" s="14">
        <f t="shared" si="791"/>
        <v>43931.541666666664</v>
      </c>
      <c r="B25302" s="15">
        <v>43931</v>
      </c>
      <c r="C25302" s="16">
        <v>0.54166666666666663</v>
      </c>
      <c r="D25302">
        <v>6.5129999999999999</v>
      </c>
      <c r="E25302">
        <v>5.5</v>
      </c>
      <c r="F25302">
        <v>2151.0439999999999</v>
      </c>
      <c r="G25302">
        <f t="shared" si="790"/>
        <v>1923.80025</v>
      </c>
    </row>
    <row r="25303" spans="1:7" x14ac:dyDescent="0.3">
      <c r="A25303" s="14">
        <f t="shared" si="791"/>
        <v>43931.545138888891</v>
      </c>
      <c r="B25303" s="15">
        <v>43931</v>
      </c>
      <c r="C25303" s="16">
        <v>0.54513888888888895</v>
      </c>
      <c r="D25303">
        <v>6.0449999999999999</v>
      </c>
      <c r="E25303">
        <v>5.76</v>
      </c>
      <c r="F25303">
        <v>2023.0039999999999</v>
      </c>
      <c r="G25303">
        <f t="shared" si="790"/>
        <v>1955.1072499999998</v>
      </c>
    </row>
    <row r="25304" spans="1:7" x14ac:dyDescent="0.3">
      <c r="A25304" s="14">
        <f t="shared" si="791"/>
        <v>43931.548611111109</v>
      </c>
      <c r="B25304" s="15">
        <v>43931</v>
      </c>
      <c r="C25304" s="16">
        <v>0.54861111111111105</v>
      </c>
      <c r="D25304">
        <v>5.3710000000000004</v>
      </c>
      <c r="E25304">
        <v>5.37</v>
      </c>
      <c r="F25304">
        <v>1589.222</v>
      </c>
      <c r="G25304">
        <f t="shared" si="790"/>
        <v>1829.058</v>
      </c>
    </row>
    <row r="25305" spans="1:7" x14ac:dyDescent="0.3">
      <c r="A25305" s="14">
        <f t="shared" si="791"/>
        <v>43931.552083333336</v>
      </c>
      <c r="B25305" s="15">
        <v>43931</v>
      </c>
      <c r="C25305" s="16">
        <v>0.55208333333333337</v>
      </c>
      <c r="D25305">
        <v>5.375</v>
      </c>
      <c r="E25305">
        <v>5.24</v>
      </c>
      <c r="F25305">
        <v>1552.962</v>
      </c>
      <c r="G25305">
        <f t="shared" ref="G25305:G25368" si="792">AVERAGE(F25303:F25306)</f>
        <v>1666.1385</v>
      </c>
    </row>
    <row r="25306" spans="1:7" x14ac:dyDescent="0.3">
      <c r="A25306" s="14">
        <f t="shared" si="791"/>
        <v>43931.555555555555</v>
      </c>
      <c r="B25306" s="15">
        <v>43931</v>
      </c>
      <c r="C25306" s="16">
        <v>0.55555555555555558</v>
      </c>
      <c r="D25306">
        <v>5.2210000000000001</v>
      </c>
      <c r="E25306">
        <v>5.28</v>
      </c>
      <c r="F25306">
        <v>1499.366</v>
      </c>
      <c r="G25306">
        <f t="shared" si="792"/>
        <v>1444.4077500000001</v>
      </c>
    </row>
    <row r="25307" spans="1:7" x14ac:dyDescent="0.3">
      <c r="A25307" s="14">
        <f t="shared" si="791"/>
        <v>43931.559027777781</v>
      </c>
      <c r="B25307" s="15">
        <v>43931</v>
      </c>
      <c r="C25307" s="16">
        <v>0.55902777777777779</v>
      </c>
      <c r="D25307">
        <v>4.4240000000000004</v>
      </c>
      <c r="E25307">
        <v>5.09</v>
      </c>
      <c r="F25307">
        <v>1136.0809999999999</v>
      </c>
      <c r="G25307">
        <f t="shared" si="792"/>
        <v>1386.7684999999999</v>
      </c>
    </row>
    <row r="25308" spans="1:7" x14ac:dyDescent="0.3">
      <c r="A25308" s="14">
        <f t="shared" si="791"/>
        <v>43931.5625</v>
      </c>
      <c r="B25308" s="15">
        <v>43931</v>
      </c>
      <c r="C25308" s="16">
        <v>0.5625</v>
      </c>
      <c r="D25308">
        <v>4.5910000000000002</v>
      </c>
      <c r="E25308">
        <v>5.76</v>
      </c>
      <c r="F25308">
        <v>1358.665</v>
      </c>
      <c r="G25308">
        <f t="shared" si="792"/>
        <v>1296.356</v>
      </c>
    </row>
    <row r="25309" spans="1:7" x14ac:dyDescent="0.3">
      <c r="A25309" s="14">
        <f t="shared" si="791"/>
        <v>43931.565972222219</v>
      </c>
      <c r="B25309" s="15">
        <v>43931</v>
      </c>
      <c r="C25309" s="16">
        <v>0.56597222222222221</v>
      </c>
      <c r="D25309">
        <v>4.4109999999999996</v>
      </c>
      <c r="E25309">
        <v>5.36</v>
      </c>
      <c r="F25309">
        <v>1191.3119999999999</v>
      </c>
      <c r="G25309">
        <f t="shared" si="792"/>
        <v>1219.6592499999999</v>
      </c>
    </row>
    <row r="25310" spans="1:7" x14ac:dyDescent="0.3">
      <c r="A25310" s="14">
        <f t="shared" si="791"/>
        <v>43931.569444444445</v>
      </c>
      <c r="B25310" s="15">
        <v>43931</v>
      </c>
      <c r="C25310" s="16">
        <v>0.56944444444444442</v>
      </c>
      <c r="D25310">
        <v>4.2519999999999998</v>
      </c>
      <c r="E25310">
        <v>5.66</v>
      </c>
      <c r="F25310">
        <v>1192.579</v>
      </c>
      <c r="G25310">
        <f t="shared" si="792"/>
        <v>1235.1287499999999</v>
      </c>
    </row>
    <row r="25311" spans="1:7" x14ac:dyDescent="0.3">
      <c r="A25311" s="14">
        <f t="shared" si="791"/>
        <v>43931.572916666664</v>
      </c>
      <c r="B25311" s="15">
        <v>43931</v>
      </c>
      <c r="C25311" s="16">
        <v>0.57291666666666663</v>
      </c>
      <c r="D25311">
        <v>4.2519999999999998</v>
      </c>
      <c r="E25311">
        <v>5.69</v>
      </c>
      <c r="F25311">
        <v>1197.9590000000001</v>
      </c>
      <c r="G25311">
        <f t="shared" si="792"/>
        <v>1231.9169999999999</v>
      </c>
    </row>
    <row r="25312" spans="1:7" x14ac:dyDescent="0.3">
      <c r="A25312" s="14">
        <f t="shared" si="791"/>
        <v>43931.576388888891</v>
      </c>
      <c r="B25312" s="15">
        <v>43931</v>
      </c>
      <c r="C25312" s="16">
        <v>0.57638888888888895</v>
      </c>
      <c r="D25312">
        <v>4.492</v>
      </c>
      <c r="E25312">
        <v>5.9</v>
      </c>
      <c r="F25312">
        <v>1345.818</v>
      </c>
      <c r="G25312">
        <f t="shared" si="792"/>
        <v>1271.5049999999999</v>
      </c>
    </row>
    <row r="25313" spans="1:7" x14ac:dyDescent="0.3">
      <c r="A25313" s="14">
        <f t="shared" si="791"/>
        <v>43931.579861111109</v>
      </c>
      <c r="B25313" s="15">
        <v>43931</v>
      </c>
      <c r="C25313" s="16">
        <v>0.57986111111111105</v>
      </c>
      <c r="D25313">
        <v>4.5350000000000001</v>
      </c>
      <c r="E25313">
        <v>5.83</v>
      </c>
      <c r="F25313">
        <v>1349.664</v>
      </c>
      <c r="G25313">
        <f t="shared" si="792"/>
        <v>1289.0252499999999</v>
      </c>
    </row>
    <row r="25314" spans="1:7" x14ac:dyDescent="0.3">
      <c r="A25314" s="14">
        <f t="shared" si="791"/>
        <v>43931.583333333336</v>
      </c>
      <c r="B25314" s="15">
        <v>43931</v>
      </c>
      <c r="C25314" s="16">
        <v>0.58333333333333337</v>
      </c>
      <c r="D25314">
        <v>4.5490000000000004</v>
      </c>
      <c r="E25314">
        <v>5.43</v>
      </c>
      <c r="F25314">
        <v>1262.6600000000001</v>
      </c>
      <c r="G25314">
        <f t="shared" si="792"/>
        <v>1408.6424999999999</v>
      </c>
    </row>
    <row r="25315" spans="1:7" x14ac:dyDescent="0.3">
      <c r="A25315" s="14">
        <f t="shared" si="791"/>
        <v>43931.586805555555</v>
      </c>
      <c r="B25315" s="15">
        <v>43931</v>
      </c>
      <c r="C25315" s="16">
        <v>0.58680555555555558</v>
      </c>
      <c r="D25315">
        <v>5.4550000000000001</v>
      </c>
      <c r="E25315">
        <v>5.54</v>
      </c>
      <c r="F25315">
        <v>1676.4280000000001</v>
      </c>
      <c r="G25315">
        <f t="shared" si="792"/>
        <v>1479.2287500000002</v>
      </c>
    </row>
    <row r="25316" spans="1:7" x14ac:dyDescent="0.3">
      <c r="A25316" s="14">
        <f t="shared" si="791"/>
        <v>43931.590277777781</v>
      </c>
      <c r="B25316" s="15">
        <v>43931</v>
      </c>
      <c r="C25316" s="16">
        <v>0.59027777777777779</v>
      </c>
      <c r="D25316">
        <v>5.4039999999999999</v>
      </c>
      <c r="E25316">
        <v>5.45</v>
      </c>
      <c r="F25316">
        <v>1628.163</v>
      </c>
      <c r="G25316">
        <f t="shared" si="792"/>
        <v>1544.7075</v>
      </c>
    </row>
    <row r="25317" spans="1:7" x14ac:dyDescent="0.3">
      <c r="A25317" s="14">
        <f t="shared" si="791"/>
        <v>43931.59375</v>
      </c>
      <c r="B25317" s="15">
        <v>43931</v>
      </c>
      <c r="C25317" s="16">
        <v>0.59375</v>
      </c>
      <c r="D25317">
        <v>5.2670000000000003</v>
      </c>
      <c r="E25317">
        <v>5.6</v>
      </c>
      <c r="F25317">
        <v>1611.579</v>
      </c>
      <c r="G25317">
        <f t="shared" si="792"/>
        <v>1726.5675000000001</v>
      </c>
    </row>
    <row r="25318" spans="1:7" x14ac:dyDescent="0.3">
      <c r="A25318" s="14">
        <f t="shared" si="791"/>
        <v>43931.597222222219</v>
      </c>
      <c r="B25318" s="15">
        <v>43931</v>
      </c>
      <c r="C25318" s="16">
        <v>0.59722222222222221</v>
      </c>
      <c r="D25318">
        <v>6.125</v>
      </c>
      <c r="E25318">
        <v>5.56</v>
      </c>
      <c r="F25318">
        <v>1990.1</v>
      </c>
      <c r="G25318">
        <f t="shared" si="792"/>
        <v>1726.8510000000001</v>
      </c>
    </row>
    <row r="25319" spans="1:7" x14ac:dyDescent="0.3">
      <c r="A25319" s="14">
        <f t="shared" si="791"/>
        <v>43931.600694444445</v>
      </c>
      <c r="B25319" s="15">
        <v>43931</v>
      </c>
      <c r="C25319" s="16">
        <v>0.60069444444444442</v>
      </c>
      <c r="D25319">
        <v>5.5529999999999999</v>
      </c>
      <c r="E25319">
        <v>5.4</v>
      </c>
      <c r="F25319">
        <v>1677.5619999999999</v>
      </c>
      <c r="G25319">
        <f t="shared" si="792"/>
        <v>1954.2355</v>
      </c>
    </row>
    <row r="25320" spans="1:7" x14ac:dyDescent="0.3">
      <c r="A25320" s="14">
        <f t="shared" si="791"/>
        <v>43931.604166666664</v>
      </c>
      <c r="B25320" s="15">
        <v>43931</v>
      </c>
      <c r="C25320" s="16">
        <v>0.60416666666666663</v>
      </c>
      <c r="D25320">
        <v>7.51</v>
      </c>
      <c r="E25320">
        <v>5.29</v>
      </c>
      <c r="F25320">
        <v>2537.701</v>
      </c>
      <c r="G25320">
        <f t="shared" si="792"/>
        <v>2147.4259999999999</v>
      </c>
    </row>
    <row r="25321" spans="1:7" x14ac:dyDescent="0.3">
      <c r="A25321" s="14">
        <f t="shared" si="791"/>
        <v>43931.607638888891</v>
      </c>
      <c r="B25321" s="15">
        <v>43931</v>
      </c>
      <c r="C25321" s="16">
        <v>0.60763888888888895</v>
      </c>
      <c r="D25321">
        <v>7.0919999999999996</v>
      </c>
      <c r="E25321">
        <v>5.39</v>
      </c>
      <c r="F25321">
        <v>2384.3409999999999</v>
      </c>
      <c r="G25321">
        <f t="shared" si="792"/>
        <v>2493.7842499999997</v>
      </c>
    </row>
    <row r="25322" spans="1:7" x14ac:dyDescent="0.3">
      <c r="A25322" s="14">
        <f t="shared" si="791"/>
        <v>43931.611111111109</v>
      </c>
      <c r="B25322" s="15">
        <v>43931</v>
      </c>
      <c r="C25322" s="16">
        <v>0.61111111111111105</v>
      </c>
      <c r="D25322">
        <v>9.6590000000000007</v>
      </c>
      <c r="E25322">
        <v>4.93</v>
      </c>
      <c r="F25322">
        <v>3375.5329999999999</v>
      </c>
      <c r="G25322">
        <f t="shared" si="792"/>
        <v>3131.42875</v>
      </c>
    </row>
    <row r="25323" spans="1:7" x14ac:dyDescent="0.3">
      <c r="A25323" s="14">
        <f t="shared" si="791"/>
        <v>43931.614583333336</v>
      </c>
      <c r="B25323" s="15">
        <v>43931</v>
      </c>
      <c r="C25323" s="16">
        <v>0.61458333333333337</v>
      </c>
      <c r="D25323">
        <v>11.063000000000001</v>
      </c>
      <c r="E25323">
        <v>5.1100000000000003</v>
      </c>
      <c r="F25323">
        <v>4228.1400000000003</v>
      </c>
      <c r="G25323">
        <f t="shared" si="792"/>
        <v>3836.45975</v>
      </c>
    </row>
    <row r="25324" spans="1:7" x14ac:dyDescent="0.3">
      <c r="A25324" s="14">
        <f t="shared" si="791"/>
        <v>43931.618055555555</v>
      </c>
      <c r="B25324" s="15">
        <v>43931</v>
      </c>
      <c r="C25324" s="16">
        <v>0.61805555555555558</v>
      </c>
      <c r="D25324">
        <v>12.827</v>
      </c>
      <c r="E25324">
        <v>5.28</v>
      </c>
      <c r="F25324">
        <v>5357.8249999999998</v>
      </c>
      <c r="G25324">
        <f t="shared" si="792"/>
        <v>4631.38</v>
      </c>
    </row>
    <row r="25325" spans="1:7" x14ac:dyDescent="0.3">
      <c r="A25325" s="14">
        <f t="shared" si="791"/>
        <v>43931.621527777781</v>
      </c>
      <c r="B25325" s="15">
        <v>43931</v>
      </c>
      <c r="C25325" s="16">
        <v>0.62152777777777779</v>
      </c>
      <c r="D25325">
        <v>13.29</v>
      </c>
      <c r="E25325">
        <v>5.23</v>
      </c>
      <c r="F25325">
        <v>5564.0219999999999</v>
      </c>
      <c r="G25325">
        <f t="shared" si="792"/>
        <v>5102.5750000000007</v>
      </c>
    </row>
    <row r="25326" spans="1:7" x14ac:dyDescent="0.3">
      <c r="A25326" s="14">
        <f t="shared" si="791"/>
        <v>43931.625</v>
      </c>
      <c r="B25326" s="15">
        <v>43931</v>
      </c>
      <c r="C25326" s="16">
        <v>0.625</v>
      </c>
      <c r="D25326">
        <v>12.962</v>
      </c>
      <c r="E25326">
        <v>5.1100000000000003</v>
      </c>
      <c r="F25326">
        <v>5260.3130000000001</v>
      </c>
      <c r="G25326">
        <f t="shared" si="792"/>
        <v>5412.8997500000005</v>
      </c>
    </row>
    <row r="25327" spans="1:7" x14ac:dyDescent="0.3">
      <c r="A25327" s="14">
        <f t="shared" si="791"/>
        <v>43931.628472222219</v>
      </c>
      <c r="B25327" s="15">
        <v>43931</v>
      </c>
      <c r="C25327" s="16">
        <v>0.62847222222222221</v>
      </c>
      <c r="D25327">
        <v>13.125999999999999</v>
      </c>
      <c r="E25327">
        <v>5.23</v>
      </c>
      <c r="F25327">
        <v>5469.4390000000003</v>
      </c>
      <c r="G25327">
        <f t="shared" si="792"/>
        <v>5306.7489999999998</v>
      </c>
    </row>
    <row r="25328" spans="1:7" x14ac:dyDescent="0.3">
      <c r="A25328" s="14">
        <f t="shared" si="791"/>
        <v>43931.631944444445</v>
      </c>
      <c r="B25328" s="15">
        <v>43931</v>
      </c>
      <c r="C25328" s="16">
        <v>0.63194444444444442</v>
      </c>
      <c r="D25328">
        <v>12.260999999999999</v>
      </c>
      <c r="E25328">
        <v>5.17</v>
      </c>
      <c r="F25328">
        <v>4933.2219999999998</v>
      </c>
      <c r="G25328">
        <f t="shared" si="792"/>
        <v>5066.1892500000004</v>
      </c>
    </row>
    <row r="25329" spans="1:7" x14ac:dyDescent="0.3">
      <c r="A25329" s="14">
        <f t="shared" si="791"/>
        <v>43931.635416666664</v>
      </c>
      <c r="B25329" s="15">
        <v>43931</v>
      </c>
      <c r="C25329" s="16">
        <v>0.63541666666666663</v>
      </c>
      <c r="D25329">
        <v>12.259</v>
      </c>
      <c r="E25329">
        <v>4.83</v>
      </c>
      <c r="F25329">
        <v>4601.7830000000004</v>
      </c>
      <c r="G25329">
        <f t="shared" si="792"/>
        <v>5138.5005000000001</v>
      </c>
    </row>
    <row r="25330" spans="1:7" x14ac:dyDescent="0.3">
      <c r="A25330" s="14">
        <f t="shared" si="791"/>
        <v>43931.638888888891</v>
      </c>
      <c r="B25330" s="15">
        <v>43931</v>
      </c>
      <c r="C25330" s="16">
        <v>0.63888888888888895</v>
      </c>
      <c r="D25330">
        <v>13.555</v>
      </c>
      <c r="E25330">
        <v>5.08</v>
      </c>
      <c r="F25330">
        <v>5549.558</v>
      </c>
      <c r="G25330">
        <f t="shared" si="792"/>
        <v>5113.1175000000003</v>
      </c>
    </row>
    <row r="25331" spans="1:7" x14ac:dyDescent="0.3">
      <c r="A25331" s="14">
        <f t="shared" si="791"/>
        <v>43931.642361111109</v>
      </c>
      <c r="B25331" s="15">
        <v>43931</v>
      </c>
      <c r="C25331" s="16">
        <v>0.64236111111111105</v>
      </c>
      <c r="D25331">
        <v>13.532</v>
      </c>
      <c r="E25331">
        <v>4.92</v>
      </c>
      <c r="F25331">
        <v>5367.9070000000002</v>
      </c>
      <c r="G25331">
        <f t="shared" si="792"/>
        <v>5216.6424999999999</v>
      </c>
    </row>
    <row r="25332" spans="1:7" x14ac:dyDescent="0.3">
      <c r="A25332" s="14">
        <f t="shared" si="791"/>
        <v>43931.645833333336</v>
      </c>
      <c r="B25332" s="15">
        <v>43931</v>
      </c>
      <c r="C25332" s="16">
        <v>0.64583333333333337</v>
      </c>
      <c r="D25332">
        <v>13.795</v>
      </c>
      <c r="E25332">
        <v>4.78</v>
      </c>
      <c r="F25332">
        <v>5347.3220000000001</v>
      </c>
      <c r="G25332">
        <f t="shared" si="792"/>
        <v>5659.5122499999998</v>
      </c>
    </row>
    <row r="25333" spans="1:7" x14ac:dyDescent="0.3">
      <c r="A25333" s="14">
        <f t="shared" si="791"/>
        <v>43931.649305555555</v>
      </c>
      <c r="B25333" s="15">
        <v>43931</v>
      </c>
      <c r="C25333" s="16">
        <v>0.64930555555555558</v>
      </c>
      <c r="D25333">
        <v>15.246</v>
      </c>
      <c r="E25333">
        <v>4.99</v>
      </c>
      <c r="F25333">
        <v>6373.2619999999997</v>
      </c>
      <c r="G25333">
        <f t="shared" si="792"/>
        <v>6173.6127499999993</v>
      </c>
    </row>
    <row r="25334" spans="1:7" x14ac:dyDescent="0.3">
      <c r="A25334" s="14">
        <f t="shared" si="791"/>
        <v>43931.652777777781</v>
      </c>
      <c r="B25334" s="15">
        <v>43931</v>
      </c>
      <c r="C25334" s="16">
        <v>0.65277777777777779</v>
      </c>
      <c r="D25334">
        <v>17.968</v>
      </c>
      <c r="E25334">
        <v>4.8099999999999996</v>
      </c>
      <c r="F25334">
        <v>7605.96</v>
      </c>
      <c r="G25334">
        <f t="shared" si="792"/>
        <v>6692.4432499999994</v>
      </c>
    </row>
    <row r="25335" spans="1:7" x14ac:dyDescent="0.3">
      <c r="A25335" s="14">
        <f t="shared" si="791"/>
        <v>43931.65625</v>
      </c>
      <c r="B25335" s="15">
        <v>43931</v>
      </c>
      <c r="C25335" s="16">
        <v>0.65625</v>
      </c>
      <c r="D25335">
        <v>16.155999999999999</v>
      </c>
      <c r="E25335">
        <v>5.39</v>
      </c>
      <c r="F25335">
        <v>7443.2290000000003</v>
      </c>
      <c r="G25335">
        <f t="shared" si="792"/>
        <v>6772.0965000000006</v>
      </c>
    </row>
    <row r="25336" spans="1:7" x14ac:dyDescent="0.3">
      <c r="A25336" s="14">
        <f t="shared" si="791"/>
        <v>43931.659722222219</v>
      </c>
      <c r="B25336" s="15">
        <v>43931</v>
      </c>
      <c r="C25336" s="16">
        <v>0.65972222222222221</v>
      </c>
      <c r="D25336">
        <v>14.191000000000001</v>
      </c>
      <c r="E25336">
        <v>4.88</v>
      </c>
      <c r="F25336">
        <v>5665.9350000000004</v>
      </c>
      <c r="G25336">
        <f t="shared" si="792"/>
        <v>6436.6284999999998</v>
      </c>
    </row>
    <row r="25337" spans="1:7" x14ac:dyDescent="0.3">
      <c r="A25337" s="14">
        <f t="shared" si="791"/>
        <v>43931.663194444445</v>
      </c>
      <c r="B25337" s="15">
        <v>43931</v>
      </c>
      <c r="C25337" s="16">
        <v>0.66319444444444442</v>
      </c>
      <c r="D25337">
        <v>13.117000000000001</v>
      </c>
      <c r="E25337">
        <v>4.8099999999999996</v>
      </c>
      <c r="F25337">
        <v>5031.3900000000003</v>
      </c>
      <c r="G25337">
        <f t="shared" si="792"/>
        <v>6057.9830000000002</v>
      </c>
    </row>
    <row r="25338" spans="1:7" x14ac:dyDescent="0.3">
      <c r="A25338" s="14">
        <f t="shared" si="791"/>
        <v>43931.666666666664</v>
      </c>
      <c r="B25338" s="15">
        <v>43931</v>
      </c>
      <c r="C25338" s="16">
        <v>0.66666666666666663</v>
      </c>
      <c r="D25338">
        <v>15.132</v>
      </c>
      <c r="E25338">
        <v>4.8099999999999996</v>
      </c>
      <c r="F25338">
        <v>6091.3779999999997</v>
      </c>
      <c r="G25338">
        <f t="shared" si="792"/>
        <v>5635.5287500000004</v>
      </c>
    </row>
    <row r="25339" spans="1:7" x14ac:dyDescent="0.3">
      <c r="A25339" s="14">
        <f t="shared" si="791"/>
        <v>43931.670138888891</v>
      </c>
      <c r="B25339" s="15">
        <v>43931</v>
      </c>
      <c r="C25339" s="16">
        <v>0.67013888888888884</v>
      </c>
      <c r="D25339">
        <v>14.401999999999999</v>
      </c>
      <c r="E25339">
        <v>4.8499999999999996</v>
      </c>
      <c r="F25339">
        <v>5753.4120000000003</v>
      </c>
      <c r="G25339">
        <f t="shared" si="792"/>
        <v>5464.9285</v>
      </c>
    </row>
    <row r="25340" spans="1:7" x14ac:dyDescent="0.3">
      <c r="A25340" s="14">
        <f t="shared" si="791"/>
        <v>43931.673611111109</v>
      </c>
      <c r="B25340" s="15">
        <v>43931</v>
      </c>
      <c r="C25340" s="16">
        <v>0.67361111111111116</v>
      </c>
      <c r="D25340">
        <v>12.773999999999999</v>
      </c>
      <c r="E25340">
        <v>4.9400000000000004</v>
      </c>
      <c r="F25340">
        <v>4983.5339999999997</v>
      </c>
      <c r="G25340">
        <f t="shared" si="792"/>
        <v>5231.6715000000004</v>
      </c>
    </row>
    <row r="25341" spans="1:7" x14ac:dyDescent="0.3">
      <c r="A25341" s="14">
        <f t="shared" si="791"/>
        <v>43931.677083333336</v>
      </c>
      <c r="B25341" s="15">
        <v>43931</v>
      </c>
      <c r="C25341" s="16">
        <v>0.67708333333333337</v>
      </c>
      <c r="D25341">
        <v>10.79</v>
      </c>
      <c r="E25341">
        <v>5.13</v>
      </c>
      <c r="F25341">
        <v>4098.3620000000001</v>
      </c>
      <c r="G25341">
        <f t="shared" si="792"/>
        <v>4500.8119999999999</v>
      </c>
    </row>
    <row r="25342" spans="1:7" x14ac:dyDescent="0.3">
      <c r="A25342" s="14">
        <f t="shared" si="791"/>
        <v>43931.680555555555</v>
      </c>
      <c r="B25342" s="15">
        <v>43931</v>
      </c>
      <c r="C25342" s="16">
        <v>0.68055555555555547</v>
      </c>
      <c r="D25342">
        <v>9.2089999999999996</v>
      </c>
      <c r="E25342">
        <v>4.95</v>
      </c>
      <c r="F25342">
        <v>3167.94</v>
      </c>
      <c r="G25342">
        <f t="shared" si="792"/>
        <v>3599.7167500000005</v>
      </c>
    </row>
    <row r="25343" spans="1:7" x14ac:dyDescent="0.3">
      <c r="A25343" s="14">
        <f t="shared" si="791"/>
        <v>43931.684027777781</v>
      </c>
      <c r="B25343" s="15">
        <v>43931</v>
      </c>
      <c r="C25343" s="16">
        <v>0.68402777777777779</v>
      </c>
      <c r="D25343">
        <v>6.7460000000000004</v>
      </c>
      <c r="E25343">
        <v>5.22</v>
      </c>
      <c r="F25343">
        <v>2149.0309999999999</v>
      </c>
      <c r="G25343">
        <f t="shared" si="792"/>
        <v>2810.7339999999995</v>
      </c>
    </row>
    <row r="25344" spans="1:7" x14ac:dyDescent="0.3">
      <c r="A25344" s="14">
        <f t="shared" si="791"/>
        <v>43931.6875</v>
      </c>
      <c r="B25344" s="15">
        <v>43931</v>
      </c>
      <c r="C25344" s="16">
        <v>0.6875</v>
      </c>
      <c r="D25344">
        <v>6.33</v>
      </c>
      <c r="E25344">
        <v>4.87</v>
      </c>
      <c r="F25344">
        <v>1827.6030000000001</v>
      </c>
      <c r="G25344">
        <f t="shared" si="792"/>
        <v>2140.4580000000001</v>
      </c>
    </row>
    <row r="25345" spans="1:7" x14ac:dyDescent="0.3">
      <c r="A25345" s="14">
        <f t="shared" si="791"/>
        <v>43931.690972222219</v>
      </c>
      <c r="B25345" s="15">
        <v>43931</v>
      </c>
      <c r="C25345" s="16">
        <v>0.69097222222222221</v>
      </c>
      <c r="D25345">
        <v>5.1779999999999999</v>
      </c>
      <c r="E25345">
        <v>5.05</v>
      </c>
      <c r="F25345">
        <v>1417.258</v>
      </c>
      <c r="G25345">
        <f t="shared" si="792"/>
        <v>1799.405</v>
      </c>
    </row>
    <row r="25346" spans="1:7" x14ac:dyDescent="0.3">
      <c r="A25346" s="14">
        <f t="shared" si="791"/>
        <v>43931.694444444445</v>
      </c>
      <c r="B25346" s="15">
        <v>43931</v>
      </c>
      <c r="C25346" s="16">
        <v>0.69444444444444453</v>
      </c>
      <c r="D25346">
        <v>5.7729999999999997</v>
      </c>
      <c r="E25346">
        <v>5.49</v>
      </c>
      <c r="F25346">
        <v>1803.7280000000001</v>
      </c>
      <c r="G25346">
        <f t="shared" si="792"/>
        <v>2016.4935</v>
      </c>
    </row>
    <row r="25347" spans="1:7" x14ac:dyDescent="0.3">
      <c r="A25347" s="14">
        <f t="shared" si="791"/>
        <v>43931.697916666664</v>
      </c>
      <c r="B25347" s="15">
        <v>43931</v>
      </c>
      <c r="C25347" s="16">
        <v>0.69791666666666663</v>
      </c>
      <c r="D25347">
        <v>8.7080000000000002</v>
      </c>
      <c r="E25347">
        <v>5.0999999999999996</v>
      </c>
      <c r="F25347">
        <v>3017.3850000000002</v>
      </c>
      <c r="G25347">
        <f t="shared" si="792"/>
        <v>2444.8047500000002</v>
      </c>
    </row>
    <row r="25348" spans="1:7" x14ac:dyDescent="0.3">
      <c r="A25348" s="14">
        <f t="shared" si="791"/>
        <v>43931.701388888891</v>
      </c>
      <c r="B25348" s="15">
        <v>43931</v>
      </c>
      <c r="C25348" s="16">
        <v>0.70138888888888884</v>
      </c>
      <c r="D25348">
        <v>9.4209999999999994</v>
      </c>
      <c r="E25348">
        <v>5.35</v>
      </c>
      <c r="F25348">
        <v>3540.848</v>
      </c>
      <c r="G25348">
        <f t="shared" si="792"/>
        <v>2921.47</v>
      </c>
    </row>
    <row r="25349" spans="1:7" x14ac:dyDescent="0.3">
      <c r="A25349" s="14">
        <f t="shared" ref="A25349:A25412" si="793">B25349+C25349</f>
        <v>43931.704861111109</v>
      </c>
      <c r="B25349" s="15">
        <v>43931</v>
      </c>
      <c r="C25349" s="16">
        <v>0.70486111111111116</v>
      </c>
      <c r="D25349">
        <v>9.0619999999999994</v>
      </c>
      <c r="E25349">
        <v>5.31</v>
      </c>
      <c r="F25349">
        <v>3323.9189999999999</v>
      </c>
      <c r="G25349">
        <f t="shared" si="792"/>
        <v>3205.6405</v>
      </c>
    </row>
    <row r="25350" spans="1:7" x14ac:dyDescent="0.3">
      <c r="A25350" s="14">
        <f t="shared" si="793"/>
        <v>43931.708333333336</v>
      </c>
      <c r="B25350" s="15">
        <v>43931</v>
      </c>
      <c r="C25350" s="16">
        <v>0.70833333333333337</v>
      </c>
      <c r="D25350">
        <v>8.4510000000000005</v>
      </c>
      <c r="E25350">
        <v>5.18</v>
      </c>
      <c r="F25350">
        <v>2940.41</v>
      </c>
      <c r="G25350">
        <f t="shared" si="792"/>
        <v>3157.152</v>
      </c>
    </row>
    <row r="25351" spans="1:7" x14ac:dyDescent="0.3">
      <c r="A25351" s="14">
        <f t="shared" si="793"/>
        <v>43931.711805555555</v>
      </c>
      <c r="B25351" s="15">
        <v>43931</v>
      </c>
      <c r="C25351" s="16">
        <v>0.71180555555555547</v>
      </c>
      <c r="D25351">
        <v>8.1240000000000006</v>
      </c>
      <c r="E25351">
        <v>5.26</v>
      </c>
      <c r="F25351">
        <v>2823.431</v>
      </c>
      <c r="G25351">
        <f t="shared" si="792"/>
        <v>2972.4292500000001</v>
      </c>
    </row>
    <row r="25352" spans="1:7" x14ac:dyDescent="0.3">
      <c r="A25352" s="14">
        <f t="shared" si="793"/>
        <v>43931.715277777781</v>
      </c>
      <c r="B25352" s="15">
        <v>43931</v>
      </c>
      <c r="C25352" s="16">
        <v>0.71527777777777779</v>
      </c>
      <c r="D25352">
        <v>7.8970000000000002</v>
      </c>
      <c r="E25352">
        <v>5.44</v>
      </c>
      <c r="F25352">
        <v>2801.9569999999999</v>
      </c>
      <c r="G25352">
        <f t="shared" si="792"/>
        <v>2731.3782500000002</v>
      </c>
    </row>
    <row r="25353" spans="1:7" x14ac:dyDescent="0.3">
      <c r="A25353" s="14">
        <f t="shared" si="793"/>
        <v>43931.71875</v>
      </c>
      <c r="B25353" s="15">
        <v>43931</v>
      </c>
      <c r="C25353" s="16">
        <v>0.71875</v>
      </c>
      <c r="D25353">
        <v>7.032</v>
      </c>
      <c r="E25353">
        <v>5.4</v>
      </c>
      <c r="F25353">
        <v>2359.7150000000001</v>
      </c>
      <c r="G25353">
        <f t="shared" si="792"/>
        <v>2596.3892500000002</v>
      </c>
    </row>
    <row r="25354" spans="1:7" x14ac:dyDescent="0.3">
      <c r="A25354" s="14">
        <f t="shared" si="793"/>
        <v>43931.722222222219</v>
      </c>
      <c r="B25354" s="15">
        <v>43931</v>
      </c>
      <c r="C25354" s="16">
        <v>0.72222222222222221</v>
      </c>
      <c r="D25354">
        <v>7.2759999999999998</v>
      </c>
      <c r="E25354">
        <v>5.23</v>
      </c>
      <c r="F25354">
        <v>2400.4540000000002</v>
      </c>
      <c r="G25354">
        <f t="shared" si="792"/>
        <v>2453.7907500000001</v>
      </c>
    </row>
    <row r="25355" spans="1:7" x14ac:dyDescent="0.3">
      <c r="A25355" s="14">
        <f t="shared" si="793"/>
        <v>43931.725694444445</v>
      </c>
      <c r="B25355" s="15">
        <v>43931</v>
      </c>
      <c r="C25355" s="16">
        <v>0.72569444444444453</v>
      </c>
      <c r="D25355">
        <v>6.8840000000000003</v>
      </c>
      <c r="E25355">
        <v>5.32</v>
      </c>
      <c r="F25355">
        <v>2253.0369999999998</v>
      </c>
      <c r="G25355">
        <f t="shared" si="792"/>
        <v>2489.47075</v>
      </c>
    </row>
    <row r="25356" spans="1:7" x14ac:dyDescent="0.3">
      <c r="A25356" s="14">
        <f t="shared" si="793"/>
        <v>43931.729166666664</v>
      </c>
      <c r="B25356" s="15">
        <v>43931</v>
      </c>
      <c r="C25356" s="16">
        <v>0.72916666666666663</v>
      </c>
      <c r="D25356">
        <v>7.9850000000000003</v>
      </c>
      <c r="E25356">
        <v>5.62</v>
      </c>
      <c r="F25356">
        <v>2944.6770000000001</v>
      </c>
      <c r="G25356">
        <f t="shared" si="792"/>
        <v>2751.1492499999999</v>
      </c>
    </row>
    <row r="25357" spans="1:7" x14ac:dyDescent="0.3">
      <c r="A25357" s="14">
        <f t="shared" si="793"/>
        <v>43931.732638888891</v>
      </c>
      <c r="B25357" s="15">
        <v>43931</v>
      </c>
      <c r="C25357" s="16">
        <v>0.73263888888888884</v>
      </c>
      <c r="D25357">
        <v>8.9870000000000001</v>
      </c>
      <c r="E25357">
        <v>5.5</v>
      </c>
      <c r="F25357">
        <v>3406.4290000000001</v>
      </c>
      <c r="G25357">
        <f t="shared" si="792"/>
        <v>2967.8987500000003</v>
      </c>
    </row>
    <row r="25358" spans="1:7" x14ac:dyDescent="0.3">
      <c r="A25358" s="14">
        <f t="shared" si="793"/>
        <v>43931.736111111109</v>
      </c>
      <c r="B25358" s="15">
        <v>43931</v>
      </c>
      <c r="C25358" s="16">
        <v>0.73611111111111116</v>
      </c>
      <c r="D25358">
        <v>9.173</v>
      </c>
      <c r="E25358">
        <v>5.13</v>
      </c>
      <c r="F25358">
        <v>3267.4520000000002</v>
      </c>
      <c r="G25358">
        <f t="shared" si="792"/>
        <v>3208.4065000000001</v>
      </c>
    </row>
    <row r="25359" spans="1:7" x14ac:dyDescent="0.3">
      <c r="A25359" s="14">
        <f t="shared" si="793"/>
        <v>43931.739583333336</v>
      </c>
      <c r="B25359" s="15">
        <v>43931</v>
      </c>
      <c r="C25359" s="16">
        <v>0.73958333333333337</v>
      </c>
      <c r="D25359">
        <v>8.7729999999999997</v>
      </c>
      <c r="E25359">
        <v>5.37</v>
      </c>
      <c r="F25359">
        <v>3215.0680000000002</v>
      </c>
      <c r="G25359">
        <f t="shared" si="792"/>
        <v>3198.0697500000001</v>
      </c>
    </row>
    <row r="25360" spans="1:7" x14ac:dyDescent="0.3">
      <c r="A25360" s="14">
        <f t="shared" si="793"/>
        <v>43931.743055555555</v>
      </c>
      <c r="B25360" s="15">
        <v>43931</v>
      </c>
      <c r="C25360" s="16">
        <v>0.74305555555555547</v>
      </c>
      <c r="D25360">
        <v>8.0530000000000008</v>
      </c>
      <c r="E25360">
        <v>5.48</v>
      </c>
      <c r="F25360">
        <v>2903.33</v>
      </c>
      <c r="G25360">
        <f t="shared" si="792"/>
        <v>2980.4335000000001</v>
      </c>
    </row>
    <row r="25361" spans="1:7" x14ac:dyDescent="0.3">
      <c r="A25361" s="14">
        <f t="shared" si="793"/>
        <v>43931.746527777781</v>
      </c>
      <c r="B25361" s="15">
        <v>43931</v>
      </c>
      <c r="C25361" s="16">
        <v>0.74652777777777779</v>
      </c>
      <c r="D25361">
        <v>7.2709999999999999</v>
      </c>
      <c r="E25361">
        <v>5.54</v>
      </c>
      <c r="F25361">
        <v>2535.884</v>
      </c>
      <c r="G25361">
        <f t="shared" si="792"/>
        <v>2816.5337499999996</v>
      </c>
    </row>
    <row r="25362" spans="1:7" x14ac:dyDescent="0.3">
      <c r="A25362" s="14">
        <f t="shared" si="793"/>
        <v>43931.75</v>
      </c>
      <c r="B25362" s="15">
        <v>43931</v>
      </c>
      <c r="C25362" s="16">
        <v>0.75</v>
      </c>
      <c r="D25362">
        <v>7.2450000000000001</v>
      </c>
      <c r="E25362">
        <v>5.73</v>
      </c>
      <c r="F25362">
        <v>2611.8530000000001</v>
      </c>
      <c r="G25362">
        <f t="shared" si="792"/>
        <v>2597.9652500000002</v>
      </c>
    </row>
    <row r="25363" spans="1:7" x14ac:dyDescent="0.3">
      <c r="A25363" s="14">
        <f t="shared" si="793"/>
        <v>43931.753472222219</v>
      </c>
      <c r="B25363" s="15">
        <v>43931</v>
      </c>
      <c r="C25363" s="16">
        <v>0.75347222222222221</v>
      </c>
      <c r="D25363">
        <v>7.1630000000000003</v>
      </c>
      <c r="E25363">
        <v>5.22</v>
      </c>
      <c r="F25363">
        <v>2340.7939999999999</v>
      </c>
      <c r="G25363">
        <f t="shared" si="792"/>
        <v>2609.797</v>
      </c>
    </row>
    <row r="25364" spans="1:7" x14ac:dyDescent="0.3">
      <c r="A25364" s="14">
        <f t="shared" si="793"/>
        <v>43931.756944444445</v>
      </c>
      <c r="B25364" s="15">
        <v>43931</v>
      </c>
      <c r="C25364" s="16">
        <v>0.75694444444444453</v>
      </c>
      <c r="D25364">
        <v>8.3059999999999992</v>
      </c>
      <c r="E25364">
        <v>5.33</v>
      </c>
      <c r="F25364">
        <v>2950.6570000000002</v>
      </c>
      <c r="G25364">
        <f t="shared" si="792"/>
        <v>2820.02225</v>
      </c>
    </row>
    <row r="25365" spans="1:7" x14ac:dyDescent="0.3">
      <c r="A25365" s="14">
        <f t="shared" si="793"/>
        <v>43931.760416666664</v>
      </c>
      <c r="B25365" s="15">
        <v>43931</v>
      </c>
      <c r="C25365" s="16">
        <v>0.76041666666666663</v>
      </c>
      <c r="D25365">
        <v>9.3719999999999999</v>
      </c>
      <c r="E25365">
        <v>5.14</v>
      </c>
      <c r="F25365">
        <v>3376.7849999999999</v>
      </c>
      <c r="G25365">
        <f t="shared" si="792"/>
        <v>3085.4940000000001</v>
      </c>
    </row>
    <row r="25366" spans="1:7" x14ac:dyDescent="0.3">
      <c r="A25366" s="14">
        <f t="shared" si="793"/>
        <v>43931.763888888891</v>
      </c>
      <c r="B25366" s="15">
        <v>43931</v>
      </c>
      <c r="C25366" s="16">
        <v>0.76388888888888884</v>
      </c>
      <c r="D25366">
        <v>9.4550000000000001</v>
      </c>
      <c r="E25366">
        <v>5.53</v>
      </c>
      <c r="F25366">
        <v>3673.74</v>
      </c>
      <c r="G25366">
        <f t="shared" si="792"/>
        <v>3415.1155000000003</v>
      </c>
    </row>
    <row r="25367" spans="1:7" x14ac:dyDescent="0.3">
      <c r="A25367" s="14">
        <f t="shared" si="793"/>
        <v>43931.767361111109</v>
      </c>
      <c r="B25367" s="15">
        <v>43931</v>
      </c>
      <c r="C25367" s="16">
        <v>0.76736111111111116</v>
      </c>
      <c r="D25367">
        <v>9.68</v>
      </c>
      <c r="E25367">
        <v>5.33</v>
      </c>
      <c r="F25367">
        <v>3659.28</v>
      </c>
      <c r="G25367">
        <f t="shared" si="792"/>
        <v>3553.4124999999999</v>
      </c>
    </row>
    <row r="25368" spans="1:7" x14ac:dyDescent="0.3">
      <c r="A25368" s="14">
        <f t="shared" si="793"/>
        <v>43931.770833333336</v>
      </c>
      <c r="B25368" s="15">
        <v>43931</v>
      </c>
      <c r="C25368" s="16">
        <v>0.77083333333333337</v>
      </c>
      <c r="D25368">
        <v>9.4239999999999995</v>
      </c>
      <c r="E25368">
        <v>5.29</v>
      </c>
      <c r="F25368">
        <v>3503.8449999999998</v>
      </c>
      <c r="G25368">
        <f t="shared" si="792"/>
        <v>3677.7559999999999</v>
      </c>
    </row>
    <row r="25369" spans="1:7" x14ac:dyDescent="0.3">
      <c r="A25369" s="14">
        <f t="shared" si="793"/>
        <v>43931.774305555555</v>
      </c>
      <c r="B25369" s="15">
        <v>43931</v>
      </c>
      <c r="C25369" s="16">
        <v>0.77430555555555547</v>
      </c>
      <c r="D25369">
        <v>9.7210000000000001</v>
      </c>
      <c r="E25369">
        <v>5.6</v>
      </c>
      <c r="F25369">
        <v>3874.1590000000001</v>
      </c>
      <c r="G25369">
        <f t="shared" ref="G25369:G25432" si="794">AVERAGE(F25367:F25370)</f>
        <v>3444.4302499999999</v>
      </c>
    </row>
    <row r="25370" spans="1:7" x14ac:dyDescent="0.3">
      <c r="A25370" s="14">
        <f t="shared" si="793"/>
        <v>43931.777777777781</v>
      </c>
      <c r="B25370" s="15">
        <v>43931</v>
      </c>
      <c r="C25370" s="16">
        <v>0.77777777777777779</v>
      </c>
      <c r="D25370">
        <v>8.1479999999999997</v>
      </c>
      <c r="E25370">
        <v>5.09</v>
      </c>
      <c r="F25370">
        <v>2740.4369999999999</v>
      </c>
      <c r="G25370">
        <f t="shared" si="794"/>
        <v>3360.5397499999999</v>
      </c>
    </row>
    <row r="25371" spans="1:7" x14ac:dyDescent="0.3">
      <c r="A25371" s="14">
        <f t="shared" si="793"/>
        <v>43931.78125</v>
      </c>
      <c r="B25371" s="15">
        <v>43931</v>
      </c>
      <c r="C25371" s="16">
        <v>0.78125</v>
      </c>
      <c r="D25371">
        <v>8.5519999999999996</v>
      </c>
      <c r="E25371">
        <v>5.76</v>
      </c>
      <c r="F25371">
        <v>3323.7179999999998</v>
      </c>
      <c r="G25371">
        <f t="shared" si="794"/>
        <v>3406.4217499999995</v>
      </c>
    </row>
    <row r="25372" spans="1:7" x14ac:dyDescent="0.3">
      <c r="A25372" s="14">
        <f t="shared" si="793"/>
        <v>43931.784722222219</v>
      </c>
      <c r="B25372" s="15">
        <v>43931</v>
      </c>
      <c r="C25372" s="16">
        <v>0.78472222222222221</v>
      </c>
      <c r="D25372">
        <v>9.3889999999999993</v>
      </c>
      <c r="E25372">
        <v>5.6</v>
      </c>
      <c r="F25372">
        <v>3687.373</v>
      </c>
      <c r="G25372">
        <f t="shared" si="794"/>
        <v>3460.02225</v>
      </c>
    </row>
    <row r="25373" spans="1:7" x14ac:dyDescent="0.3">
      <c r="A25373" s="14">
        <f t="shared" si="793"/>
        <v>43931.788194444445</v>
      </c>
      <c r="B25373" s="15">
        <v>43931</v>
      </c>
      <c r="C25373" s="16">
        <v>0.78819444444444453</v>
      </c>
      <c r="D25373">
        <v>9.9949999999999992</v>
      </c>
      <c r="E25373">
        <v>5.69</v>
      </c>
      <c r="F25373">
        <v>4088.5610000000001</v>
      </c>
      <c r="G25373">
        <f t="shared" si="794"/>
        <v>3660.1417499999998</v>
      </c>
    </row>
    <row r="25374" spans="1:7" x14ac:dyDescent="0.3">
      <c r="A25374" s="14">
        <f t="shared" si="793"/>
        <v>43931.791666666664</v>
      </c>
      <c r="B25374" s="15">
        <v>43931</v>
      </c>
      <c r="C25374" s="16">
        <v>0.79166666666666663</v>
      </c>
      <c r="D25374">
        <v>9.4489999999999998</v>
      </c>
      <c r="E25374">
        <v>5.33</v>
      </c>
      <c r="F25374">
        <v>3540.915</v>
      </c>
      <c r="G25374">
        <f t="shared" si="794"/>
        <v>3595.1435000000001</v>
      </c>
    </row>
    <row r="25375" spans="1:7" x14ac:dyDescent="0.3">
      <c r="A25375" s="14">
        <f t="shared" si="793"/>
        <v>43931.795138888891</v>
      </c>
      <c r="B25375" s="15">
        <v>43931</v>
      </c>
      <c r="C25375" s="16">
        <v>0.79513888888888884</v>
      </c>
      <c r="D25375">
        <v>8.8450000000000006</v>
      </c>
      <c r="E25375">
        <v>5.0599999999999996</v>
      </c>
      <c r="F25375">
        <v>3063.7249999999999</v>
      </c>
      <c r="G25375">
        <f t="shared" si="794"/>
        <v>3363.1362500000005</v>
      </c>
    </row>
    <row r="25376" spans="1:7" x14ac:dyDescent="0.3">
      <c r="A25376" s="14">
        <f t="shared" si="793"/>
        <v>43931.798611111109</v>
      </c>
      <c r="B25376" s="15">
        <v>43931</v>
      </c>
      <c r="C25376" s="16">
        <v>0.79861111111111116</v>
      </c>
      <c r="D25376">
        <v>7.66</v>
      </c>
      <c r="E25376">
        <v>5.59</v>
      </c>
      <c r="F25376">
        <v>2759.3440000000001</v>
      </c>
      <c r="G25376">
        <f t="shared" si="794"/>
        <v>2953.4027500000002</v>
      </c>
    </row>
    <row r="25377" spans="1:7" x14ac:dyDescent="0.3">
      <c r="A25377" s="14">
        <f t="shared" si="793"/>
        <v>43931.802083333336</v>
      </c>
      <c r="B25377" s="15">
        <v>43931</v>
      </c>
      <c r="C25377" s="16">
        <v>0.80208333333333337</v>
      </c>
      <c r="D25377">
        <v>7.165</v>
      </c>
      <c r="E25377">
        <v>5.46</v>
      </c>
      <c r="F25377">
        <v>2449.627</v>
      </c>
      <c r="G25377">
        <f t="shared" si="794"/>
        <v>2735.5382500000001</v>
      </c>
    </row>
    <row r="25378" spans="1:7" x14ac:dyDescent="0.3">
      <c r="A25378" s="14">
        <f t="shared" si="793"/>
        <v>43931.805555555555</v>
      </c>
      <c r="B25378" s="15">
        <v>43931</v>
      </c>
      <c r="C25378" s="16">
        <v>0.80555555555555547</v>
      </c>
      <c r="D25378">
        <v>7.2530000000000001</v>
      </c>
      <c r="E25378">
        <v>5.85</v>
      </c>
      <c r="F25378">
        <v>2669.4569999999999</v>
      </c>
      <c r="G25378">
        <f t="shared" si="794"/>
        <v>2647.7302500000001</v>
      </c>
    </row>
    <row r="25379" spans="1:7" x14ac:dyDescent="0.3">
      <c r="A25379" s="14">
        <f t="shared" si="793"/>
        <v>43931.809027777781</v>
      </c>
      <c r="B25379" s="15">
        <v>43931</v>
      </c>
      <c r="C25379" s="16">
        <v>0.80902777777777779</v>
      </c>
      <c r="D25379">
        <v>7.4260000000000002</v>
      </c>
      <c r="E25379">
        <v>5.74</v>
      </c>
      <c r="F25379">
        <v>2712.4929999999999</v>
      </c>
      <c r="G25379">
        <f t="shared" si="794"/>
        <v>2660.6102499999997</v>
      </c>
    </row>
    <row r="25380" spans="1:7" x14ac:dyDescent="0.3">
      <c r="A25380" s="14">
        <f t="shared" si="793"/>
        <v>43931.8125</v>
      </c>
      <c r="B25380" s="15">
        <v>43931</v>
      </c>
      <c r="C25380" s="16">
        <v>0.8125</v>
      </c>
      <c r="D25380">
        <v>7.4160000000000004</v>
      </c>
      <c r="E25380">
        <v>5.97</v>
      </c>
      <c r="F25380">
        <v>2810.864</v>
      </c>
      <c r="G25380">
        <f t="shared" si="794"/>
        <v>2728.7452499999999</v>
      </c>
    </row>
    <row r="25381" spans="1:7" x14ac:dyDescent="0.3">
      <c r="A25381" s="14">
        <f t="shared" si="793"/>
        <v>43931.815972222219</v>
      </c>
      <c r="B25381" s="15">
        <v>43931</v>
      </c>
      <c r="C25381" s="16">
        <v>0.81597222222222221</v>
      </c>
      <c r="D25381">
        <v>7.2789999999999999</v>
      </c>
      <c r="E25381">
        <v>5.93</v>
      </c>
      <c r="F25381">
        <v>2722.1669999999999</v>
      </c>
      <c r="G25381">
        <f t="shared" si="794"/>
        <v>2818.2449999999999</v>
      </c>
    </row>
    <row r="25382" spans="1:7" x14ac:dyDescent="0.3">
      <c r="A25382" s="14">
        <f t="shared" si="793"/>
        <v>43931.819444444445</v>
      </c>
      <c r="B25382" s="15">
        <v>43931</v>
      </c>
      <c r="C25382" s="16">
        <v>0.81944444444444453</v>
      </c>
      <c r="D25382">
        <v>7.5419999999999998</v>
      </c>
      <c r="E25382">
        <v>6.27</v>
      </c>
      <c r="F25382">
        <v>3027.4560000000001</v>
      </c>
      <c r="G25382">
        <f t="shared" si="794"/>
        <v>2820.6852500000005</v>
      </c>
    </row>
    <row r="25383" spans="1:7" x14ac:dyDescent="0.3">
      <c r="A25383" s="14">
        <f t="shared" si="793"/>
        <v>43931.822916666664</v>
      </c>
      <c r="B25383" s="15">
        <v>43931</v>
      </c>
      <c r="C25383" s="16">
        <v>0.82291666666666663</v>
      </c>
      <c r="D25383">
        <v>7.024</v>
      </c>
      <c r="E25383">
        <v>6.24</v>
      </c>
      <c r="F25383">
        <v>2722.2539999999999</v>
      </c>
      <c r="G25383">
        <f t="shared" si="794"/>
        <v>2763.6402500000004</v>
      </c>
    </row>
    <row r="25384" spans="1:7" x14ac:dyDescent="0.3">
      <c r="A25384" s="14">
        <f t="shared" si="793"/>
        <v>43931.826388888891</v>
      </c>
      <c r="B25384" s="15">
        <v>43931</v>
      </c>
      <c r="C25384" s="16">
        <v>0.82638888888888884</v>
      </c>
      <c r="D25384">
        <v>7.0289999999999999</v>
      </c>
      <c r="E25384">
        <v>5.92</v>
      </c>
      <c r="F25384">
        <v>2582.6840000000002</v>
      </c>
      <c r="G25384">
        <f t="shared" si="794"/>
        <v>2749.0992500000002</v>
      </c>
    </row>
    <row r="25385" spans="1:7" x14ac:dyDescent="0.3">
      <c r="A25385" s="14">
        <f t="shared" si="793"/>
        <v>43931.829861111109</v>
      </c>
      <c r="B25385" s="15">
        <v>43931</v>
      </c>
      <c r="C25385" s="16">
        <v>0.82986111111111116</v>
      </c>
      <c r="D25385">
        <v>6.835</v>
      </c>
      <c r="E25385">
        <v>6.35</v>
      </c>
      <c r="F25385">
        <v>2664.0030000000002</v>
      </c>
      <c r="G25385">
        <f t="shared" si="794"/>
        <v>2592.9994999999999</v>
      </c>
    </row>
    <row r="25386" spans="1:7" x14ac:dyDescent="0.3">
      <c r="A25386" s="14">
        <f t="shared" si="793"/>
        <v>43931.833333333336</v>
      </c>
      <c r="B25386" s="15">
        <v>43931</v>
      </c>
      <c r="C25386" s="16">
        <v>0.83333333333333337</v>
      </c>
      <c r="D25386">
        <v>6.4409999999999998</v>
      </c>
      <c r="E25386">
        <v>6.24</v>
      </c>
      <c r="F25386">
        <v>2403.0569999999998</v>
      </c>
      <c r="G25386">
        <f t="shared" si="794"/>
        <v>2541.8539999999998</v>
      </c>
    </row>
    <row r="25387" spans="1:7" x14ac:dyDescent="0.3">
      <c r="A25387" s="14">
        <f t="shared" si="793"/>
        <v>43931.836805555555</v>
      </c>
      <c r="B25387" s="15">
        <v>43931</v>
      </c>
      <c r="C25387" s="16">
        <v>0.83680555555555547</v>
      </c>
      <c r="D25387">
        <v>6.5289999999999999</v>
      </c>
      <c r="E25387">
        <v>6.41</v>
      </c>
      <c r="F25387">
        <v>2517.672</v>
      </c>
      <c r="G25387">
        <f t="shared" si="794"/>
        <v>2457.71875</v>
      </c>
    </row>
    <row r="25388" spans="1:7" x14ac:dyDescent="0.3">
      <c r="A25388" s="14">
        <f t="shared" si="793"/>
        <v>43931.840277777781</v>
      </c>
      <c r="B25388" s="15">
        <v>43931</v>
      </c>
      <c r="C25388" s="16">
        <v>0.84027777777777779</v>
      </c>
      <c r="D25388">
        <v>6.0949999999999998</v>
      </c>
      <c r="E25388">
        <v>6.32</v>
      </c>
      <c r="F25388">
        <v>2246.143</v>
      </c>
      <c r="G25388">
        <f t="shared" si="794"/>
        <v>2350.6124999999997</v>
      </c>
    </row>
    <row r="25389" spans="1:7" x14ac:dyDescent="0.3">
      <c r="A25389" s="14">
        <f t="shared" si="793"/>
        <v>43931.84375</v>
      </c>
      <c r="B25389" s="15">
        <v>43931</v>
      </c>
      <c r="C25389" s="16">
        <v>0.84375</v>
      </c>
      <c r="D25389">
        <v>6.2809999999999997</v>
      </c>
      <c r="E25389">
        <v>6.02</v>
      </c>
      <c r="F25389">
        <v>2235.578</v>
      </c>
      <c r="G25389">
        <f t="shared" si="794"/>
        <v>2367.3172500000001</v>
      </c>
    </row>
    <row r="25390" spans="1:7" x14ac:dyDescent="0.3">
      <c r="A25390" s="14">
        <f t="shared" si="793"/>
        <v>43931.847222222219</v>
      </c>
      <c r="B25390" s="15">
        <v>43931</v>
      </c>
      <c r="C25390" s="16">
        <v>0.84722222222222221</v>
      </c>
      <c r="D25390">
        <v>6.3479999999999999</v>
      </c>
      <c r="E25390">
        <v>6.55</v>
      </c>
      <c r="F25390">
        <v>2469.8760000000002</v>
      </c>
      <c r="G25390">
        <f t="shared" si="794"/>
        <v>2308.8665000000001</v>
      </c>
    </row>
    <row r="25391" spans="1:7" x14ac:dyDescent="0.3">
      <c r="A25391" s="14">
        <f t="shared" si="793"/>
        <v>43931.850694444445</v>
      </c>
      <c r="B25391" s="15">
        <v>43931</v>
      </c>
      <c r="C25391" s="16">
        <v>0.85069444444444453</v>
      </c>
      <c r="D25391">
        <v>6.0259999999999998</v>
      </c>
      <c r="E25391">
        <v>6.53</v>
      </c>
      <c r="F25391">
        <v>2283.8690000000001</v>
      </c>
      <c r="G25391">
        <f t="shared" si="794"/>
        <v>2352.7995000000001</v>
      </c>
    </row>
    <row r="25392" spans="1:7" x14ac:dyDescent="0.3">
      <c r="A25392" s="14">
        <f t="shared" si="793"/>
        <v>43931.854166666664</v>
      </c>
      <c r="B25392" s="15">
        <v>43931</v>
      </c>
      <c r="C25392" s="16">
        <v>0.85416666666666663</v>
      </c>
      <c r="D25392">
        <v>6.2839999999999998</v>
      </c>
      <c r="E25392">
        <v>6.52</v>
      </c>
      <c r="F25392">
        <v>2421.875</v>
      </c>
      <c r="G25392">
        <f t="shared" si="794"/>
        <v>2342.1405000000004</v>
      </c>
    </row>
    <row r="25393" spans="1:7" x14ac:dyDescent="0.3">
      <c r="A25393" s="14">
        <f t="shared" si="793"/>
        <v>43931.857638888891</v>
      </c>
      <c r="B25393" s="15">
        <v>43931</v>
      </c>
      <c r="C25393" s="16">
        <v>0.85763888888888884</v>
      </c>
      <c r="D25393">
        <v>6.0010000000000003</v>
      </c>
      <c r="E25393">
        <v>6.31</v>
      </c>
      <c r="F25393">
        <v>2192.942</v>
      </c>
      <c r="G25393">
        <f t="shared" si="794"/>
        <v>2329.8744999999999</v>
      </c>
    </row>
    <row r="25394" spans="1:7" x14ac:dyDescent="0.3">
      <c r="A25394" s="14">
        <f t="shared" si="793"/>
        <v>43931.861111111109</v>
      </c>
      <c r="B25394" s="15">
        <v>43931</v>
      </c>
      <c r="C25394" s="16">
        <v>0.86111111111111116</v>
      </c>
      <c r="D25394">
        <v>6.0529999999999999</v>
      </c>
      <c r="E25394">
        <v>6.88</v>
      </c>
      <c r="F25394">
        <v>2420.8119999999999</v>
      </c>
      <c r="G25394">
        <f t="shared" si="794"/>
        <v>2339.5577499999999</v>
      </c>
    </row>
    <row r="25395" spans="1:7" x14ac:dyDescent="0.3">
      <c r="A25395" s="14">
        <f t="shared" si="793"/>
        <v>43931.864583333336</v>
      </c>
      <c r="B25395" s="15">
        <v>43931</v>
      </c>
      <c r="C25395" s="16">
        <v>0.86458333333333337</v>
      </c>
      <c r="D25395">
        <v>6.0149999999999997</v>
      </c>
      <c r="E25395">
        <v>6.66</v>
      </c>
      <c r="F25395">
        <v>2322.6019999999999</v>
      </c>
      <c r="G25395">
        <f t="shared" si="794"/>
        <v>2275.1295</v>
      </c>
    </row>
    <row r="25396" spans="1:7" x14ac:dyDescent="0.3">
      <c r="A25396" s="14">
        <f t="shared" si="793"/>
        <v>43931.868055555555</v>
      </c>
      <c r="B25396" s="15">
        <v>43931</v>
      </c>
      <c r="C25396" s="16">
        <v>0.86805555555555547</v>
      </c>
      <c r="D25396">
        <v>5.8109999999999999</v>
      </c>
      <c r="E25396">
        <v>6.52</v>
      </c>
      <c r="F25396">
        <v>2164.1619999999998</v>
      </c>
      <c r="G25396">
        <f t="shared" si="794"/>
        <v>2251.0744999999997</v>
      </c>
    </row>
    <row r="25397" spans="1:7" x14ac:dyDescent="0.3">
      <c r="A25397" s="14">
        <f t="shared" si="793"/>
        <v>43931.871527777781</v>
      </c>
      <c r="B25397" s="15">
        <v>43931</v>
      </c>
      <c r="C25397" s="16">
        <v>0.87152777777777779</v>
      </c>
      <c r="D25397">
        <v>5.5270000000000001</v>
      </c>
      <c r="E25397">
        <v>6.79</v>
      </c>
      <c r="F25397">
        <v>2096.7220000000002</v>
      </c>
      <c r="G25397">
        <f t="shared" si="794"/>
        <v>2180.51775</v>
      </c>
    </row>
    <row r="25398" spans="1:7" x14ac:dyDescent="0.3">
      <c r="A25398" s="14">
        <f t="shared" si="793"/>
        <v>43931.875</v>
      </c>
      <c r="B25398" s="15">
        <v>43931</v>
      </c>
      <c r="C25398" s="16">
        <v>0.875</v>
      </c>
      <c r="D25398">
        <v>5.7270000000000003</v>
      </c>
      <c r="E25398">
        <v>6.58</v>
      </c>
      <c r="F25398">
        <v>2138.585</v>
      </c>
      <c r="G25398">
        <f t="shared" si="794"/>
        <v>2121.5082499999999</v>
      </c>
    </row>
    <row r="25399" spans="1:7" x14ac:dyDescent="0.3">
      <c r="A25399" s="14">
        <f t="shared" si="793"/>
        <v>43931.878472222219</v>
      </c>
      <c r="B25399" s="15">
        <v>43931</v>
      </c>
      <c r="C25399" s="16">
        <v>0.87847222222222221</v>
      </c>
      <c r="D25399">
        <v>5.5279999999999996</v>
      </c>
      <c r="E25399">
        <v>6.76</v>
      </c>
      <c r="F25399">
        <v>2086.5639999999999</v>
      </c>
      <c r="G25399">
        <f t="shared" si="794"/>
        <v>2082.3457500000004</v>
      </c>
    </row>
    <row r="25400" spans="1:7" x14ac:dyDescent="0.3">
      <c r="A25400" s="14">
        <f t="shared" si="793"/>
        <v>43931.881944444445</v>
      </c>
      <c r="B25400" s="15">
        <v>43931</v>
      </c>
      <c r="C25400" s="16">
        <v>0.88194444444444453</v>
      </c>
      <c r="D25400">
        <v>5.4139999999999997</v>
      </c>
      <c r="E25400">
        <v>6.7</v>
      </c>
      <c r="F25400">
        <v>2007.5119999999999</v>
      </c>
      <c r="G25400">
        <f t="shared" si="794"/>
        <v>2063.7762499999999</v>
      </c>
    </row>
    <row r="25401" spans="1:7" x14ac:dyDescent="0.3">
      <c r="A25401" s="14">
        <f t="shared" si="793"/>
        <v>43931.885416666664</v>
      </c>
      <c r="B25401" s="15">
        <v>43931</v>
      </c>
      <c r="C25401" s="16">
        <v>0.88541666666666663</v>
      </c>
      <c r="D25401">
        <v>5.3659999999999997</v>
      </c>
      <c r="E25401">
        <v>6.84</v>
      </c>
      <c r="F25401">
        <v>2022.444</v>
      </c>
      <c r="G25401">
        <f t="shared" si="794"/>
        <v>2007.3777500000001</v>
      </c>
    </row>
    <row r="25402" spans="1:7" x14ac:dyDescent="0.3">
      <c r="A25402" s="14">
        <f t="shared" si="793"/>
        <v>43931.888888888891</v>
      </c>
      <c r="B25402" s="15">
        <v>43931</v>
      </c>
      <c r="C25402" s="16">
        <v>0.88888888888888884</v>
      </c>
      <c r="D25402">
        <v>5.2060000000000004</v>
      </c>
      <c r="E25402">
        <v>6.76</v>
      </c>
      <c r="F25402">
        <v>1912.991</v>
      </c>
      <c r="G25402">
        <f t="shared" si="794"/>
        <v>1923.9972499999999</v>
      </c>
    </row>
    <row r="25403" spans="1:7" x14ac:dyDescent="0.3">
      <c r="A25403" s="14">
        <f t="shared" si="793"/>
        <v>43931.892361111109</v>
      </c>
      <c r="B25403" s="15">
        <v>43931</v>
      </c>
      <c r="C25403" s="16">
        <v>0.89236111111111116</v>
      </c>
      <c r="D25403">
        <v>5.0570000000000004</v>
      </c>
      <c r="E25403">
        <v>6.46</v>
      </c>
      <c r="F25403">
        <v>1753.0419999999999</v>
      </c>
      <c r="G25403">
        <f t="shared" si="794"/>
        <v>1918.4092499999999</v>
      </c>
    </row>
    <row r="25404" spans="1:7" x14ac:dyDescent="0.3">
      <c r="A25404" s="14">
        <f t="shared" si="793"/>
        <v>43931.895833333336</v>
      </c>
      <c r="B25404" s="15">
        <v>43931</v>
      </c>
      <c r="C25404" s="16">
        <v>0.89583333333333337</v>
      </c>
      <c r="D25404">
        <v>5.2640000000000002</v>
      </c>
      <c r="E25404">
        <v>6.9</v>
      </c>
      <c r="F25404">
        <v>1985.16</v>
      </c>
      <c r="G25404">
        <f t="shared" si="794"/>
        <v>1871.7650000000001</v>
      </c>
    </row>
    <row r="25405" spans="1:7" x14ac:dyDescent="0.3">
      <c r="A25405" s="14">
        <f t="shared" si="793"/>
        <v>43931.899305555555</v>
      </c>
      <c r="B25405" s="15">
        <v>43931</v>
      </c>
      <c r="C25405" s="16">
        <v>0.89930555555555547</v>
      </c>
      <c r="D25405">
        <v>5.1959999999999997</v>
      </c>
      <c r="E25405">
        <v>6.5</v>
      </c>
      <c r="F25405">
        <v>1835.867</v>
      </c>
      <c r="G25405">
        <f t="shared" si="794"/>
        <v>1884.99775</v>
      </c>
    </row>
    <row r="25406" spans="1:7" x14ac:dyDescent="0.3">
      <c r="A25406" s="14">
        <f t="shared" si="793"/>
        <v>43931.902777777781</v>
      </c>
      <c r="B25406" s="15">
        <v>43931</v>
      </c>
      <c r="C25406" s="16">
        <v>0.90277777777777779</v>
      </c>
      <c r="D25406">
        <v>5.266</v>
      </c>
      <c r="E25406">
        <v>6.83</v>
      </c>
      <c r="F25406">
        <v>1965.922</v>
      </c>
      <c r="G25406">
        <f t="shared" si="794"/>
        <v>1903.2882500000001</v>
      </c>
    </row>
    <row r="25407" spans="1:7" x14ac:dyDescent="0.3">
      <c r="A25407" s="14">
        <f t="shared" si="793"/>
        <v>43931.90625</v>
      </c>
      <c r="B25407" s="15">
        <v>43931</v>
      </c>
      <c r="C25407" s="16">
        <v>0.90625</v>
      </c>
      <c r="D25407">
        <v>5.117</v>
      </c>
      <c r="E25407">
        <v>6.62</v>
      </c>
      <c r="F25407">
        <v>1826.204</v>
      </c>
      <c r="G25407">
        <f t="shared" si="794"/>
        <v>1915.8117499999998</v>
      </c>
    </row>
    <row r="25408" spans="1:7" x14ac:dyDescent="0.3">
      <c r="A25408" s="14">
        <f t="shared" si="793"/>
        <v>43931.909722222219</v>
      </c>
      <c r="B25408" s="15">
        <v>43931</v>
      </c>
      <c r="C25408" s="16">
        <v>0.90972222222222221</v>
      </c>
      <c r="D25408">
        <v>5.2809999999999997</v>
      </c>
      <c r="E25408">
        <v>7.04</v>
      </c>
      <c r="F25408">
        <v>2035.2539999999999</v>
      </c>
      <c r="G25408">
        <f t="shared" si="794"/>
        <v>1959.3552500000001</v>
      </c>
    </row>
    <row r="25409" spans="1:7" x14ac:dyDescent="0.3">
      <c r="A25409" s="14">
        <f t="shared" si="793"/>
        <v>43931.913194444445</v>
      </c>
      <c r="B25409" s="15">
        <v>43931</v>
      </c>
      <c r="C25409" s="16">
        <v>0.91319444444444453</v>
      </c>
      <c r="D25409">
        <v>5.1689999999999996</v>
      </c>
      <c r="E25409">
        <v>7.18</v>
      </c>
      <c r="F25409">
        <v>2010.0409999999999</v>
      </c>
      <c r="G25409">
        <f t="shared" si="794"/>
        <v>2094.6442499999998</v>
      </c>
    </row>
    <row r="25410" spans="1:7" x14ac:dyDescent="0.3">
      <c r="A25410" s="14">
        <f t="shared" si="793"/>
        <v>43931.916666666664</v>
      </c>
      <c r="B25410" s="15">
        <v>43931</v>
      </c>
      <c r="C25410" s="16">
        <v>0.91666666666666663</v>
      </c>
      <c r="D25410">
        <v>5.82</v>
      </c>
      <c r="E25410">
        <v>7.54</v>
      </c>
      <c r="F25410">
        <v>2507.078</v>
      </c>
      <c r="G25410">
        <f t="shared" si="794"/>
        <v>2244.3905</v>
      </c>
    </row>
    <row r="25411" spans="1:7" x14ac:dyDescent="0.3">
      <c r="A25411" s="14">
        <f t="shared" si="793"/>
        <v>43931.920138888891</v>
      </c>
      <c r="B25411" s="15">
        <v>43931</v>
      </c>
      <c r="C25411" s="16">
        <v>0.92013888888888884</v>
      </c>
      <c r="D25411">
        <v>5.681</v>
      </c>
      <c r="E25411">
        <v>7.55</v>
      </c>
      <c r="F25411">
        <v>2425.1889999999999</v>
      </c>
      <c r="G25411">
        <f t="shared" si="794"/>
        <v>2332.4504999999999</v>
      </c>
    </row>
    <row r="25412" spans="1:7" x14ac:dyDescent="0.3">
      <c r="A25412" s="14">
        <f t="shared" si="793"/>
        <v>43931.923611111109</v>
      </c>
      <c r="B25412" s="15">
        <v>43931</v>
      </c>
      <c r="C25412" s="16">
        <v>0.92361111111111116</v>
      </c>
      <c r="D25412">
        <v>5.6609999999999996</v>
      </c>
      <c r="E25412">
        <v>7.47</v>
      </c>
      <c r="F25412">
        <v>2387.4940000000001</v>
      </c>
      <c r="G25412">
        <f t="shared" si="794"/>
        <v>2397.6445000000003</v>
      </c>
    </row>
    <row r="25413" spans="1:7" x14ac:dyDescent="0.3">
      <c r="A25413" s="14">
        <f t="shared" ref="A25413:A25476" si="795">B25413+C25413</f>
        <v>43931.927083333336</v>
      </c>
      <c r="B25413" s="15">
        <v>43931</v>
      </c>
      <c r="C25413" s="16">
        <v>0.92708333333333337</v>
      </c>
      <c r="D25413">
        <v>5.5359999999999996</v>
      </c>
      <c r="E25413">
        <v>7.34</v>
      </c>
      <c r="F25413">
        <v>2270.817</v>
      </c>
      <c r="G25413">
        <f t="shared" si="794"/>
        <v>2261.7325000000001</v>
      </c>
    </row>
    <row r="25414" spans="1:7" x14ac:dyDescent="0.3">
      <c r="A25414" s="14">
        <f t="shared" si="795"/>
        <v>43931.930555555555</v>
      </c>
      <c r="B25414" s="15">
        <v>43931</v>
      </c>
      <c r="C25414" s="16">
        <v>0.93055555555555547</v>
      </c>
      <c r="D25414">
        <v>5.274</v>
      </c>
      <c r="E25414">
        <v>6.81</v>
      </c>
      <c r="F25414">
        <v>1963.43</v>
      </c>
      <c r="G25414">
        <f t="shared" si="794"/>
        <v>2260.7707500000001</v>
      </c>
    </row>
    <row r="25415" spans="1:7" x14ac:dyDescent="0.3">
      <c r="A25415" s="14">
        <f t="shared" si="795"/>
        <v>43931.934027777781</v>
      </c>
      <c r="B25415" s="15">
        <v>43931</v>
      </c>
      <c r="C25415" s="16">
        <v>0.93402777777777779</v>
      </c>
      <c r="D25415">
        <v>5.6769999999999996</v>
      </c>
      <c r="E25415">
        <v>7.55</v>
      </c>
      <c r="F25415">
        <v>2421.3420000000001</v>
      </c>
      <c r="G25415">
        <f t="shared" si="794"/>
        <v>2283.4722499999998</v>
      </c>
    </row>
    <row r="25416" spans="1:7" x14ac:dyDescent="0.3">
      <c r="A25416" s="14">
        <f t="shared" si="795"/>
        <v>43931.9375</v>
      </c>
      <c r="B25416" s="15">
        <v>43931</v>
      </c>
      <c r="C25416" s="16">
        <v>0.9375</v>
      </c>
      <c r="D25416">
        <v>5.6689999999999996</v>
      </c>
      <c r="E25416">
        <v>7.74</v>
      </c>
      <c r="F25416">
        <v>2478.3000000000002</v>
      </c>
      <c r="G25416">
        <f t="shared" si="794"/>
        <v>2311.0005000000001</v>
      </c>
    </row>
    <row r="25417" spans="1:7" x14ac:dyDescent="0.3">
      <c r="A25417" s="14">
        <f t="shared" si="795"/>
        <v>43931.940972222219</v>
      </c>
      <c r="B25417" s="15">
        <v>43931</v>
      </c>
      <c r="C25417" s="16">
        <v>0.94097222222222221</v>
      </c>
      <c r="D25417">
        <v>5.7220000000000004</v>
      </c>
      <c r="E25417">
        <v>7.34</v>
      </c>
      <c r="F25417">
        <v>2380.9299999999998</v>
      </c>
      <c r="G25417">
        <f t="shared" si="794"/>
        <v>2450.2915000000003</v>
      </c>
    </row>
    <row r="25418" spans="1:7" x14ac:dyDescent="0.3">
      <c r="A25418" s="14">
        <f t="shared" si="795"/>
        <v>43931.944444444445</v>
      </c>
      <c r="B25418" s="15">
        <v>43931</v>
      </c>
      <c r="C25418" s="16">
        <v>0.94444444444444453</v>
      </c>
      <c r="D25418">
        <v>5.6509999999999998</v>
      </c>
      <c r="E25418">
        <v>7.91</v>
      </c>
      <c r="F25418">
        <v>2520.5940000000001</v>
      </c>
      <c r="G25418">
        <f t="shared" si="794"/>
        <v>2424.0457499999998</v>
      </c>
    </row>
    <row r="25419" spans="1:7" x14ac:dyDescent="0.3">
      <c r="A25419" s="14">
        <f t="shared" si="795"/>
        <v>43931.947916666664</v>
      </c>
      <c r="B25419" s="15">
        <v>43931</v>
      </c>
      <c r="C25419" s="16">
        <v>0.94791666666666663</v>
      </c>
      <c r="D25419">
        <v>5.5860000000000003</v>
      </c>
      <c r="E25419">
        <v>7.39</v>
      </c>
      <c r="F25419">
        <v>2316.3589999999999</v>
      </c>
      <c r="G25419">
        <f t="shared" si="794"/>
        <v>2362.8292499999998</v>
      </c>
    </row>
    <row r="25420" spans="1:7" x14ac:dyDescent="0.3">
      <c r="A25420" s="14">
        <f t="shared" si="795"/>
        <v>43931.951388888891</v>
      </c>
      <c r="B25420" s="15">
        <v>43931</v>
      </c>
      <c r="C25420" s="16">
        <v>0.95138888888888884</v>
      </c>
      <c r="D25420">
        <v>5.3970000000000002</v>
      </c>
      <c r="E25420">
        <v>7.49</v>
      </c>
      <c r="F25420">
        <v>2233.4340000000002</v>
      </c>
      <c r="G25420">
        <f t="shared" si="794"/>
        <v>2348.6342500000001</v>
      </c>
    </row>
    <row r="25421" spans="1:7" x14ac:dyDescent="0.3">
      <c r="A25421" s="14">
        <f t="shared" si="795"/>
        <v>43931.954861111109</v>
      </c>
      <c r="B25421" s="15">
        <v>43931</v>
      </c>
      <c r="C25421" s="16">
        <v>0.95486111111111116</v>
      </c>
      <c r="D25421">
        <v>5.5990000000000002</v>
      </c>
      <c r="E25421">
        <v>7.39</v>
      </c>
      <c r="F25421">
        <v>2324.15</v>
      </c>
      <c r="G25421">
        <f t="shared" si="794"/>
        <v>2245.3669999999997</v>
      </c>
    </row>
    <row r="25422" spans="1:7" x14ac:dyDescent="0.3">
      <c r="A25422" s="14">
        <f t="shared" si="795"/>
        <v>43931.958333333336</v>
      </c>
      <c r="B25422" s="15">
        <v>43931</v>
      </c>
      <c r="C25422" s="16">
        <v>0.95833333333333337</v>
      </c>
      <c r="D25422">
        <v>5.1840000000000002</v>
      </c>
      <c r="E25422">
        <v>7.49</v>
      </c>
      <c r="F25422">
        <v>2107.5250000000001</v>
      </c>
      <c r="G25422">
        <f t="shared" si="794"/>
        <v>2145.9775</v>
      </c>
    </row>
    <row r="25423" spans="1:7" x14ac:dyDescent="0.3">
      <c r="A25423" s="14">
        <f t="shared" si="795"/>
        <v>43931.961805555555</v>
      </c>
      <c r="B25423" s="15">
        <v>43931</v>
      </c>
      <c r="C25423" s="16">
        <v>0.96180555555555547</v>
      </c>
      <c r="D25423">
        <v>5.0540000000000003</v>
      </c>
      <c r="E25423">
        <v>7.08</v>
      </c>
      <c r="F25423">
        <v>1918.8009999999999</v>
      </c>
      <c r="G25423">
        <f t="shared" si="794"/>
        <v>2260.5295000000001</v>
      </c>
    </row>
    <row r="25424" spans="1:7" x14ac:dyDescent="0.3">
      <c r="A25424" s="14">
        <f t="shared" si="795"/>
        <v>43931.965277777781</v>
      </c>
      <c r="B25424" s="15">
        <v>43931</v>
      </c>
      <c r="C25424" s="16">
        <v>0.96527777777777779</v>
      </c>
      <c r="D25424">
        <v>5.8330000000000002</v>
      </c>
      <c r="E25424">
        <v>8.07</v>
      </c>
      <c r="F25424">
        <v>2691.6419999999998</v>
      </c>
      <c r="G25424">
        <f t="shared" si="794"/>
        <v>2378.7849999999999</v>
      </c>
    </row>
    <row r="25425" spans="1:7" x14ac:dyDescent="0.3">
      <c r="A25425" s="14">
        <f t="shared" si="795"/>
        <v>43931.96875</v>
      </c>
      <c r="B25425" s="15">
        <v>43931</v>
      </c>
      <c r="C25425" s="16">
        <v>0.96875</v>
      </c>
      <c r="D25425">
        <v>6.0590000000000002</v>
      </c>
      <c r="E25425">
        <v>7.93</v>
      </c>
      <c r="F25425">
        <v>2797.172</v>
      </c>
      <c r="G25425">
        <f t="shared" si="794"/>
        <v>2493.3197500000001</v>
      </c>
    </row>
    <row r="25426" spans="1:7" x14ac:dyDescent="0.3">
      <c r="A25426" s="14">
        <f t="shared" si="795"/>
        <v>43931.972222222219</v>
      </c>
      <c r="B25426" s="15">
        <v>43931</v>
      </c>
      <c r="C25426" s="16">
        <v>0.97222222222222221</v>
      </c>
      <c r="D25426">
        <v>5.851</v>
      </c>
      <c r="E25426">
        <v>7.65</v>
      </c>
      <c r="F25426">
        <v>2565.6640000000002</v>
      </c>
      <c r="G25426">
        <f t="shared" si="794"/>
        <v>2595.1375000000003</v>
      </c>
    </row>
    <row r="25427" spans="1:7" x14ac:dyDescent="0.3">
      <c r="A25427" s="14">
        <f t="shared" si="795"/>
        <v>43931.975694444445</v>
      </c>
      <c r="B25427" s="15">
        <v>43931</v>
      </c>
      <c r="C25427" s="16">
        <v>0.97569444444444453</v>
      </c>
      <c r="D25427">
        <v>5.55</v>
      </c>
      <c r="E25427">
        <v>7.49</v>
      </c>
      <c r="F25427">
        <v>2326.0720000000001</v>
      </c>
      <c r="G25427">
        <f t="shared" si="794"/>
        <v>2470.3365000000003</v>
      </c>
    </row>
    <row r="25428" spans="1:7" x14ac:dyDescent="0.3">
      <c r="A25428" s="14">
        <f t="shared" si="795"/>
        <v>43931.979166666664</v>
      </c>
      <c r="B25428" s="15">
        <v>43931</v>
      </c>
      <c r="C25428" s="16">
        <v>0.97916666666666663</v>
      </c>
      <c r="D25428">
        <v>5.4</v>
      </c>
      <c r="E25428">
        <v>7.35</v>
      </c>
      <c r="F25428">
        <v>2192.4380000000001</v>
      </c>
      <c r="G25428">
        <f t="shared" si="794"/>
        <v>2513.5742500000001</v>
      </c>
    </row>
    <row r="25429" spans="1:7" x14ac:dyDescent="0.3">
      <c r="A25429" s="14">
        <f t="shared" si="795"/>
        <v>43931.982638888891</v>
      </c>
      <c r="B25429" s="15">
        <v>43931</v>
      </c>
      <c r="C25429" s="16">
        <v>0.98263888888888884</v>
      </c>
      <c r="D25429">
        <v>6.1749999999999998</v>
      </c>
      <c r="E25429">
        <v>8.1999999999999993</v>
      </c>
      <c r="F25429">
        <v>2970.123</v>
      </c>
      <c r="G25429">
        <f t="shared" si="794"/>
        <v>2304.7235000000001</v>
      </c>
    </row>
    <row r="25430" spans="1:7" x14ac:dyDescent="0.3">
      <c r="A25430" s="14">
        <f t="shared" si="795"/>
        <v>43931.986111111109</v>
      </c>
      <c r="B25430" s="15">
        <v>43931</v>
      </c>
      <c r="C25430" s="16">
        <v>0.98611111111111116</v>
      </c>
      <c r="D25430">
        <v>4.8920000000000003</v>
      </c>
      <c r="E25430">
        <v>6.69</v>
      </c>
      <c r="F25430">
        <v>1730.261</v>
      </c>
      <c r="G25430">
        <f t="shared" si="794"/>
        <v>2268.569</v>
      </c>
    </row>
    <row r="25431" spans="1:7" x14ac:dyDescent="0.3">
      <c r="A25431" s="14">
        <f t="shared" si="795"/>
        <v>43931.989583333336</v>
      </c>
      <c r="B25431" s="15">
        <v>43931</v>
      </c>
      <c r="C25431" s="16">
        <v>0.98958333333333337</v>
      </c>
      <c r="D25431">
        <v>5.375</v>
      </c>
      <c r="E25431">
        <v>7.36</v>
      </c>
      <c r="F25431">
        <v>2181.4540000000002</v>
      </c>
      <c r="G25431">
        <f t="shared" si="794"/>
        <v>2147.29225</v>
      </c>
    </row>
    <row r="25432" spans="1:7" x14ac:dyDescent="0.3">
      <c r="A25432" s="14">
        <f t="shared" si="795"/>
        <v>43931.993055555555</v>
      </c>
      <c r="B25432" s="15">
        <v>43931</v>
      </c>
      <c r="C25432" s="16">
        <v>0.99305555555555547</v>
      </c>
      <c r="D25432">
        <v>4.9349999999999996</v>
      </c>
      <c r="E25432">
        <v>6.52</v>
      </c>
      <c r="F25432">
        <v>1707.3309999999999</v>
      </c>
      <c r="G25432">
        <f t="shared" si="794"/>
        <v>1971.6925000000001</v>
      </c>
    </row>
    <row r="25433" spans="1:7" x14ac:dyDescent="0.3">
      <c r="A25433" s="14">
        <f t="shared" si="795"/>
        <v>43931.996527777781</v>
      </c>
      <c r="B25433" s="15">
        <v>43931</v>
      </c>
      <c r="C25433" s="16">
        <v>0.99652777777777779</v>
      </c>
      <c r="D25433">
        <v>5.2919999999999998</v>
      </c>
      <c r="E25433">
        <v>7.83</v>
      </c>
      <c r="F25433">
        <v>2267.7240000000002</v>
      </c>
      <c r="G25433">
        <f t="shared" ref="G25433:G25496" si="796">AVERAGE(F25431:F25434)</f>
        <v>2002.3912500000001</v>
      </c>
    </row>
    <row r="25434" spans="1:7" x14ac:dyDescent="0.3">
      <c r="A25434" s="14">
        <f t="shared" si="795"/>
        <v>43932</v>
      </c>
      <c r="B25434" s="15">
        <v>43932</v>
      </c>
      <c r="C25434" s="16">
        <v>0</v>
      </c>
      <c r="D25434">
        <v>5.1239999999999997</v>
      </c>
      <c r="E25434">
        <v>6.7</v>
      </c>
      <c r="F25434">
        <v>1853.056</v>
      </c>
      <c r="G25434">
        <f t="shared" si="796"/>
        <v>2074.5557500000004</v>
      </c>
    </row>
    <row r="25435" spans="1:7" x14ac:dyDescent="0.3">
      <c r="A25435" s="14">
        <f t="shared" si="795"/>
        <v>43932.003472222219</v>
      </c>
      <c r="B25435" s="15">
        <v>43932</v>
      </c>
      <c r="C25435" s="16">
        <v>3.472222222222222E-3</v>
      </c>
      <c r="D25435">
        <v>5.5439999999999996</v>
      </c>
      <c r="E25435">
        <v>7.97</v>
      </c>
      <c r="F25435">
        <v>2470.1120000000001</v>
      </c>
      <c r="G25435">
        <f t="shared" si="796"/>
        <v>2183.7505000000001</v>
      </c>
    </row>
    <row r="25436" spans="1:7" x14ac:dyDescent="0.3">
      <c r="A25436" s="14">
        <f t="shared" si="795"/>
        <v>43932.006944444445</v>
      </c>
      <c r="B25436" s="15">
        <v>43932</v>
      </c>
      <c r="C25436" s="16">
        <v>6.9444444444444441E-3</v>
      </c>
      <c r="D25436">
        <v>5.2110000000000003</v>
      </c>
      <c r="E25436">
        <v>7.57</v>
      </c>
      <c r="F25436">
        <v>2144.11</v>
      </c>
      <c r="G25436">
        <f t="shared" si="796"/>
        <v>2074.53775</v>
      </c>
    </row>
    <row r="25437" spans="1:7" x14ac:dyDescent="0.3">
      <c r="A25437" s="14">
        <f t="shared" si="795"/>
        <v>43932.010416666664</v>
      </c>
      <c r="B25437" s="15">
        <v>43932</v>
      </c>
      <c r="C25437" s="16">
        <v>1.0416666666666666E-2</v>
      </c>
      <c r="D25437">
        <v>4.9550000000000001</v>
      </c>
      <c r="E25437">
        <v>6.95</v>
      </c>
      <c r="F25437">
        <v>1830.873</v>
      </c>
      <c r="G25437">
        <f t="shared" si="796"/>
        <v>2217.3152499999997</v>
      </c>
    </row>
    <row r="25438" spans="1:7" x14ac:dyDescent="0.3">
      <c r="A25438" s="14">
        <f t="shared" si="795"/>
        <v>43932.013888888891</v>
      </c>
      <c r="B25438" s="15">
        <v>43932</v>
      </c>
      <c r="C25438" s="16">
        <v>1.3888888888888888E-2</v>
      </c>
      <c r="D25438">
        <v>5.5510000000000002</v>
      </c>
      <c r="E25438">
        <v>7.8</v>
      </c>
      <c r="F25438">
        <v>2424.1660000000002</v>
      </c>
      <c r="G25438">
        <f t="shared" si="796"/>
        <v>2194.9735000000001</v>
      </c>
    </row>
    <row r="25439" spans="1:7" x14ac:dyDescent="0.3">
      <c r="A25439" s="14">
        <f t="shared" si="795"/>
        <v>43932.017361111109</v>
      </c>
      <c r="B25439" s="15">
        <v>43932</v>
      </c>
      <c r="C25439" s="16">
        <v>1.7361111111111112E-2</v>
      </c>
      <c r="D25439">
        <v>5.431</v>
      </c>
      <c r="E25439">
        <v>7.91</v>
      </c>
      <c r="F25439">
        <v>2380.7449999999999</v>
      </c>
      <c r="G25439">
        <f t="shared" si="796"/>
        <v>2072.3810000000003</v>
      </c>
    </row>
    <row r="25440" spans="1:7" x14ac:dyDescent="0.3">
      <c r="A25440" s="14">
        <f t="shared" si="795"/>
        <v>43932.020833333336</v>
      </c>
      <c r="B25440" s="15">
        <v>43932</v>
      </c>
      <c r="C25440" s="16">
        <v>2.0833333333333332E-2</v>
      </c>
      <c r="D25440">
        <v>4.7050000000000001</v>
      </c>
      <c r="E25440">
        <v>6.77</v>
      </c>
      <c r="F25440">
        <v>1653.74</v>
      </c>
      <c r="G25440">
        <f t="shared" si="796"/>
        <v>2217.71425</v>
      </c>
    </row>
    <row r="25441" spans="1:7" x14ac:dyDescent="0.3">
      <c r="A25441" s="14">
        <f t="shared" si="795"/>
        <v>43932.024305555555</v>
      </c>
      <c r="B25441" s="15">
        <v>43932</v>
      </c>
      <c r="C25441" s="16">
        <v>2.4305555555555556E-2</v>
      </c>
      <c r="D25441">
        <v>5.5369999999999999</v>
      </c>
      <c r="E25441">
        <v>7.8</v>
      </c>
      <c r="F25441">
        <v>2412.2060000000001</v>
      </c>
      <c r="G25441">
        <f t="shared" si="796"/>
        <v>2159.9827500000001</v>
      </c>
    </row>
    <row r="25442" spans="1:7" x14ac:dyDescent="0.3">
      <c r="A25442" s="14">
        <f t="shared" si="795"/>
        <v>43932.027777777781</v>
      </c>
      <c r="B25442" s="15">
        <v>43932</v>
      </c>
      <c r="C25442" s="16">
        <v>2.7777777777777776E-2</v>
      </c>
      <c r="D25442">
        <v>5.3120000000000003</v>
      </c>
      <c r="E25442">
        <v>7.53</v>
      </c>
      <c r="F25442">
        <v>2193.2399999999998</v>
      </c>
      <c r="G25442">
        <f t="shared" si="796"/>
        <v>2052.3845000000001</v>
      </c>
    </row>
    <row r="25443" spans="1:7" x14ac:dyDescent="0.3">
      <c r="A25443" s="14">
        <f t="shared" si="795"/>
        <v>43932.03125</v>
      </c>
      <c r="B25443" s="15">
        <v>43932</v>
      </c>
      <c r="C25443" s="16">
        <v>3.125E-2</v>
      </c>
      <c r="D25443">
        <v>4.984</v>
      </c>
      <c r="E25443">
        <v>7.34</v>
      </c>
      <c r="F25443">
        <v>1950.3520000000001</v>
      </c>
      <c r="G25443">
        <f t="shared" si="796"/>
        <v>2274.0627500000001</v>
      </c>
    </row>
    <row r="25444" spans="1:7" x14ac:dyDescent="0.3">
      <c r="A25444" s="14">
        <f t="shared" si="795"/>
        <v>43932.034722222219</v>
      </c>
      <c r="B25444" s="15">
        <v>43932</v>
      </c>
      <c r="C25444" s="16">
        <v>3.4722222222222224E-2</v>
      </c>
      <c r="D25444">
        <v>5.5709999999999997</v>
      </c>
      <c r="E25444">
        <v>8.14</v>
      </c>
      <c r="F25444">
        <v>2540.453</v>
      </c>
      <c r="G25444">
        <f t="shared" si="796"/>
        <v>2125.6642499999998</v>
      </c>
    </row>
    <row r="25445" spans="1:7" x14ac:dyDescent="0.3">
      <c r="A25445" s="14">
        <f t="shared" si="795"/>
        <v>43932.038194444445</v>
      </c>
      <c r="B25445" s="15">
        <v>43932</v>
      </c>
      <c r="C25445" s="16">
        <v>3.8194444444444441E-2</v>
      </c>
      <c r="D25445">
        <v>5.0789999999999997</v>
      </c>
      <c r="E25445">
        <v>6.66</v>
      </c>
      <c r="F25445">
        <v>1818.6120000000001</v>
      </c>
      <c r="G25445">
        <f t="shared" si="796"/>
        <v>2195.25675</v>
      </c>
    </row>
    <row r="25446" spans="1:7" x14ac:dyDescent="0.3">
      <c r="A25446" s="14">
        <f t="shared" si="795"/>
        <v>43932.041666666664</v>
      </c>
      <c r="B25446" s="15">
        <v>43932</v>
      </c>
      <c r="C25446" s="16">
        <v>4.1666666666666664E-2</v>
      </c>
      <c r="D25446">
        <v>5.4889999999999999</v>
      </c>
      <c r="E25446">
        <v>8.09</v>
      </c>
      <c r="F25446">
        <v>2471.61</v>
      </c>
      <c r="G25446">
        <f t="shared" si="796"/>
        <v>2191.0182500000001</v>
      </c>
    </row>
    <row r="25447" spans="1:7" x14ac:dyDescent="0.3">
      <c r="A25447" s="14">
        <f t="shared" si="795"/>
        <v>43932.045138888891</v>
      </c>
      <c r="B25447" s="15">
        <v>43932</v>
      </c>
      <c r="C25447" s="16">
        <v>4.5138888888888888E-2</v>
      </c>
      <c r="D25447">
        <v>5.0819999999999999</v>
      </c>
      <c r="E25447">
        <v>7.08</v>
      </c>
      <c r="F25447">
        <v>1933.3979999999999</v>
      </c>
      <c r="G25447">
        <f t="shared" si="796"/>
        <v>2158.3919999999998</v>
      </c>
    </row>
    <row r="25448" spans="1:7" x14ac:dyDescent="0.3">
      <c r="A25448" s="14">
        <f t="shared" si="795"/>
        <v>43932.048611111109</v>
      </c>
      <c r="B25448" s="15">
        <v>43932</v>
      </c>
      <c r="C25448" s="16">
        <v>4.8611111111111112E-2</v>
      </c>
      <c r="D25448">
        <v>5.4240000000000004</v>
      </c>
      <c r="E25448">
        <v>8.02</v>
      </c>
      <c r="F25448">
        <v>2409.9479999999999</v>
      </c>
      <c r="G25448">
        <f t="shared" si="796"/>
        <v>2276.61625</v>
      </c>
    </row>
    <row r="25449" spans="1:7" x14ac:dyDescent="0.3">
      <c r="A25449" s="14">
        <f t="shared" si="795"/>
        <v>43932.052083333336</v>
      </c>
      <c r="B25449" s="15">
        <v>43932</v>
      </c>
      <c r="C25449" s="16">
        <v>5.2083333333333336E-2</v>
      </c>
      <c r="D25449">
        <v>5.6349999999999998</v>
      </c>
      <c r="E25449">
        <v>7.22</v>
      </c>
      <c r="F25449">
        <v>2291.509</v>
      </c>
      <c r="G25449">
        <f t="shared" si="796"/>
        <v>2159.5450000000001</v>
      </c>
    </row>
    <row r="25450" spans="1:7" x14ac:dyDescent="0.3">
      <c r="A25450" s="14">
        <f t="shared" si="795"/>
        <v>43932.055555555555</v>
      </c>
      <c r="B25450" s="15">
        <v>43932</v>
      </c>
      <c r="C25450" s="16">
        <v>5.5555555555555552E-2</v>
      </c>
      <c r="D25450">
        <v>5.2060000000000004</v>
      </c>
      <c r="E25450">
        <v>7.08</v>
      </c>
      <c r="F25450">
        <v>2003.325</v>
      </c>
      <c r="G25450">
        <f t="shared" si="796"/>
        <v>2200.9965000000002</v>
      </c>
    </row>
    <row r="25451" spans="1:7" x14ac:dyDescent="0.3">
      <c r="A25451" s="14">
        <f t="shared" si="795"/>
        <v>43932.059027777781</v>
      </c>
      <c r="B25451" s="15">
        <v>43932</v>
      </c>
      <c r="C25451" s="16">
        <v>5.9027777777777783E-2</v>
      </c>
      <c r="D25451">
        <v>5.5049999999999999</v>
      </c>
      <c r="E25451">
        <v>6.84</v>
      </c>
      <c r="F25451">
        <v>2099.2040000000002</v>
      </c>
      <c r="G25451">
        <f t="shared" si="796"/>
        <v>2252.52925</v>
      </c>
    </row>
    <row r="25452" spans="1:7" x14ac:dyDescent="0.3">
      <c r="A25452" s="14">
        <f t="shared" si="795"/>
        <v>43932.0625</v>
      </c>
      <c r="B25452" s="15">
        <v>43932</v>
      </c>
      <c r="C25452" s="16">
        <v>6.25E-2</v>
      </c>
      <c r="D25452">
        <v>6.4809999999999999</v>
      </c>
      <c r="E25452">
        <v>6.74</v>
      </c>
      <c r="F25452">
        <v>2616.0790000000002</v>
      </c>
      <c r="G25452">
        <f t="shared" si="796"/>
        <v>2278.7960000000003</v>
      </c>
    </row>
    <row r="25453" spans="1:7" x14ac:dyDescent="0.3">
      <c r="A25453" s="14">
        <f t="shared" si="795"/>
        <v>43932.065972222219</v>
      </c>
      <c r="B25453" s="15">
        <v>43932</v>
      </c>
      <c r="C25453" s="16">
        <v>6.5972222222222224E-2</v>
      </c>
      <c r="D25453">
        <v>6.3490000000000002</v>
      </c>
      <c r="E25453">
        <v>6.36</v>
      </c>
      <c r="F25453">
        <v>2396.576</v>
      </c>
      <c r="G25453">
        <f t="shared" si="796"/>
        <v>2434.1692499999999</v>
      </c>
    </row>
    <row r="25454" spans="1:7" x14ac:dyDescent="0.3">
      <c r="A25454" s="14">
        <f t="shared" si="795"/>
        <v>43932.069444444445</v>
      </c>
      <c r="B25454" s="15">
        <v>43932</v>
      </c>
      <c r="C25454" s="16">
        <v>6.9444444444444434E-2</v>
      </c>
      <c r="D25454">
        <v>6.77</v>
      </c>
      <c r="E25454">
        <v>6.35</v>
      </c>
      <c r="F25454">
        <v>2624.8180000000002</v>
      </c>
      <c r="G25454">
        <f t="shared" si="796"/>
        <v>2522.8857500000004</v>
      </c>
    </row>
    <row r="25455" spans="1:7" x14ac:dyDescent="0.3">
      <c r="A25455" s="14">
        <f t="shared" si="795"/>
        <v>43932.072916666664</v>
      </c>
      <c r="B25455" s="15">
        <v>43932</v>
      </c>
      <c r="C25455" s="16">
        <v>7.2916666666666671E-2</v>
      </c>
      <c r="D25455">
        <v>6.6040000000000001</v>
      </c>
      <c r="E25455">
        <v>6.15</v>
      </c>
      <c r="F25455">
        <v>2454.0700000000002</v>
      </c>
      <c r="G25455">
        <f t="shared" si="796"/>
        <v>2580.87925</v>
      </c>
    </row>
    <row r="25456" spans="1:7" x14ac:dyDescent="0.3">
      <c r="A25456" s="14">
        <f t="shared" si="795"/>
        <v>43932.076388888891</v>
      </c>
      <c r="B25456" s="15">
        <v>43932</v>
      </c>
      <c r="C25456" s="16">
        <v>7.6388888888888895E-2</v>
      </c>
      <c r="D25456">
        <v>6.5279999999999996</v>
      </c>
      <c r="E25456">
        <v>7.26</v>
      </c>
      <c r="F25456">
        <v>2848.0529999999999</v>
      </c>
      <c r="G25456">
        <f t="shared" si="796"/>
        <v>2736.7302500000001</v>
      </c>
    </row>
    <row r="25457" spans="1:7" x14ac:dyDescent="0.3">
      <c r="A25457" s="14">
        <f t="shared" si="795"/>
        <v>43932.079861111109</v>
      </c>
      <c r="B25457" s="15">
        <v>43932</v>
      </c>
      <c r="C25457" s="16">
        <v>7.9861111111111105E-2</v>
      </c>
      <c r="D25457">
        <v>6.6669999999999998</v>
      </c>
      <c r="E25457">
        <v>7.47</v>
      </c>
      <c r="F25457">
        <v>3019.98</v>
      </c>
      <c r="G25457">
        <f t="shared" si="796"/>
        <v>2838.6274999999996</v>
      </c>
    </row>
    <row r="25458" spans="1:7" x14ac:dyDescent="0.3">
      <c r="A25458" s="14">
        <f t="shared" si="795"/>
        <v>43932.083333333336</v>
      </c>
      <c r="B25458" s="15">
        <v>43932</v>
      </c>
      <c r="C25458" s="16">
        <v>8.3333333333333329E-2</v>
      </c>
      <c r="D25458">
        <v>6.8639999999999999</v>
      </c>
      <c r="E25458">
        <v>7.19</v>
      </c>
      <c r="F25458">
        <v>3032.4070000000002</v>
      </c>
      <c r="G25458">
        <f t="shared" si="796"/>
        <v>2878.3574999999996</v>
      </c>
    </row>
    <row r="25459" spans="1:7" x14ac:dyDescent="0.3">
      <c r="A25459" s="14">
        <f t="shared" si="795"/>
        <v>43932.086805555555</v>
      </c>
      <c r="B25459" s="15">
        <v>43932</v>
      </c>
      <c r="C25459" s="16">
        <v>8.6805555555555566E-2</v>
      </c>
      <c r="D25459">
        <v>6.1769999999999996</v>
      </c>
      <c r="E25459">
        <v>7.21</v>
      </c>
      <c r="F25459">
        <v>2612.9899999999998</v>
      </c>
      <c r="G25459">
        <f t="shared" si="796"/>
        <v>2947.7645000000002</v>
      </c>
    </row>
    <row r="25460" spans="1:7" x14ac:dyDescent="0.3">
      <c r="A25460" s="14">
        <f t="shared" si="795"/>
        <v>43932.090277777781</v>
      </c>
      <c r="B25460" s="15">
        <v>43932</v>
      </c>
      <c r="C25460" s="16">
        <v>9.0277777777777776E-2</v>
      </c>
      <c r="D25460">
        <v>6.673</v>
      </c>
      <c r="E25460">
        <v>7.72</v>
      </c>
      <c r="F25460">
        <v>3125.681</v>
      </c>
      <c r="G25460">
        <f t="shared" si="796"/>
        <v>2947.9947499999998</v>
      </c>
    </row>
    <row r="25461" spans="1:7" x14ac:dyDescent="0.3">
      <c r="A25461" s="14">
        <f t="shared" si="795"/>
        <v>43932.09375</v>
      </c>
      <c r="B25461" s="15">
        <v>43932</v>
      </c>
      <c r="C25461" s="16">
        <v>9.375E-2</v>
      </c>
      <c r="D25461">
        <v>6.7590000000000003</v>
      </c>
      <c r="E25461">
        <v>7.32</v>
      </c>
      <c r="F25461">
        <v>3020.9009999999998</v>
      </c>
      <c r="G25461">
        <f t="shared" si="796"/>
        <v>2825.86175</v>
      </c>
    </row>
    <row r="25462" spans="1:7" x14ac:dyDescent="0.3">
      <c r="A25462" s="14">
        <f t="shared" si="795"/>
        <v>43932.097222222219</v>
      </c>
      <c r="B25462" s="15">
        <v>43932</v>
      </c>
      <c r="C25462" s="16">
        <v>9.7222222222222224E-2</v>
      </c>
      <c r="D25462">
        <v>6.181</v>
      </c>
      <c r="E25462">
        <v>7.01</v>
      </c>
      <c r="F25462">
        <v>2543.875</v>
      </c>
      <c r="G25462">
        <f t="shared" si="796"/>
        <v>2908.5929999999998</v>
      </c>
    </row>
    <row r="25463" spans="1:7" x14ac:dyDescent="0.3">
      <c r="A25463" s="14">
        <f t="shared" si="795"/>
        <v>43932.100694444445</v>
      </c>
      <c r="B25463" s="15">
        <v>43932</v>
      </c>
      <c r="C25463" s="16">
        <v>0.10069444444444443</v>
      </c>
      <c r="D25463">
        <v>6.415</v>
      </c>
      <c r="E25463">
        <v>7.69</v>
      </c>
      <c r="F25463">
        <v>2943.915</v>
      </c>
      <c r="G25463">
        <f t="shared" si="796"/>
        <v>2796.2414999999996</v>
      </c>
    </row>
    <row r="25464" spans="1:7" x14ac:dyDescent="0.3">
      <c r="A25464" s="14">
        <f t="shared" si="795"/>
        <v>43932.104166666664</v>
      </c>
      <c r="B25464" s="15">
        <v>43932</v>
      </c>
      <c r="C25464" s="16">
        <v>0.10416666666666667</v>
      </c>
      <c r="D25464">
        <v>6.0910000000000002</v>
      </c>
      <c r="E25464">
        <v>7.53</v>
      </c>
      <c r="F25464">
        <v>2676.2750000000001</v>
      </c>
      <c r="G25464">
        <f t="shared" si="796"/>
        <v>2651.8285000000001</v>
      </c>
    </row>
    <row r="25465" spans="1:7" x14ac:dyDescent="0.3">
      <c r="A25465" s="14">
        <f t="shared" si="795"/>
        <v>43932.107638888891</v>
      </c>
      <c r="B25465" s="15">
        <v>43932</v>
      </c>
      <c r="C25465" s="16">
        <v>0.1076388888888889</v>
      </c>
      <c r="D25465">
        <v>5.8419999999999996</v>
      </c>
      <c r="E25465">
        <v>7.31</v>
      </c>
      <c r="F25465">
        <v>2443.2489999999998</v>
      </c>
      <c r="G25465">
        <f t="shared" si="796"/>
        <v>2577.19625</v>
      </c>
    </row>
    <row r="25466" spans="1:7" x14ac:dyDescent="0.3">
      <c r="A25466" s="14">
        <f t="shared" si="795"/>
        <v>43932.111111111109</v>
      </c>
      <c r="B25466" s="15">
        <v>43932</v>
      </c>
      <c r="C25466" s="16">
        <v>0.1111111111111111</v>
      </c>
      <c r="D25466">
        <v>5.4320000000000004</v>
      </c>
      <c r="E25466">
        <v>7.46</v>
      </c>
      <c r="F25466">
        <v>2245.346</v>
      </c>
      <c r="G25466">
        <f t="shared" si="796"/>
        <v>2451.9039999999995</v>
      </c>
    </row>
    <row r="25467" spans="1:7" x14ac:dyDescent="0.3">
      <c r="A25467" s="14">
        <f t="shared" si="795"/>
        <v>43932.114583333336</v>
      </c>
      <c r="B25467" s="15">
        <v>43932</v>
      </c>
      <c r="C25467" s="16">
        <v>0.11458333333333333</v>
      </c>
      <c r="D25467">
        <v>5.9</v>
      </c>
      <c r="E25467">
        <v>7.2</v>
      </c>
      <c r="F25467">
        <v>2442.7460000000001</v>
      </c>
      <c r="G25467">
        <f t="shared" si="796"/>
        <v>2287.4972499999999</v>
      </c>
    </row>
    <row r="25468" spans="1:7" x14ac:dyDescent="0.3">
      <c r="A25468" s="14">
        <f t="shared" si="795"/>
        <v>43932.118055555555</v>
      </c>
      <c r="B25468" s="15">
        <v>43932</v>
      </c>
      <c r="C25468" s="16">
        <v>0.11805555555555557</v>
      </c>
      <c r="D25468">
        <v>5.2290000000000001</v>
      </c>
      <c r="E25468">
        <v>7.09</v>
      </c>
      <c r="F25468">
        <v>2018.6479999999999</v>
      </c>
      <c r="G25468">
        <f t="shared" si="796"/>
        <v>2379.6377500000003</v>
      </c>
    </row>
    <row r="25469" spans="1:7" x14ac:dyDescent="0.3">
      <c r="A25469" s="14">
        <f t="shared" si="795"/>
        <v>43932.121527777781</v>
      </c>
      <c r="B25469" s="15">
        <v>43932</v>
      </c>
      <c r="C25469" s="16">
        <v>0.12152777777777778</v>
      </c>
      <c r="D25469">
        <v>6.02</v>
      </c>
      <c r="E25469">
        <v>8.0500000000000007</v>
      </c>
      <c r="F25469">
        <v>2811.8110000000001</v>
      </c>
      <c r="G25469">
        <f t="shared" si="796"/>
        <v>2364.32575</v>
      </c>
    </row>
    <row r="25470" spans="1:7" x14ac:dyDescent="0.3">
      <c r="A25470" s="14">
        <f t="shared" si="795"/>
        <v>43932.125</v>
      </c>
      <c r="B25470" s="15">
        <v>43932</v>
      </c>
      <c r="C25470" s="16">
        <v>0.125</v>
      </c>
      <c r="D25470">
        <v>5.4960000000000004</v>
      </c>
      <c r="E25470">
        <v>7.13</v>
      </c>
      <c r="F25470">
        <v>2184.098</v>
      </c>
      <c r="G25470">
        <f t="shared" si="796"/>
        <v>2246.19425</v>
      </c>
    </row>
    <row r="25471" spans="1:7" x14ac:dyDescent="0.3">
      <c r="A25471" s="14">
        <f t="shared" si="795"/>
        <v>43932.128472222219</v>
      </c>
      <c r="B25471" s="15">
        <v>43932</v>
      </c>
      <c r="C25471" s="16">
        <v>0.12847222222222224</v>
      </c>
      <c r="D25471">
        <v>5.2060000000000004</v>
      </c>
      <c r="E25471">
        <v>6.96</v>
      </c>
      <c r="F25471">
        <v>1970.22</v>
      </c>
      <c r="G25471">
        <f t="shared" si="796"/>
        <v>2235.1714999999999</v>
      </c>
    </row>
    <row r="25472" spans="1:7" x14ac:dyDescent="0.3">
      <c r="A25472" s="14">
        <f t="shared" si="795"/>
        <v>43932.131944444445</v>
      </c>
      <c r="B25472" s="15">
        <v>43932</v>
      </c>
      <c r="C25472" s="16">
        <v>0.13194444444444445</v>
      </c>
      <c r="D25472">
        <v>5.0919999999999996</v>
      </c>
      <c r="E25472">
        <v>7.21</v>
      </c>
      <c r="F25472">
        <v>1974.557</v>
      </c>
      <c r="G25472">
        <f t="shared" si="796"/>
        <v>2094.80825</v>
      </c>
    </row>
    <row r="25473" spans="1:7" x14ac:dyDescent="0.3">
      <c r="A25473" s="14">
        <f t="shared" si="795"/>
        <v>43932.135416666664</v>
      </c>
      <c r="B25473" s="15">
        <v>43932</v>
      </c>
      <c r="C25473" s="16">
        <v>0.13541666666666666</v>
      </c>
      <c r="D25473">
        <v>5.3710000000000004</v>
      </c>
      <c r="E25473">
        <v>7.6</v>
      </c>
      <c r="F25473">
        <v>2250.3580000000002</v>
      </c>
      <c r="G25473">
        <f t="shared" si="796"/>
        <v>2234.3074999999999</v>
      </c>
    </row>
    <row r="25474" spans="1:7" x14ac:dyDescent="0.3">
      <c r="A25474" s="14">
        <f t="shared" si="795"/>
        <v>43932.138888888891</v>
      </c>
      <c r="B25474" s="15">
        <v>43932</v>
      </c>
      <c r="C25474" s="16">
        <v>0.1388888888888889</v>
      </c>
      <c r="D25474">
        <v>5.9080000000000004</v>
      </c>
      <c r="E25474">
        <v>8.07</v>
      </c>
      <c r="F25474">
        <v>2742.0949999999998</v>
      </c>
      <c r="G25474">
        <f t="shared" si="796"/>
        <v>2395.2942499999999</v>
      </c>
    </row>
    <row r="25475" spans="1:7" x14ac:dyDescent="0.3">
      <c r="A25475" s="14">
        <f t="shared" si="795"/>
        <v>43932.142361111109</v>
      </c>
      <c r="B25475" s="15">
        <v>43932</v>
      </c>
      <c r="C25475" s="16">
        <v>0.1423611111111111</v>
      </c>
      <c r="D25475">
        <v>5.7720000000000002</v>
      </c>
      <c r="E25475">
        <v>7.95</v>
      </c>
      <c r="F25475">
        <v>2614.1669999999999</v>
      </c>
      <c r="G25475">
        <f t="shared" si="796"/>
        <v>2438.9322499999998</v>
      </c>
    </row>
    <row r="25476" spans="1:7" x14ac:dyDescent="0.3">
      <c r="A25476" s="14">
        <f t="shared" si="795"/>
        <v>43932.145833333336</v>
      </c>
      <c r="B25476" s="15">
        <v>43932</v>
      </c>
      <c r="C25476" s="16">
        <v>0.14583333333333334</v>
      </c>
      <c r="D25476">
        <v>5.4980000000000002</v>
      </c>
      <c r="E25476">
        <v>7.02</v>
      </c>
      <c r="F25476">
        <v>2149.1089999999999</v>
      </c>
      <c r="G25476">
        <f t="shared" si="796"/>
        <v>2396.1514999999999</v>
      </c>
    </row>
    <row r="25477" spans="1:7" x14ac:dyDescent="0.3">
      <c r="A25477" s="14">
        <f t="shared" ref="A25477:A25540" si="797">B25477+C25477</f>
        <v>43932.149305555555</v>
      </c>
      <c r="B25477" s="15">
        <v>43932</v>
      </c>
      <c r="C25477" s="16">
        <v>0.14930555555555555</v>
      </c>
      <c r="D25477">
        <v>5.1340000000000003</v>
      </c>
      <c r="E25477">
        <v>7.5</v>
      </c>
      <c r="F25477">
        <v>2079.2350000000001</v>
      </c>
      <c r="G25477">
        <f t="shared" si="796"/>
        <v>2299.7527500000001</v>
      </c>
    </row>
    <row r="25478" spans="1:7" x14ac:dyDescent="0.3">
      <c r="A25478" s="14">
        <f t="shared" si="797"/>
        <v>43932.152777777781</v>
      </c>
      <c r="B25478" s="15">
        <v>43932</v>
      </c>
      <c r="C25478" s="16">
        <v>0.15277777777777776</v>
      </c>
      <c r="D25478">
        <v>5.548</v>
      </c>
      <c r="E25478">
        <v>7.59</v>
      </c>
      <c r="F25478">
        <v>2356.5</v>
      </c>
      <c r="G25478">
        <f t="shared" si="796"/>
        <v>2084.4470000000001</v>
      </c>
    </row>
    <row r="25479" spans="1:7" x14ac:dyDescent="0.3">
      <c r="A25479" s="14">
        <f t="shared" si="797"/>
        <v>43932.15625</v>
      </c>
      <c r="B25479" s="15">
        <v>43932</v>
      </c>
      <c r="C25479" s="16">
        <v>0.15625</v>
      </c>
      <c r="D25479">
        <v>4.806</v>
      </c>
      <c r="E25479">
        <v>6.96</v>
      </c>
      <c r="F25479">
        <v>1752.944</v>
      </c>
      <c r="G25479">
        <f t="shared" si="796"/>
        <v>2038.2817500000001</v>
      </c>
    </row>
    <row r="25480" spans="1:7" x14ac:dyDescent="0.3">
      <c r="A25480" s="14">
        <f t="shared" si="797"/>
        <v>43932.159722222219</v>
      </c>
      <c r="B25480" s="15">
        <v>43932</v>
      </c>
      <c r="C25480" s="16">
        <v>0.15972222222222224</v>
      </c>
      <c r="D25480">
        <v>5.2080000000000002</v>
      </c>
      <c r="E25480">
        <v>6.94</v>
      </c>
      <c r="F25480">
        <v>1964.4480000000001</v>
      </c>
      <c r="G25480">
        <f t="shared" si="796"/>
        <v>1971.89725</v>
      </c>
    </row>
    <row r="25481" spans="1:7" x14ac:dyDescent="0.3">
      <c r="A25481" s="14">
        <f t="shared" si="797"/>
        <v>43932.163194444445</v>
      </c>
      <c r="B25481" s="15">
        <v>43932</v>
      </c>
      <c r="C25481" s="16">
        <v>0.16319444444444445</v>
      </c>
      <c r="D25481">
        <v>4.7590000000000003</v>
      </c>
      <c r="E25481">
        <v>7.3</v>
      </c>
      <c r="F25481">
        <v>1813.6969999999999</v>
      </c>
      <c r="G25481">
        <f t="shared" si="796"/>
        <v>1950.36825</v>
      </c>
    </row>
    <row r="25482" spans="1:7" x14ac:dyDescent="0.3">
      <c r="A25482" s="14">
        <f t="shared" si="797"/>
        <v>43932.166666666664</v>
      </c>
      <c r="B25482" s="15">
        <v>43932</v>
      </c>
      <c r="C25482" s="16">
        <v>0.16666666666666666</v>
      </c>
      <c r="D25482">
        <v>5.5090000000000003</v>
      </c>
      <c r="E25482">
        <v>7.39</v>
      </c>
      <c r="F25482">
        <v>2270.384</v>
      </c>
      <c r="G25482">
        <f t="shared" si="796"/>
        <v>1991.2017500000002</v>
      </c>
    </row>
    <row r="25483" spans="1:7" x14ac:dyDescent="0.3">
      <c r="A25483" s="14">
        <f t="shared" si="797"/>
        <v>43932.170138888891</v>
      </c>
      <c r="B25483" s="15">
        <v>43932</v>
      </c>
      <c r="C25483" s="16">
        <v>0.17013888888888887</v>
      </c>
      <c r="D25483">
        <v>4.8979999999999997</v>
      </c>
      <c r="E25483">
        <v>7.4</v>
      </c>
      <c r="F25483">
        <v>1916.278</v>
      </c>
      <c r="G25483">
        <f t="shared" si="796"/>
        <v>1976.1605</v>
      </c>
    </row>
    <row r="25484" spans="1:7" x14ac:dyDescent="0.3">
      <c r="A25484" s="14">
        <f t="shared" si="797"/>
        <v>43932.173611111109</v>
      </c>
      <c r="B25484" s="15">
        <v>43932</v>
      </c>
      <c r="C25484" s="16">
        <v>0.17361111111111113</v>
      </c>
      <c r="D25484">
        <v>5.0369999999999999</v>
      </c>
      <c r="E25484">
        <v>7.06</v>
      </c>
      <c r="F25484">
        <v>1904.2829999999999</v>
      </c>
      <c r="G25484">
        <f t="shared" si="796"/>
        <v>2008.8477499999999</v>
      </c>
    </row>
    <row r="25485" spans="1:7" x14ac:dyDescent="0.3">
      <c r="A25485" s="14">
        <f t="shared" si="797"/>
        <v>43932.177083333336</v>
      </c>
      <c r="B25485" s="15">
        <v>43932</v>
      </c>
      <c r="C25485" s="16">
        <v>0.17708333333333334</v>
      </c>
      <c r="D25485">
        <v>4.952</v>
      </c>
      <c r="E25485">
        <v>7.39</v>
      </c>
      <c r="F25485">
        <v>1944.4459999999999</v>
      </c>
      <c r="G25485">
        <f t="shared" si="796"/>
        <v>1797.6597499999998</v>
      </c>
    </row>
    <row r="25486" spans="1:7" x14ac:dyDescent="0.3">
      <c r="A25486" s="14">
        <f t="shared" si="797"/>
        <v>43932.180555555555</v>
      </c>
      <c r="B25486" s="15">
        <v>43932</v>
      </c>
      <c r="C25486" s="16">
        <v>0.18055555555555555</v>
      </c>
      <c r="D25486">
        <v>4.5570000000000004</v>
      </c>
      <c r="E25486">
        <v>6.11</v>
      </c>
      <c r="F25486">
        <v>1425.6320000000001</v>
      </c>
      <c r="G25486">
        <f t="shared" si="796"/>
        <v>1710.6479999999999</v>
      </c>
    </row>
    <row r="25487" spans="1:7" x14ac:dyDescent="0.3">
      <c r="A25487" s="14">
        <f t="shared" si="797"/>
        <v>43932.184027777781</v>
      </c>
      <c r="B25487" s="15">
        <v>43932</v>
      </c>
      <c r="C25487" s="16">
        <v>0.18402777777777779</v>
      </c>
      <c r="D25487">
        <v>4.5140000000000002</v>
      </c>
      <c r="E25487">
        <v>6.82</v>
      </c>
      <c r="F25487">
        <v>1568.231</v>
      </c>
      <c r="G25487">
        <f t="shared" si="796"/>
        <v>1681.5217500000001</v>
      </c>
    </row>
    <row r="25488" spans="1:7" x14ac:dyDescent="0.3">
      <c r="A25488" s="14">
        <f t="shared" si="797"/>
        <v>43932.1875</v>
      </c>
      <c r="B25488" s="15">
        <v>43932</v>
      </c>
      <c r="C25488" s="16">
        <v>0.1875</v>
      </c>
      <c r="D25488">
        <v>4.7720000000000002</v>
      </c>
      <c r="E25488">
        <v>7.17</v>
      </c>
      <c r="F25488">
        <v>1787.778</v>
      </c>
      <c r="G25488">
        <f t="shared" si="796"/>
        <v>1615.2362500000002</v>
      </c>
    </row>
    <row r="25489" spans="1:7" x14ac:dyDescent="0.3">
      <c r="A25489" s="14">
        <f t="shared" si="797"/>
        <v>43932.190972222219</v>
      </c>
      <c r="B25489" s="15">
        <v>43932</v>
      </c>
      <c r="C25489" s="16">
        <v>0.19097222222222221</v>
      </c>
      <c r="D25489">
        <v>4.5570000000000004</v>
      </c>
      <c r="E25489">
        <v>7.2</v>
      </c>
      <c r="F25489">
        <v>1679.3040000000001</v>
      </c>
      <c r="G25489">
        <f t="shared" si="796"/>
        <v>1815.89175</v>
      </c>
    </row>
    <row r="25490" spans="1:7" x14ac:dyDescent="0.3">
      <c r="A25490" s="14">
        <f t="shared" si="797"/>
        <v>43932.194444444445</v>
      </c>
      <c r="B25490" s="15">
        <v>43932</v>
      </c>
      <c r="C25490" s="16">
        <v>0.19444444444444445</v>
      </c>
      <c r="D25490">
        <v>5.351</v>
      </c>
      <c r="E25490">
        <v>7.57</v>
      </c>
      <c r="F25490">
        <v>2228.2539999999999</v>
      </c>
      <c r="G25490">
        <f t="shared" si="796"/>
        <v>2037.8185000000001</v>
      </c>
    </row>
    <row r="25491" spans="1:7" x14ac:dyDescent="0.3">
      <c r="A25491" s="14">
        <f t="shared" si="797"/>
        <v>43932.197916666664</v>
      </c>
      <c r="B25491" s="15">
        <v>43932</v>
      </c>
      <c r="C25491" s="16">
        <v>0.19791666666666666</v>
      </c>
      <c r="D25491">
        <v>5.4050000000000002</v>
      </c>
      <c r="E25491">
        <v>8.2200000000000006</v>
      </c>
      <c r="F25491">
        <v>2455.9380000000001</v>
      </c>
      <c r="G25491">
        <f t="shared" si="796"/>
        <v>2058.7044999999998</v>
      </c>
    </row>
    <row r="25492" spans="1:7" x14ac:dyDescent="0.3">
      <c r="A25492" s="14">
        <f t="shared" si="797"/>
        <v>43932.201388888891</v>
      </c>
      <c r="B25492" s="15">
        <v>43932</v>
      </c>
      <c r="C25492" s="16">
        <v>0.20138888888888887</v>
      </c>
      <c r="D25492">
        <v>5</v>
      </c>
      <c r="E25492">
        <v>7.01</v>
      </c>
      <c r="F25492">
        <v>1871.3219999999999</v>
      </c>
      <c r="G25492">
        <f t="shared" si="796"/>
        <v>2104.9050000000002</v>
      </c>
    </row>
    <row r="25493" spans="1:7" x14ac:dyDescent="0.3">
      <c r="A25493" s="14">
        <f t="shared" si="797"/>
        <v>43932.204861111109</v>
      </c>
      <c r="B25493" s="15">
        <v>43932</v>
      </c>
      <c r="C25493" s="16">
        <v>0.20486111111111113</v>
      </c>
      <c r="D25493">
        <v>4.7539999999999996</v>
      </c>
      <c r="E25493">
        <v>7.52</v>
      </c>
      <c r="F25493">
        <v>1864.106</v>
      </c>
      <c r="G25493">
        <f t="shared" si="796"/>
        <v>2151.1252500000001</v>
      </c>
    </row>
    <row r="25494" spans="1:7" x14ac:dyDescent="0.3">
      <c r="A25494" s="14">
        <f t="shared" si="797"/>
        <v>43932.208333333336</v>
      </c>
      <c r="B25494" s="15">
        <v>43932</v>
      </c>
      <c r="C25494" s="16">
        <v>0.20833333333333334</v>
      </c>
      <c r="D25494">
        <v>5.391</v>
      </c>
      <c r="E25494">
        <v>8.1</v>
      </c>
      <c r="F25494">
        <v>2413.1350000000002</v>
      </c>
      <c r="G25494">
        <f t="shared" si="796"/>
        <v>1944.35175</v>
      </c>
    </row>
    <row r="25495" spans="1:7" x14ac:dyDescent="0.3">
      <c r="A25495" s="14">
        <f t="shared" si="797"/>
        <v>43932.211805555555</v>
      </c>
      <c r="B25495" s="15">
        <v>43932</v>
      </c>
      <c r="C25495" s="16">
        <v>0.21180555555555555</v>
      </c>
      <c r="D25495">
        <v>4.7039999999999997</v>
      </c>
      <c r="E25495">
        <v>6.67</v>
      </c>
      <c r="F25495">
        <v>1628.8440000000001</v>
      </c>
      <c r="G25495">
        <f t="shared" si="796"/>
        <v>1781.2529999999999</v>
      </c>
    </row>
    <row r="25496" spans="1:7" x14ac:dyDescent="0.3">
      <c r="A25496" s="14">
        <f t="shared" si="797"/>
        <v>43932.215277777781</v>
      </c>
      <c r="B25496" s="15">
        <v>43932</v>
      </c>
      <c r="C25496" s="16">
        <v>0.21527777777777779</v>
      </c>
      <c r="D25496">
        <v>4.0350000000000001</v>
      </c>
      <c r="E25496">
        <v>6.25</v>
      </c>
      <c r="F25496">
        <v>1218.9269999999999</v>
      </c>
      <c r="G25496">
        <f t="shared" si="796"/>
        <v>1716.22975</v>
      </c>
    </row>
    <row r="25497" spans="1:7" x14ac:dyDescent="0.3">
      <c r="A25497" s="14">
        <f t="shared" si="797"/>
        <v>43932.21875</v>
      </c>
      <c r="B25497" s="15">
        <v>43932</v>
      </c>
      <c r="C25497" s="16">
        <v>0.21875</v>
      </c>
      <c r="D25497">
        <v>4.3559999999999999</v>
      </c>
      <c r="E25497">
        <v>7.35</v>
      </c>
      <c r="F25497">
        <v>1604.0129999999999</v>
      </c>
      <c r="G25497">
        <f t="shared" ref="G25497:G25560" si="798">AVERAGE(F25495:F25498)</f>
        <v>1563.62075</v>
      </c>
    </row>
    <row r="25498" spans="1:7" x14ac:dyDescent="0.3">
      <c r="A25498" s="14">
        <f t="shared" si="797"/>
        <v>43932.222222222219</v>
      </c>
      <c r="B25498" s="15">
        <v>43932</v>
      </c>
      <c r="C25498" s="16">
        <v>0.22222222222222221</v>
      </c>
      <c r="D25498">
        <v>4.7679999999999998</v>
      </c>
      <c r="E25498">
        <v>7.24</v>
      </c>
      <c r="F25498">
        <v>1802.6990000000001</v>
      </c>
      <c r="G25498">
        <f t="shared" si="798"/>
        <v>1712.63825</v>
      </c>
    </row>
    <row r="25499" spans="1:7" x14ac:dyDescent="0.3">
      <c r="A25499" s="14">
        <f t="shared" si="797"/>
        <v>43932.225694444445</v>
      </c>
      <c r="B25499" s="15">
        <v>43932</v>
      </c>
      <c r="C25499" s="16">
        <v>0.22569444444444445</v>
      </c>
      <c r="D25499">
        <v>5.36</v>
      </c>
      <c r="E25499">
        <v>7.54</v>
      </c>
      <c r="F25499">
        <v>2224.9140000000002</v>
      </c>
      <c r="G25499">
        <f t="shared" si="798"/>
        <v>1846.989</v>
      </c>
    </row>
    <row r="25500" spans="1:7" x14ac:dyDescent="0.3">
      <c r="A25500" s="14">
        <f t="shared" si="797"/>
        <v>43932.229166666664</v>
      </c>
      <c r="B25500" s="15">
        <v>43932</v>
      </c>
      <c r="C25500" s="16">
        <v>0.22916666666666666</v>
      </c>
      <c r="D25500">
        <v>4.5869999999999997</v>
      </c>
      <c r="E25500">
        <v>7.46</v>
      </c>
      <c r="F25500">
        <v>1756.33</v>
      </c>
      <c r="G25500">
        <f t="shared" si="798"/>
        <v>1895.28675</v>
      </c>
    </row>
    <row r="25501" spans="1:7" x14ac:dyDescent="0.3">
      <c r="A25501" s="14">
        <f t="shared" si="797"/>
        <v>43932.232638888891</v>
      </c>
      <c r="B25501" s="15">
        <v>43932</v>
      </c>
      <c r="C25501" s="16">
        <v>0.23263888888888887</v>
      </c>
      <c r="D25501">
        <v>4.867</v>
      </c>
      <c r="E25501">
        <v>7</v>
      </c>
      <c r="F25501">
        <v>1797.204</v>
      </c>
      <c r="G25501">
        <f t="shared" si="798"/>
        <v>1909.0552500000001</v>
      </c>
    </row>
    <row r="25502" spans="1:7" x14ac:dyDescent="0.3">
      <c r="A25502" s="14">
        <f t="shared" si="797"/>
        <v>43932.236111111109</v>
      </c>
      <c r="B25502" s="15">
        <v>43932</v>
      </c>
      <c r="C25502" s="16">
        <v>0.23611111111111113</v>
      </c>
      <c r="D25502">
        <v>4.6890000000000001</v>
      </c>
      <c r="E25502">
        <v>7.64</v>
      </c>
      <c r="F25502">
        <v>1857.7729999999999</v>
      </c>
      <c r="G25502">
        <f t="shared" si="798"/>
        <v>1810.7607499999999</v>
      </c>
    </row>
    <row r="25503" spans="1:7" x14ac:dyDescent="0.3">
      <c r="A25503" s="14">
        <f t="shared" si="797"/>
        <v>43932.239583333336</v>
      </c>
      <c r="B25503" s="15">
        <v>43932</v>
      </c>
      <c r="C25503" s="16">
        <v>0.23958333333333334</v>
      </c>
      <c r="D25503">
        <v>4.7489999999999997</v>
      </c>
      <c r="E25503">
        <v>7.4</v>
      </c>
      <c r="F25503">
        <v>1831.7360000000001</v>
      </c>
      <c r="G25503">
        <f t="shared" si="798"/>
        <v>1869.9784999999999</v>
      </c>
    </row>
    <row r="25504" spans="1:7" x14ac:dyDescent="0.3">
      <c r="A25504" s="14">
        <f t="shared" si="797"/>
        <v>43932.243055555555</v>
      </c>
      <c r="B25504" s="15">
        <v>43932</v>
      </c>
      <c r="C25504" s="16">
        <v>0.24305555555555555</v>
      </c>
      <c r="D25504">
        <v>5.0949999999999998</v>
      </c>
      <c r="E25504">
        <v>7.27</v>
      </c>
      <c r="F25504">
        <v>1993.201</v>
      </c>
      <c r="G25504">
        <f t="shared" si="798"/>
        <v>1860.3552500000001</v>
      </c>
    </row>
    <row r="25505" spans="1:7" x14ac:dyDescent="0.3">
      <c r="A25505" s="14">
        <f t="shared" si="797"/>
        <v>43932.246527777781</v>
      </c>
      <c r="B25505" s="15">
        <v>43932</v>
      </c>
      <c r="C25505" s="16">
        <v>0.24652777777777779</v>
      </c>
      <c r="D25505">
        <v>4.5590000000000002</v>
      </c>
      <c r="E25505">
        <v>7.54</v>
      </c>
      <c r="F25505">
        <v>1758.711</v>
      </c>
      <c r="G25505">
        <f t="shared" si="798"/>
        <v>1903.12375</v>
      </c>
    </row>
    <row r="25506" spans="1:7" x14ac:dyDescent="0.3">
      <c r="A25506" s="14">
        <f t="shared" si="797"/>
        <v>43932.25</v>
      </c>
      <c r="B25506" s="15">
        <v>43932</v>
      </c>
      <c r="C25506" s="16">
        <v>0.25</v>
      </c>
      <c r="D25506">
        <v>4.976</v>
      </c>
      <c r="E25506">
        <v>7.65</v>
      </c>
      <c r="F25506">
        <v>2028.847</v>
      </c>
      <c r="G25506">
        <f t="shared" si="798"/>
        <v>1933.2817500000001</v>
      </c>
    </row>
    <row r="25507" spans="1:7" x14ac:dyDescent="0.3">
      <c r="A25507" s="14">
        <f t="shared" si="797"/>
        <v>43932.253472222219</v>
      </c>
      <c r="B25507" s="15">
        <v>43932</v>
      </c>
      <c r="C25507" s="16">
        <v>0.25347222222222221</v>
      </c>
      <c r="D25507">
        <v>4.8280000000000003</v>
      </c>
      <c r="E25507">
        <v>7.7</v>
      </c>
      <c r="F25507">
        <v>1952.3679999999999</v>
      </c>
      <c r="G25507">
        <f t="shared" si="798"/>
        <v>2026.9049999999997</v>
      </c>
    </row>
    <row r="25508" spans="1:7" x14ac:dyDescent="0.3">
      <c r="A25508" s="14">
        <f t="shared" si="797"/>
        <v>43932.256944444445</v>
      </c>
      <c r="B25508" s="15">
        <v>43932</v>
      </c>
      <c r="C25508" s="16">
        <v>0.25694444444444448</v>
      </c>
      <c r="D25508">
        <v>5.3520000000000003</v>
      </c>
      <c r="E25508">
        <v>8.0399999999999991</v>
      </c>
      <c r="F25508">
        <v>2367.694</v>
      </c>
      <c r="G25508">
        <f t="shared" si="798"/>
        <v>2069.2999999999997</v>
      </c>
    </row>
    <row r="25509" spans="1:7" x14ac:dyDescent="0.3">
      <c r="A25509" s="14">
        <f t="shared" si="797"/>
        <v>43932.260416666664</v>
      </c>
      <c r="B25509" s="15">
        <v>43932</v>
      </c>
      <c r="C25509" s="16">
        <v>0.26041666666666669</v>
      </c>
      <c r="D25509">
        <v>4.9619999999999997</v>
      </c>
      <c r="E25509">
        <v>7.31</v>
      </c>
      <c r="F25509">
        <v>1928.2909999999999</v>
      </c>
      <c r="G25509">
        <f t="shared" si="798"/>
        <v>1903.3992499999999</v>
      </c>
    </row>
    <row r="25510" spans="1:7" x14ac:dyDescent="0.3">
      <c r="A25510" s="14">
        <f t="shared" si="797"/>
        <v>43932.263888888891</v>
      </c>
      <c r="B25510" s="15">
        <v>43932</v>
      </c>
      <c r="C25510" s="16">
        <v>0.2638888888888889</v>
      </c>
      <c r="D25510">
        <v>4.0179999999999998</v>
      </c>
      <c r="E25510">
        <v>7.04</v>
      </c>
      <c r="F25510">
        <v>1365.2439999999999</v>
      </c>
      <c r="G25510">
        <f t="shared" si="798"/>
        <v>1795.4227499999997</v>
      </c>
    </row>
    <row r="25511" spans="1:7" x14ac:dyDescent="0.3">
      <c r="A25511" s="14">
        <f t="shared" si="797"/>
        <v>43932.267361111109</v>
      </c>
      <c r="B25511" s="15">
        <v>43932</v>
      </c>
      <c r="C25511" s="16">
        <v>0.2673611111111111</v>
      </c>
      <c r="D25511">
        <v>4.42</v>
      </c>
      <c r="E25511">
        <v>6.82</v>
      </c>
      <c r="F25511">
        <v>1520.462</v>
      </c>
      <c r="G25511">
        <f t="shared" si="798"/>
        <v>1701.8337499999998</v>
      </c>
    </row>
    <row r="25512" spans="1:7" x14ac:dyDescent="0.3">
      <c r="A25512" s="14">
        <f t="shared" si="797"/>
        <v>43932.270833333336</v>
      </c>
      <c r="B25512" s="15">
        <v>43932</v>
      </c>
      <c r="C25512" s="16">
        <v>0.27083333333333331</v>
      </c>
      <c r="D25512">
        <v>4.9459999999999997</v>
      </c>
      <c r="E25512">
        <v>7.59</v>
      </c>
      <c r="F25512">
        <v>1993.338</v>
      </c>
      <c r="G25512">
        <f t="shared" si="798"/>
        <v>1707.549</v>
      </c>
    </row>
    <row r="25513" spans="1:7" x14ac:dyDescent="0.3">
      <c r="A25513" s="14">
        <f t="shared" si="797"/>
        <v>43932.274305555555</v>
      </c>
      <c r="B25513" s="15">
        <v>43932</v>
      </c>
      <c r="C25513" s="16">
        <v>0.27430555555555552</v>
      </c>
      <c r="D25513">
        <v>4.7750000000000004</v>
      </c>
      <c r="E25513">
        <v>7.82</v>
      </c>
      <c r="F25513">
        <v>1951.152</v>
      </c>
      <c r="G25513">
        <f t="shared" si="798"/>
        <v>1808.9212500000001</v>
      </c>
    </row>
    <row r="25514" spans="1:7" x14ac:dyDescent="0.3">
      <c r="A25514" s="14">
        <f t="shared" si="797"/>
        <v>43932.277777777781</v>
      </c>
      <c r="B25514" s="15">
        <v>43932</v>
      </c>
      <c r="C25514" s="16">
        <v>0.27777777777777779</v>
      </c>
      <c r="D25514">
        <v>4.7750000000000004</v>
      </c>
      <c r="E25514">
        <v>7.1</v>
      </c>
      <c r="F25514">
        <v>1770.7329999999999</v>
      </c>
      <c r="G25514">
        <f t="shared" si="798"/>
        <v>1852.6732500000001</v>
      </c>
    </row>
    <row r="25515" spans="1:7" x14ac:dyDescent="0.3">
      <c r="A25515" s="14">
        <f t="shared" si="797"/>
        <v>43932.28125</v>
      </c>
      <c r="B25515" s="15">
        <v>43932</v>
      </c>
      <c r="C25515" s="16">
        <v>0.28125</v>
      </c>
      <c r="D25515">
        <v>4.55</v>
      </c>
      <c r="E25515">
        <v>7.29</v>
      </c>
      <c r="F25515">
        <v>1695.47</v>
      </c>
      <c r="G25515">
        <f t="shared" si="798"/>
        <v>1713.6907500000002</v>
      </c>
    </row>
    <row r="25516" spans="1:7" x14ac:dyDescent="0.3">
      <c r="A25516" s="14">
        <f t="shared" si="797"/>
        <v>43932.284722222219</v>
      </c>
      <c r="B25516" s="15">
        <v>43932</v>
      </c>
      <c r="C25516" s="16">
        <v>0.28472222222222221</v>
      </c>
      <c r="D25516">
        <v>4.1269999999999998</v>
      </c>
      <c r="E25516">
        <v>7.13</v>
      </c>
      <c r="F25516">
        <v>1437.4079999999999</v>
      </c>
      <c r="G25516">
        <f t="shared" si="798"/>
        <v>1720.5912499999999</v>
      </c>
    </row>
    <row r="25517" spans="1:7" x14ac:dyDescent="0.3">
      <c r="A25517" s="14">
        <f t="shared" si="797"/>
        <v>43932.288194444445</v>
      </c>
      <c r="B25517" s="15">
        <v>43932</v>
      </c>
      <c r="C25517" s="16">
        <v>0.28819444444444448</v>
      </c>
      <c r="D25517">
        <v>4.8310000000000004</v>
      </c>
      <c r="E25517">
        <v>7.79</v>
      </c>
      <c r="F25517">
        <v>1978.7539999999999</v>
      </c>
      <c r="G25517">
        <f t="shared" si="798"/>
        <v>1726.1239999999998</v>
      </c>
    </row>
    <row r="25518" spans="1:7" x14ac:dyDescent="0.3">
      <c r="A25518" s="14">
        <f t="shared" si="797"/>
        <v>43932.291666666664</v>
      </c>
      <c r="B25518" s="15">
        <v>43932</v>
      </c>
      <c r="C25518" s="16">
        <v>0.29166666666666669</v>
      </c>
      <c r="D25518">
        <v>4.6740000000000004</v>
      </c>
      <c r="E25518">
        <v>7.41</v>
      </c>
      <c r="F25518">
        <v>1792.864</v>
      </c>
      <c r="G25518">
        <f t="shared" si="798"/>
        <v>1731.7275</v>
      </c>
    </row>
    <row r="25519" spans="1:7" x14ac:dyDescent="0.3">
      <c r="A25519" s="14">
        <f t="shared" si="797"/>
        <v>43932.295138888891</v>
      </c>
      <c r="B25519" s="15">
        <v>43932</v>
      </c>
      <c r="C25519" s="16">
        <v>0.2951388888888889</v>
      </c>
      <c r="D25519">
        <v>4.4539999999999997</v>
      </c>
      <c r="E25519">
        <v>7.62</v>
      </c>
      <c r="F25519">
        <v>1717.884</v>
      </c>
      <c r="G25519">
        <f t="shared" si="798"/>
        <v>1896.0062500000001</v>
      </c>
    </row>
    <row r="25520" spans="1:7" x14ac:dyDescent="0.3">
      <c r="A25520" s="14">
        <f t="shared" si="797"/>
        <v>43932.298611111109</v>
      </c>
      <c r="B25520" s="15">
        <v>43932</v>
      </c>
      <c r="C25520" s="16">
        <v>0.2986111111111111</v>
      </c>
      <c r="D25520">
        <v>5.0259999999999998</v>
      </c>
      <c r="E25520">
        <v>7.79</v>
      </c>
      <c r="F25520">
        <v>2094.5230000000001</v>
      </c>
      <c r="G25520">
        <f t="shared" si="798"/>
        <v>1868.0562500000001</v>
      </c>
    </row>
    <row r="25521" spans="1:7" x14ac:dyDescent="0.3">
      <c r="A25521" s="14">
        <f t="shared" si="797"/>
        <v>43932.302083333336</v>
      </c>
      <c r="B25521" s="15">
        <v>43932</v>
      </c>
      <c r="C25521" s="16">
        <v>0.30208333333333331</v>
      </c>
      <c r="D25521">
        <v>4.6449999999999996</v>
      </c>
      <c r="E25521">
        <v>7.79</v>
      </c>
      <c r="F25521">
        <v>1866.954</v>
      </c>
      <c r="G25521">
        <f t="shared" si="798"/>
        <v>1846.9467500000001</v>
      </c>
    </row>
    <row r="25522" spans="1:7" x14ac:dyDescent="0.3">
      <c r="A25522" s="14">
        <f t="shared" si="797"/>
        <v>43932.305555555555</v>
      </c>
      <c r="B25522" s="15">
        <v>43932</v>
      </c>
      <c r="C25522" s="16">
        <v>0.30555555555555552</v>
      </c>
      <c r="D25522">
        <v>4.5</v>
      </c>
      <c r="E25522">
        <v>7.46</v>
      </c>
      <c r="F25522">
        <v>1708.4259999999999</v>
      </c>
      <c r="G25522">
        <f t="shared" si="798"/>
        <v>1821.9690000000001</v>
      </c>
    </row>
    <row r="25523" spans="1:7" x14ac:dyDescent="0.3">
      <c r="A25523" s="14">
        <f t="shared" si="797"/>
        <v>43932.309027777781</v>
      </c>
      <c r="B25523" s="15">
        <v>43932</v>
      </c>
      <c r="C25523" s="16">
        <v>0.30902777777777779</v>
      </c>
      <c r="D25523">
        <v>4.4379999999999997</v>
      </c>
      <c r="E25523">
        <v>7.21</v>
      </c>
      <c r="F25523">
        <v>1617.973</v>
      </c>
      <c r="G25523">
        <f t="shared" si="798"/>
        <v>1661.23975</v>
      </c>
    </row>
    <row r="25524" spans="1:7" x14ac:dyDescent="0.3">
      <c r="A25524" s="14">
        <f t="shared" si="797"/>
        <v>43932.3125</v>
      </c>
      <c r="B25524" s="15">
        <v>43932</v>
      </c>
      <c r="C25524" s="16">
        <v>0.3125</v>
      </c>
      <c r="D25524">
        <v>4.0430000000000001</v>
      </c>
      <c r="E25524">
        <v>7.42</v>
      </c>
      <c r="F25524">
        <v>1451.606</v>
      </c>
      <c r="G25524">
        <f t="shared" si="798"/>
        <v>1558.16275</v>
      </c>
    </row>
    <row r="25525" spans="1:7" x14ac:dyDescent="0.3">
      <c r="A25525" s="14">
        <f t="shared" si="797"/>
        <v>43932.315972222219</v>
      </c>
      <c r="B25525" s="15">
        <v>43932</v>
      </c>
      <c r="C25525" s="16">
        <v>0.31597222222222221</v>
      </c>
      <c r="D25525">
        <v>4.181</v>
      </c>
      <c r="E25525">
        <v>7.08</v>
      </c>
      <c r="F25525">
        <v>1454.646</v>
      </c>
      <c r="G25525">
        <f t="shared" si="798"/>
        <v>1520.7132499999998</v>
      </c>
    </row>
    <row r="25526" spans="1:7" x14ac:dyDescent="0.3">
      <c r="A25526" s="14">
        <f t="shared" si="797"/>
        <v>43932.319444444445</v>
      </c>
      <c r="B25526" s="15">
        <v>43932</v>
      </c>
      <c r="C25526" s="16">
        <v>0.31944444444444448</v>
      </c>
      <c r="D25526">
        <v>4.2519999999999998</v>
      </c>
      <c r="E25526">
        <v>7.4</v>
      </c>
      <c r="F25526">
        <v>1558.6279999999999</v>
      </c>
      <c r="G25526">
        <f t="shared" si="798"/>
        <v>1568.6972500000002</v>
      </c>
    </row>
    <row r="25527" spans="1:7" x14ac:dyDescent="0.3">
      <c r="A25527" s="14">
        <f t="shared" si="797"/>
        <v>43932.322916666664</v>
      </c>
      <c r="B25527" s="15">
        <v>43932</v>
      </c>
      <c r="C25527" s="16">
        <v>0.32291666666666669</v>
      </c>
      <c r="D25527">
        <v>4.6399999999999997</v>
      </c>
      <c r="E25527">
        <v>7.56</v>
      </c>
      <c r="F25527">
        <v>1809.9090000000001</v>
      </c>
      <c r="G25527">
        <f t="shared" si="798"/>
        <v>1609.8465000000001</v>
      </c>
    </row>
    <row r="25528" spans="1:7" x14ac:dyDescent="0.3">
      <c r="A25528" s="14">
        <f t="shared" si="797"/>
        <v>43932.326388888891</v>
      </c>
      <c r="B25528" s="15">
        <v>43932</v>
      </c>
      <c r="C25528" s="16">
        <v>0.3263888888888889</v>
      </c>
      <c r="D25528">
        <v>4.3540000000000001</v>
      </c>
      <c r="E25528">
        <v>7.41</v>
      </c>
      <c r="F25528">
        <v>1616.203</v>
      </c>
      <c r="G25528">
        <f t="shared" si="798"/>
        <v>1673.0174999999999</v>
      </c>
    </row>
    <row r="25529" spans="1:7" x14ac:dyDescent="0.3">
      <c r="A25529" s="14">
        <f t="shared" si="797"/>
        <v>43932.329861111109</v>
      </c>
      <c r="B25529" s="15">
        <v>43932</v>
      </c>
      <c r="C25529" s="16">
        <v>0.3298611111111111</v>
      </c>
      <c r="D25529">
        <v>4.5940000000000003</v>
      </c>
      <c r="E25529">
        <v>7.24</v>
      </c>
      <c r="F25529">
        <v>1707.33</v>
      </c>
      <c r="G25529">
        <f t="shared" si="798"/>
        <v>1664.5405000000001</v>
      </c>
    </row>
    <row r="25530" spans="1:7" x14ac:dyDescent="0.3">
      <c r="A25530" s="14">
        <f t="shared" si="797"/>
        <v>43932.333333333336</v>
      </c>
      <c r="B25530" s="15">
        <v>43932</v>
      </c>
      <c r="C25530" s="16">
        <v>0.33333333333333331</v>
      </c>
      <c r="D25530">
        <v>4.1870000000000003</v>
      </c>
      <c r="E25530">
        <v>7.4</v>
      </c>
      <c r="F25530">
        <v>1524.72</v>
      </c>
      <c r="G25530">
        <f t="shared" si="798"/>
        <v>1757.8367499999999</v>
      </c>
    </row>
    <row r="25531" spans="1:7" x14ac:dyDescent="0.3">
      <c r="A25531" s="14">
        <f t="shared" si="797"/>
        <v>43932.336805555555</v>
      </c>
      <c r="B25531" s="15">
        <v>43932</v>
      </c>
      <c r="C25531" s="16">
        <v>0.33680555555555558</v>
      </c>
      <c r="D25531">
        <v>4.9729999999999999</v>
      </c>
      <c r="E25531">
        <v>8.25</v>
      </c>
      <c r="F25531">
        <v>2183.0940000000001</v>
      </c>
      <c r="G25531">
        <f t="shared" si="798"/>
        <v>1774.3365000000001</v>
      </c>
    </row>
    <row r="25532" spans="1:7" x14ac:dyDescent="0.3">
      <c r="A25532" s="14">
        <f t="shared" si="797"/>
        <v>43932.340277777781</v>
      </c>
      <c r="B25532" s="15">
        <v>43932</v>
      </c>
      <c r="C25532" s="16">
        <v>0.34027777777777773</v>
      </c>
      <c r="D25532">
        <v>4.6559999999999997</v>
      </c>
      <c r="E25532">
        <v>6.99</v>
      </c>
      <c r="F25532">
        <v>1682.202</v>
      </c>
      <c r="G25532">
        <f t="shared" si="798"/>
        <v>1637.2145</v>
      </c>
    </row>
    <row r="25533" spans="1:7" x14ac:dyDescent="0.3">
      <c r="A25533" s="14">
        <f t="shared" si="797"/>
        <v>43932.34375</v>
      </c>
      <c r="B25533" s="15">
        <v>43932</v>
      </c>
      <c r="C25533" s="16">
        <v>0.34375</v>
      </c>
      <c r="D25533">
        <v>3.5659999999999998</v>
      </c>
      <c r="E25533">
        <v>7.12</v>
      </c>
      <c r="F25533">
        <v>1158.8420000000001</v>
      </c>
      <c r="G25533">
        <f t="shared" si="798"/>
        <v>1593.2145000000003</v>
      </c>
    </row>
    <row r="25534" spans="1:7" x14ac:dyDescent="0.3">
      <c r="A25534" s="14">
        <f t="shared" si="797"/>
        <v>43932.347222222219</v>
      </c>
      <c r="B25534" s="15">
        <v>43932</v>
      </c>
      <c r="C25534" s="16">
        <v>0.34722222222222227</v>
      </c>
      <c r="D25534">
        <v>3.9209999999999998</v>
      </c>
      <c r="E25534">
        <v>7.21</v>
      </c>
      <c r="F25534">
        <v>1348.72</v>
      </c>
      <c r="G25534">
        <f t="shared" si="798"/>
        <v>1409.89625</v>
      </c>
    </row>
    <row r="25535" spans="1:7" x14ac:dyDescent="0.3">
      <c r="A25535" s="14">
        <f t="shared" si="797"/>
        <v>43932.350694444445</v>
      </c>
      <c r="B25535" s="15">
        <v>43932</v>
      </c>
      <c r="C25535" s="16">
        <v>0.35069444444444442</v>
      </c>
      <c r="D25535">
        <v>3.9220000000000002</v>
      </c>
      <c r="E25535">
        <v>7.74</v>
      </c>
      <c r="F25535">
        <v>1449.8209999999999</v>
      </c>
      <c r="G25535">
        <f t="shared" si="798"/>
        <v>1206.33575</v>
      </c>
    </row>
    <row r="25536" spans="1:7" x14ac:dyDescent="0.3">
      <c r="A25536" s="14">
        <f t="shared" si="797"/>
        <v>43932.354166666664</v>
      </c>
      <c r="B25536" s="15">
        <v>43932</v>
      </c>
      <c r="C25536" s="16">
        <v>0.35416666666666669</v>
      </c>
      <c r="D25536">
        <v>3.2429999999999999</v>
      </c>
      <c r="E25536">
        <v>6.13</v>
      </c>
      <c r="F25536">
        <v>867.96</v>
      </c>
      <c r="G25536">
        <f t="shared" si="798"/>
        <v>1240.3072500000001</v>
      </c>
    </row>
    <row r="25537" spans="1:7" x14ac:dyDescent="0.3">
      <c r="A25537" s="14">
        <f t="shared" si="797"/>
        <v>43932.357638888891</v>
      </c>
      <c r="B25537" s="15">
        <v>43932</v>
      </c>
      <c r="C25537" s="16">
        <v>0.3576388888888889</v>
      </c>
      <c r="D25537">
        <v>3.694</v>
      </c>
      <c r="E25537">
        <v>7.55</v>
      </c>
      <c r="F25537">
        <v>1294.7280000000001</v>
      </c>
      <c r="G25537">
        <f t="shared" si="798"/>
        <v>1253.5450000000001</v>
      </c>
    </row>
    <row r="25538" spans="1:7" x14ac:dyDescent="0.3">
      <c r="A25538" s="14">
        <f t="shared" si="797"/>
        <v>43932.361111111109</v>
      </c>
      <c r="B25538" s="15">
        <v>43932</v>
      </c>
      <c r="C25538" s="16">
        <v>0.3611111111111111</v>
      </c>
      <c r="D25538">
        <v>3.8420000000000001</v>
      </c>
      <c r="E25538">
        <v>7.72</v>
      </c>
      <c r="F25538">
        <v>1401.671</v>
      </c>
      <c r="G25538">
        <f t="shared" si="798"/>
        <v>1178.4775</v>
      </c>
    </row>
    <row r="25539" spans="1:7" x14ac:dyDescent="0.3">
      <c r="A25539" s="14">
        <f t="shared" si="797"/>
        <v>43932.364583333336</v>
      </c>
      <c r="B25539" s="15">
        <v>43932</v>
      </c>
      <c r="C25539" s="16">
        <v>0.36458333333333331</v>
      </c>
      <c r="D25539">
        <v>3.5619999999999998</v>
      </c>
      <c r="E25539">
        <v>7.07</v>
      </c>
      <c r="F25539">
        <v>1149.5509999999999</v>
      </c>
      <c r="G25539">
        <f t="shared" si="798"/>
        <v>1278.0665000000001</v>
      </c>
    </row>
    <row r="25540" spans="1:7" x14ac:dyDescent="0.3">
      <c r="A25540" s="14">
        <f t="shared" si="797"/>
        <v>43932.368055555555</v>
      </c>
      <c r="B25540" s="15">
        <v>43932</v>
      </c>
      <c r="C25540" s="16">
        <v>0.36805555555555558</v>
      </c>
      <c r="D25540">
        <v>3.669</v>
      </c>
      <c r="E25540">
        <v>7.46</v>
      </c>
      <c r="F25540">
        <v>1266.316</v>
      </c>
      <c r="G25540">
        <f t="shared" si="798"/>
        <v>1255.1812499999999</v>
      </c>
    </row>
    <row r="25541" spans="1:7" x14ac:dyDescent="0.3">
      <c r="A25541" s="14">
        <f t="shared" ref="A25541:A25604" si="799">B25541+C25541</f>
        <v>43932.371527777781</v>
      </c>
      <c r="B25541" s="15">
        <v>43932</v>
      </c>
      <c r="C25541" s="16">
        <v>0.37152777777777773</v>
      </c>
      <c r="D25541">
        <v>3.605</v>
      </c>
      <c r="E25541">
        <v>7.27</v>
      </c>
      <c r="F25541">
        <v>1203.1869999999999</v>
      </c>
      <c r="G25541">
        <f t="shared" si="798"/>
        <v>1224.3015</v>
      </c>
    </row>
    <row r="25542" spans="1:7" x14ac:dyDescent="0.3">
      <c r="A25542" s="14">
        <f t="shared" si="799"/>
        <v>43932.375</v>
      </c>
      <c r="B25542" s="15">
        <v>43932</v>
      </c>
      <c r="C25542" s="16">
        <v>0.375</v>
      </c>
      <c r="D25542">
        <v>3.718</v>
      </c>
      <c r="E25542">
        <v>7.38</v>
      </c>
      <c r="F25542">
        <v>1278.152</v>
      </c>
      <c r="G25542">
        <f t="shared" si="798"/>
        <v>1266.4069999999999</v>
      </c>
    </row>
    <row r="25543" spans="1:7" x14ac:dyDescent="0.3">
      <c r="A25543" s="14">
        <f t="shared" si="799"/>
        <v>43932.378472222219</v>
      </c>
      <c r="B25543" s="15">
        <v>43932</v>
      </c>
      <c r="C25543" s="16">
        <v>0.37847222222222227</v>
      </c>
      <c r="D25543">
        <v>3.7789999999999999</v>
      </c>
      <c r="E25543">
        <v>7.43</v>
      </c>
      <c r="F25543">
        <v>1317.973</v>
      </c>
      <c r="G25543">
        <f t="shared" si="798"/>
        <v>1260.45975</v>
      </c>
    </row>
    <row r="25544" spans="1:7" x14ac:dyDescent="0.3">
      <c r="A25544" s="14">
        <f t="shared" si="799"/>
        <v>43932.381944444445</v>
      </c>
      <c r="B25544" s="15">
        <v>43932</v>
      </c>
      <c r="C25544" s="16">
        <v>0.38194444444444442</v>
      </c>
      <c r="D25544">
        <v>3.6970000000000001</v>
      </c>
      <c r="E25544">
        <v>7.24</v>
      </c>
      <c r="F25544">
        <v>1242.527</v>
      </c>
      <c r="G25544">
        <f t="shared" si="798"/>
        <v>1194.5207500000001</v>
      </c>
    </row>
    <row r="25545" spans="1:7" x14ac:dyDescent="0.3">
      <c r="A25545" s="14">
        <f t="shared" si="799"/>
        <v>43932.385416666664</v>
      </c>
      <c r="B25545" s="15">
        <v>43932</v>
      </c>
      <c r="C25545" s="16">
        <v>0.38541666666666669</v>
      </c>
      <c r="D25545">
        <v>3.238</v>
      </c>
      <c r="E25545">
        <v>6.65</v>
      </c>
      <c r="F25545">
        <v>939.43100000000004</v>
      </c>
      <c r="G25545">
        <f t="shared" si="798"/>
        <v>1118.5115000000001</v>
      </c>
    </row>
    <row r="25546" spans="1:7" x14ac:dyDescent="0.3">
      <c r="A25546" s="14">
        <f t="shared" si="799"/>
        <v>43932.388888888891</v>
      </c>
      <c r="B25546" s="15">
        <v>43932</v>
      </c>
      <c r="C25546" s="16">
        <v>0.3888888888888889</v>
      </c>
      <c r="D25546">
        <v>3.254</v>
      </c>
      <c r="E25546">
        <v>6.84</v>
      </c>
      <c r="F25546">
        <v>974.11500000000001</v>
      </c>
      <c r="G25546">
        <f t="shared" si="798"/>
        <v>1064.38075</v>
      </c>
    </row>
    <row r="25547" spans="1:7" x14ac:dyDescent="0.3">
      <c r="A25547" s="14">
        <f t="shared" si="799"/>
        <v>43932.392361111109</v>
      </c>
      <c r="B25547" s="15">
        <v>43932</v>
      </c>
      <c r="C25547" s="16">
        <v>0.3923611111111111</v>
      </c>
      <c r="D25547">
        <v>3.3929999999999998</v>
      </c>
      <c r="E25547">
        <v>7.28</v>
      </c>
      <c r="F25547">
        <v>1101.45</v>
      </c>
      <c r="G25547">
        <f t="shared" si="798"/>
        <v>994.87725</v>
      </c>
    </row>
    <row r="25548" spans="1:7" x14ac:dyDescent="0.3">
      <c r="A25548" s="14">
        <f t="shared" si="799"/>
        <v>43932.395833333336</v>
      </c>
      <c r="B25548" s="15">
        <v>43932</v>
      </c>
      <c r="C25548" s="16">
        <v>0.39583333333333331</v>
      </c>
      <c r="D25548">
        <v>3.3079999999999998</v>
      </c>
      <c r="E25548">
        <v>6.61</v>
      </c>
      <c r="F25548">
        <v>964.51300000000003</v>
      </c>
      <c r="G25548">
        <f t="shared" si="798"/>
        <v>985.02075000000002</v>
      </c>
    </row>
    <row r="25549" spans="1:7" x14ac:dyDescent="0.3">
      <c r="A25549" s="14">
        <f t="shared" si="799"/>
        <v>43932.399305555555</v>
      </c>
      <c r="B25549" s="15">
        <v>43932</v>
      </c>
      <c r="C25549" s="16">
        <v>0.39930555555555558</v>
      </c>
      <c r="D25549">
        <v>3.1720000000000002</v>
      </c>
      <c r="E25549">
        <v>6.57</v>
      </c>
      <c r="F25549">
        <v>900.005</v>
      </c>
      <c r="G25549">
        <f t="shared" si="798"/>
        <v>945.36350000000004</v>
      </c>
    </row>
    <row r="25550" spans="1:7" x14ac:dyDescent="0.3">
      <c r="A25550" s="14">
        <f t="shared" si="799"/>
        <v>43932.402777777781</v>
      </c>
      <c r="B25550" s="15">
        <v>43932</v>
      </c>
      <c r="C25550" s="16">
        <v>0.40277777777777773</v>
      </c>
      <c r="D25550">
        <v>2.8660000000000001</v>
      </c>
      <c r="E25550">
        <v>6.91</v>
      </c>
      <c r="F25550">
        <v>815.48599999999999</v>
      </c>
      <c r="G25550">
        <f t="shared" si="798"/>
        <v>858.74725000000001</v>
      </c>
    </row>
    <row r="25551" spans="1:7" x14ac:dyDescent="0.3">
      <c r="A25551" s="14">
        <f t="shared" si="799"/>
        <v>43932.40625</v>
      </c>
      <c r="B25551" s="15">
        <v>43932</v>
      </c>
      <c r="C25551" s="16">
        <v>0.40625</v>
      </c>
      <c r="D25551">
        <v>2.766</v>
      </c>
      <c r="E25551">
        <v>6.74</v>
      </c>
      <c r="F25551">
        <v>754.98500000000001</v>
      </c>
      <c r="G25551">
        <f t="shared" si="798"/>
        <v>858.78875000000005</v>
      </c>
    </row>
    <row r="25552" spans="1:7" x14ac:dyDescent="0.3">
      <c r="A25552" s="14">
        <f t="shared" si="799"/>
        <v>43932.409722222219</v>
      </c>
      <c r="B25552" s="15">
        <v>43932</v>
      </c>
      <c r="C25552" s="16">
        <v>0.40972222222222227</v>
      </c>
      <c r="D25552">
        <v>3.1859999999999999</v>
      </c>
      <c r="E25552">
        <v>6.99</v>
      </c>
      <c r="F25552">
        <v>964.67899999999997</v>
      </c>
      <c r="G25552">
        <f t="shared" si="798"/>
        <v>830.86625000000004</v>
      </c>
    </row>
    <row r="25553" spans="1:7" x14ac:dyDescent="0.3">
      <c r="A25553" s="14">
        <f t="shared" si="799"/>
        <v>43932.413194444445</v>
      </c>
      <c r="B25553" s="15">
        <v>43932</v>
      </c>
      <c r="C25553" s="16">
        <v>0.41319444444444442</v>
      </c>
      <c r="D25553">
        <v>2.927</v>
      </c>
      <c r="E25553">
        <v>6.47</v>
      </c>
      <c r="F25553">
        <v>788.31500000000005</v>
      </c>
      <c r="G25553">
        <f t="shared" si="798"/>
        <v>808.24725000000012</v>
      </c>
    </row>
    <row r="25554" spans="1:7" x14ac:dyDescent="0.3">
      <c r="A25554" s="14">
        <f t="shared" si="799"/>
        <v>43932.416666666664</v>
      </c>
      <c r="B25554" s="15">
        <v>43932</v>
      </c>
      <c r="C25554" s="16">
        <v>0.41666666666666669</v>
      </c>
      <c r="D25554">
        <v>2.7</v>
      </c>
      <c r="E25554">
        <v>6.71</v>
      </c>
      <c r="F25554">
        <v>725.01</v>
      </c>
      <c r="G25554">
        <f t="shared" si="798"/>
        <v>797.37774999999999</v>
      </c>
    </row>
    <row r="25555" spans="1:7" x14ac:dyDescent="0.3">
      <c r="A25555" s="14">
        <f t="shared" si="799"/>
        <v>43932.420138888891</v>
      </c>
      <c r="B25555" s="15">
        <v>43932</v>
      </c>
      <c r="C25555" s="16">
        <v>0.4201388888888889</v>
      </c>
      <c r="D25555">
        <v>2.7650000000000001</v>
      </c>
      <c r="E25555">
        <v>6.36</v>
      </c>
      <c r="F25555">
        <v>711.50699999999995</v>
      </c>
      <c r="G25555">
        <f t="shared" si="798"/>
        <v>747.28974999999991</v>
      </c>
    </row>
    <row r="25556" spans="1:7" x14ac:dyDescent="0.3">
      <c r="A25556" s="14">
        <f t="shared" si="799"/>
        <v>43932.423611111109</v>
      </c>
      <c r="B25556" s="15">
        <v>43932</v>
      </c>
      <c r="C25556" s="16">
        <v>0.4236111111111111</v>
      </c>
      <c r="D25556">
        <v>2.8780000000000001</v>
      </c>
      <c r="E25556">
        <v>6.43</v>
      </c>
      <c r="F25556">
        <v>764.327</v>
      </c>
      <c r="G25556">
        <f t="shared" si="798"/>
        <v>731.18200000000002</v>
      </c>
    </row>
    <row r="25557" spans="1:7" x14ac:dyDescent="0.3">
      <c r="A25557" s="14">
        <f t="shared" si="799"/>
        <v>43932.427083333336</v>
      </c>
      <c r="B25557" s="15">
        <v>43932</v>
      </c>
      <c r="C25557" s="16">
        <v>0.42708333333333331</v>
      </c>
      <c r="D25557">
        <v>2.7789999999999999</v>
      </c>
      <c r="E25557">
        <v>6.42</v>
      </c>
      <c r="F25557">
        <v>723.88400000000001</v>
      </c>
      <c r="G25557">
        <f t="shared" si="798"/>
        <v>707.52800000000002</v>
      </c>
    </row>
    <row r="25558" spans="1:7" x14ac:dyDescent="0.3">
      <c r="A25558" s="14">
        <f t="shared" si="799"/>
        <v>43932.430555555555</v>
      </c>
      <c r="B25558" s="15">
        <v>43932</v>
      </c>
      <c r="C25558" s="16">
        <v>0.43055555555555558</v>
      </c>
      <c r="D25558">
        <v>2.6040000000000001</v>
      </c>
      <c r="E25558">
        <v>6.15</v>
      </c>
      <c r="F25558">
        <v>630.39400000000001</v>
      </c>
      <c r="G25558">
        <f t="shared" si="798"/>
        <v>752.09924999999998</v>
      </c>
    </row>
    <row r="25559" spans="1:7" x14ac:dyDescent="0.3">
      <c r="A25559" s="14">
        <f t="shared" si="799"/>
        <v>43932.434027777781</v>
      </c>
      <c r="B25559" s="15">
        <v>43932</v>
      </c>
      <c r="C25559" s="16">
        <v>0.43402777777777773</v>
      </c>
      <c r="D25559">
        <v>2.9740000000000002</v>
      </c>
      <c r="E25559">
        <v>7.14</v>
      </c>
      <c r="F25559">
        <v>889.79200000000003</v>
      </c>
      <c r="G25559">
        <f t="shared" si="798"/>
        <v>709.64250000000004</v>
      </c>
    </row>
    <row r="25560" spans="1:7" x14ac:dyDescent="0.3">
      <c r="A25560" s="14">
        <f t="shared" si="799"/>
        <v>43932.4375</v>
      </c>
      <c r="B25560" s="15">
        <v>43932</v>
      </c>
      <c r="C25560" s="16">
        <v>0.4375</v>
      </c>
      <c r="D25560">
        <v>2.5449999999999999</v>
      </c>
      <c r="E25560">
        <v>6</v>
      </c>
      <c r="F25560">
        <v>594.5</v>
      </c>
      <c r="G25560">
        <f t="shared" si="798"/>
        <v>671.08474999999999</v>
      </c>
    </row>
    <row r="25561" spans="1:7" x14ac:dyDescent="0.3">
      <c r="A25561" s="14">
        <f t="shared" si="799"/>
        <v>43932.440972222219</v>
      </c>
      <c r="B25561" s="15">
        <v>43932</v>
      </c>
      <c r="C25561" s="16">
        <v>0.44097222222222227</v>
      </c>
      <c r="D25561">
        <v>2.4940000000000002</v>
      </c>
      <c r="E25561">
        <v>5.93</v>
      </c>
      <c r="F25561">
        <v>569.65300000000002</v>
      </c>
      <c r="G25561">
        <f t="shared" ref="G25561:G25624" si="800">AVERAGE(F25559:F25562)</f>
        <v>737.77424999999994</v>
      </c>
    </row>
    <row r="25562" spans="1:7" x14ac:dyDescent="0.3">
      <c r="A25562" s="14">
        <f t="shared" si="799"/>
        <v>43932.444444444445</v>
      </c>
      <c r="B25562" s="15">
        <v>43932</v>
      </c>
      <c r="C25562" s="16">
        <v>0.44444444444444442</v>
      </c>
      <c r="D25562">
        <v>3.04</v>
      </c>
      <c r="E25562">
        <v>6.97</v>
      </c>
      <c r="F25562">
        <v>897.15200000000004</v>
      </c>
      <c r="G25562">
        <f t="shared" si="800"/>
        <v>675.16575000000012</v>
      </c>
    </row>
    <row r="25563" spans="1:7" x14ac:dyDescent="0.3">
      <c r="A25563" s="14">
        <f t="shared" si="799"/>
        <v>43932.447916666664</v>
      </c>
      <c r="B25563" s="15">
        <v>43932</v>
      </c>
      <c r="C25563" s="16">
        <v>0.44791666666666669</v>
      </c>
      <c r="D25563">
        <v>2.64</v>
      </c>
      <c r="E25563">
        <v>6.11</v>
      </c>
      <c r="F25563">
        <v>639.35799999999995</v>
      </c>
      <c r="G25563">
        <f t="shared" si="800"/>
        <v>727.46524999999997</v>
      </c>
    </row>
    <row r="25564" spans="1:7" x14ac:dyDescent="0.3">
      <c r="A25564" s="14">
        <f t="shared" si="799"/>
        <v>43932.451388888891</v>
      </c>
      <c r="B25564" s="15">
        <v>43932</v>
      </c>
      <c r="C25564" s="16">
        <v>0.4513888888888889</v>
      </c>
      <c r="D25564">
        <v>2.8839999999999999</v>
      </c>
      <c r="E25564">
        <v>6.74</v>
      </c>
      <c r="F25564">
        <v>803.69799999999998</v>
      </c>
      <c r="G25564">
        <f t="shared" si="800"/>
        <v>722.73325</v>
      </c>
    </row>
    <row r="25565" spans="1:7" x14ac:dyDescent="0.3">
      <c r="A25565" s="14">
        <f t="shared" si="799"/>
        <v>43932.454861111109</v>
      </c>
      <c r="B25565" s="15">
        <v>43932</v>
      </c>
      <c r="C25565" s="16">
        <v>0.4548611111111111</v>
      </c>
      <c r="D25565">
        <v>2.4630000000000001</v>
      </c>
      <c r="E25565">
        <v>5.84</v>
      </c>
      <c r="F25565">
        <v>550.72500000000002</v>
      </c>
      <c r="G25565">
        <f t="shared" si="800"/>
        <v>664.74074999999993</v>
      </c>
    </row>
    <row r="25566" spans="1:7" x14ac:dyDescent="0.3">
      <c r="A25566" s="14">
        <f t="shared" si="799"/>
        <v>43932.458333333336</v>
      </c>
      <c r="B25566" s="15">
        <v>43932</v>
      </c>
      <c r="C25566" s="16">
        <v>0.45833333333333331</v>
      </c>
      <c r="D25566">
        <v>2.6709999999999998</v>
      </c>
      <c r="E25566">
        <v>6.25</v>
      </c>
      <c r="F25566">
        <v>665.18200000000002</v>
      </c>
      <c r="G25566">
        <f t="shared" si="800"/>
        <v>684.87950000000001</v>
      </c>
    </row>
    <row r="25567" spans="1:7" x14ac:dyDescent="0.3">
      <c r="A25567" s="14">
        <f t="shared" si="799"/>
        <v>43932.461805555555</v>
      </c>
      <c r="B25567" s="15">
        <v>43932</v>
      </c>
      <c r="C25567" s="16">
        <v>0.46180555555555558</v>
      </c>
      <c r="D25567">
        <v>2.8069999999999999</v>
      </c>
      <c r="E25567">
        <v>6.29</v>
      </c>
      <c r="F25567">
        <v>719.91300000000001</v>
      </c>
      <c r="G25567">
        <f t="shared" si="800"/>
        <v>605.08225000000004</v>
      </c>
    </row>
    <row r="25568" spans="1:7" x14ac:dyDescent="0.3">
      <c r="A25568" s="14">
        <f t="shared" si="799"/>
        <v>43932.465277777781</v>
      </c>
      <c r="B25568" s="15">
        <v>43932</v>
      </c>
      <c r="C25568" s="16">
        <v>0.46527777777777773</v>
      </c>
      <c r="D25568">
        <v>2.274</v>
      </c>
      <c r="E25568">
        <v>5.78</v>
      </c>
      <c r="F25568">
        <v>484.50900000000001</v>
      </c>
      <c r="G25568">
        <f t="shared" si="800"/>
        <v>635.31074999999998</v>
      </c>
    </row>
    <row r="25569" spans="1:7" x14ac:dyDescent="0.3">
      <c r="A25569" s="14">
        <f t="shared" si="799"/>
        <v>43932.46875</v>
      </c>
      <c r="B25569" s="15">
        <v>43932</v>
      </c>
      <c r="C25569" s="16">
        <v>0.46875</v>
      </c>
      <c r="D25569">
        <v>2.714</v>
      </c>
      <c r="E25569">
        <v>6.17</v>
      </c>
      <c r="F25569">
        <v>671.63900000000001</v>
      </c>
      <c r="G25569">
        <f t="shared" si="800"/>
        <v>644.7672500000001</v>
      </c>
    </row>
    <row r="25570" spans="1:7" x14ac:dyDescent="0.3">
      <c r="A25570" s="14">
        <f t="shared" si="799"/>
        <v>43932.472222222219</v>
      </c>
      <c r="B25570" s="15">
        <v>43932</v>
      </c>
      <c r="C25570" s="16">
        <v>0.47222222222222227</v>
      </c>
      <c r="D25570">
        <v>2.7240000000000002</v>
      </c>
      <c r="E25570">
        <v>6.42</v>
      </c>
      <c r="F25570">
        <v>703.00800000000004</v>
      </c>
      <c r="G25570">
        <f t="shared" si="800"/>
        <v>661.1422500000001</v>
      </c>
    </row>
    <row r="25571" spans="1:7" x14ac:dyDescent="0.3">
      <c r="A25571" s="14">
        <f t="shared" si="799"/>
        <v>43932.475694444445</v>
      </c>
      <c r="B25571" s="15">
        <v>43932</v>
      </c>
      <c r="C25571" s="16">
        <v>0.47569444444444442</v>
      </c>
      <c r="D25571">
        <v>2.8290000000000002</v>
      </c>
      <c r="E25571">
        <v>6.78</v>
      </c>
      <c r="F25571">
        <v>785.41300000000001</v>
      </c>
      <c r="G25571">
        <f t="shared" si="800"/>
        <v>722.97524999999996</v>
      </c>
    </row>
    <row r="25572" spans="1:7" x14ac:dyDescent="0.3">
      <c r="A25572" s="14">
        <f t="shared" si="799"/>
        <v>43932.479166666664</v>
      </c>
      <c r="B25572" s="15">
        <v>43932</v>
      </c>
      <c r="C25572" s="16">
        <v>0.47916666666666669</v>
      </c>
      <c r="D25572">
        <v>2.8969999999999998</v>
      </c>
      <c r="E25572">
        <v>6.1</v>
      </c>
      <c r="F25572">
        <v>731.84100000000001</v>
      </c>
      <c r="G25572">
        <f t="shared" si="800"/>
        <v>758.09474999999998</v>
      </c>
    </row>
    <row r="25573" spans="1:7" x14ac:dyDescent="0.3">
      <c r="A25573" s="14">
        <f t="shared" si="799"/>
        <v>43932.482638888891</v>
      </c>
      <c r="B25573" s="15">
        <v>43932</v>
      </c>
      <c r="C25573" s="16">
        <v>0.4826388888888889</v>
      </c>
      <c r="D25573">
        <v>3.0419999999999998</v>
      </c>
      <c r="E25573">
        <v>6.3</v>
      </c>
      <c r="F25573">
        <v>812.11699999999996</v>
      </c>
      <c r="G25573">
        <f t="shared" si="800"/>
        <v>721.27625</v>
      </c>
    </row>
    <row r="25574" spans="1:7" x14ac:dyDescent="0.3">
      <c r="A25574" s="14">
        <f t="shared" si="799"/>
        <v>43932.486111111109</v>
      </c>
      <c r="B25574" s="15">
        <v>43932</v>
      </c>
      <c r="C25574" s="16">
        <v>0.4861111111111111</v>
      </c>
      <c r="D25574">
        <v>2.4359999999999999</v>
      </c>
      <c r="E25574">
        <v>5.98</v>
      </c>
      <c r="F25574">
        <v>555.73400000000004</v>
      </c>
      <c r="G25574">
        <f t="shared" si="800"/>
        <v>759.46125000000006</v>
      </c>
    </row>
    <row r="25575" spans="1:7" x14ac:dyDescent="0.3">
      <c r="A25575" s="14">
        <f t="shared" si="799"/>
        <v>43932.489583333336</v>
      </c>
      <c r="B25575" s="15">
        <v>43932</v>
      </c>
      <c r="C25575" s="16">
        <v>0.48958333333333331</v>
      </c>
      <c r="D25575">
        <v>3.1850000000000001</v>
      </c>
      <c r="E25575">
        <v>6.8</v>
      </c>
      <c r="F25575">
        <v>938.15300000000002</v>
      </c>
      <c r="G25575">
        <f t="shared" si="800"/>
        <v>767.30600000000004</v>
      </c>
    </row>
    <row r="25576" spans="1:7" x14ac:dyDescent="0.3">
      <c r="A25576" s="14">
        <f t="shared" si="799"/>
        <v>43932.493055555555</v>
      </c>
      <c r="B25576" s="15">
        <v>43932</v>
      </c>
      <c r="C25576" s="16">
        <v>0.49305555555555558</v>
      </c>
      <c r="D25576">
        <v>2.79</v>
      </c>
      <c r="E25576">
        <v>6.73</v>
      </c>
      <c r="F25576">
        <v>763.22</v>
      </c>
      <c r="G25576">
        <f t="shared" si="800"/>
        <v>758.04700000000003</v>
      </c>
    </row>
    <row r="25577" spans="1:7" x14ac:dyDescent="0.3">
      <c r="A25577" s="14">
        <f t="shared" si="799"/>
        <v>43932.496527777781</v>
      </c>
      <c r="B25577" s="15">
        <v>43932</v>
      </c>
      <c r="C25577" s="16">
        <v>0.49652777777777773</v>
      </c>
      <c r="D25577">
        <v>2.9849999999999999</v>
      </c>
      <c r="E25577">
        <v>6.18</v>
      </c>
      <c r="F25577">
        <v>775.08100000000002</v>
      </c>
      <c r="G25577">
        <f t="shared" si="800"/>
        <v>823.75675000000001</v>
      </c>
    </row>
    <row r="25578" spans="1:7" x14ac:dyDescent="0.3">
      <c r="A25578" s="14">
        <f t="shared" si="799"/>
        <v>43932.5</v>
      </c>
      <c r="B25578" s="15">
        <v>43932</v>
      </c>
      <c r="C25578" s="16">
        <v>0.5</v>
      </c>
      <c r="D25578">
        <v>2.923</v>
      </c>
      <c r="E25578">
        <v>6.73</v>
      </c>
      <c r="F25578">
        <v>818.57299999999998</v>
      </c>
      <c r="G25578">
        <f t="shared" si="800"/>
        <v>759.6557499999999</v>
      </c>
    </row>
    <row r="25579" spans="1:7" x14ac:dyDescent="0.3">
      <c r="A25579" s="14">
        <f t="shared" si="799"/>
        <v>43932.503472222219</v>
      </c>
      <c r="B25579" s="15">
        <v>43932</v>
      </c>
      <c r="C25579" s="16">
        <v>0.50347222222222221</v>
      </c>
      <c r="D25579">
        <v>2.7989999999999999</v>
      </c>
      <c r="E25579">
        <v>5.98</v>
      </c>
      <c r="F25579">
        <v>681.74900000000002</v>
      </c>
      <c r="G25579">
        <f t="shared" si="800"/>
        <v>690.63175000000001</v>
      </c>
    </row>
    <row r="25580" spans="1:7" x14ac:dyDescent="0.3">
      <c r="A25580" s="14">
        <f t="shared" si="799"/>
        <v>43932.506944444445</v>
      </c>
      <c r="B25580" s="15">
        <v>43932</v>
      </c>
      <c r="C25580" s="16">
        <v>0.50694444444444442</v>
      </c>
      <c r="D25580">
        <v>2.3540000000000001</v>
      </c>
      <c r="E25580">
        <v>5.52</v>
      </c>
      <c r="F25580">
        <v>487.12400000000002</v>
      </c>
      <c r="G25580">
        <f t="shared" si="800"/>
        <v>646.005</v>
      </c>
    </row>
    <row r="25581" spans="1:7" x14ac:dyDescent="0.3">
      <c r="A25581" s="14">
        <f t="shared" si="799"/>
        <v>43932.510416666664</v>
      </c>
      <c r="B25581" s="15">
        <v>43932</v>
      </c>
      <c r="C25581" s="16">
        <v>0.51041666666666663</v>
      </c>
      <c r="D25581">
        <v>2.6230000000000002</v>
      </c>
      <c r="E25581">
        <v>5.76</v>
      </c>
      <c r="F25581">
        <v>596.57399999999996</v>
      </c>
      <c r="G25581">
        <f t="shared" si="800"/>
        <v>576.05400000000009</v>
      </c>
    </row>
    <row r="25582" spans="1:7" x14ac:dyDescent="0.3">
      <c r="A25582" s="14">
        <f t="shared" si="799"/>
        <v>43932.513888888891</v>
      </c>
      <c r="B25582" s="15">
        <v>43932</v>
      </c>
      <c r="C25582" s="16">
        <v>0.51388888888888895</v>
      </c>
      <c r="D25582">
        <v>2.48</v>
      </c>
      <c r="E25582">
        <v>5.65</v>
      </c>
      <c r="F25582">
        <v>538.76900000000001</v>
      </c>
      <c r="G25582">
        <f t="shared" si="800"/>
        <v>521.15949999999998</v>
      </c>
    </row>
    <row r="25583" spans="1:7" x14ac:dyDescent="0.3">
      <c r="A25583" s="14">
        <f t="shared" si="799"/>
        <v>43932.517361111109</v>
      </c>
      <c r="B25583" s="15">
        <v>43932</v>
      </c>
      <c r="C25583" s="16">
        <v>0.51736111111111105</v>
      </c>
      <c r="D25583">
        <v>2.23</v>
      </c>
      <c r="E25583">
        <v>5.67</v>
      </c>
      <c r="F25583">
        <v>462.17099999999999</v>
      </c>
      <c r="G25583">
        <f t="shared" si="800"/>
        <v>546.52724999999998</v>
      </c>
    </row>
    <row r="25584" spans="1:7" x14ac:dyDescent="0.3">
      <c r="A25584" s="14">
        <f t="shared" si="799"/>
        <v>43932.520833333336</v>
      </c>
      <c r="B25584" s="15">
        <v>43932</v>
      </c>
      <c r="C25584" s="16">
        <v>0.52083333333333337</v>
      </c>
      <c r="D25584">
        <v>2.532</v>
      </c>
      <c r="E25584">
        <v>5.99</v>
      </c>
      <c r="F25584">
        <v>588.59500000000003</v>
      </c>
      <c r="G25584">
        <f t="shared" si="800"/>
        <v>548.35300000000007</v>
      </c>
    </row>
    <row r="25585" spans="1:7" x14ac:dyDescent="0.3">
      <c r="A25585" s="14">
        <f t="shared" si="799"/>
        <v>43932.524305555555</v>
      </c>
      <c r="B25585" s="15">
        <v>43932</v>
      </c>
      <c r="C25585" s="16">
        <v>0.52430555555555558</v>
      </c>
      <c r="D25585">
        <v>2.6</v>
      </c>
      <c r="E25585">
        <v>5.91</v>
      </c>
      <c r="F25585">
        <v>603.87699999999995</v>
      </c>
      <c r="G25585">
        <f t="shared" si="800"/>
        <v>517.75199999999995</v>
      </c>
    </row>
    <row r="25586" spans="1:7" x14ac:dyDescent="0.3">
      <c r="A25586" s="14">
        <f t="shared" si="799"/>
        <v>43932.527777777781</v>
      </c>
      <c r="B25586" s="15">
        <v>43932</v>
      </c>
      <c r="C25586" s="16">
        <v>0.52777777777777779</v>
      </c>
      <c r="D25586">
        <v>2.246</v>
      </c>
      <c r="E25586">
        <v>5.0599999999999996</v>
      </c>
      <c r="F25586">
        <v>416.36500000000001</v>
      </c>
      <c r="G25586">
        <f t="shared" si="800"/>
        <v>517.27874999999995</v>
      </c>
    </row>
    <row r="25587" spans="1:7" x14ac:dyDescent="0.3">
      <c r="A25587" s="14">
        <f t="shared" si="799"/>
        <v>43932.53125</v>
      </c>
      <c r="B25587" s="15">
        <v>43932</v>
      </c>
      <c r="C25587" s="16">
        <v>0.53125</v>
      </c>
      <c r="D25587">
        <v>2.2559999999999998</v>
      </c>
      <c r="E25587">
        <v>5.55</v>
      </c>
      <c r="F25587">
        <v>460.27800000000002</v>
      </c>
      <c r="G25587">
        <f t="shared" si="800"/>
        <v>478.87524999999999</v>
      </c>
    </row>
    <row r="25588" spans="1:7" x14ac:dyDescent="0.3">
      <c r="A25588" s="14">
        <f t="shared" si="799"/>
        <v>43932.534722222219</v>
      </c>
      <c r="B25588" s="15">
        <v>43932</v>
      </c>
      <c r="C25588" s="16">
        <v>0.53472222222222221</v>
      </c>
      <c r="D25588">
        <v>2.2269999999999999</v>
      </c>
      <c r="E25588">
        <v>5.35</v>
      </c>
      <c r="F25588">
        <v>434.98099999999999</v>
      </c>
      <c r="G25588">
        <f t="shared" si="800"/>
        <v>425.60025000000002</v>
      </c>
    </row>
    <row r="25589" spans="1:7" x14ac:dyDescent="0.3">
      <c r="A25589" s="14">
        <f t="shared" si="799"/>
        <v>43932.538194444445</v>
      </c>
      <c r="B25589" s="15">
        <v>43932</v>
      </c>
      <c r="C25589" s="16">
        <v>0.53819444444444442</v>
      </c>
      <c r="D25589">
        <v>2.145</v>
      </c>
      <c r="E25589">
        <v>5.08</v>
      </c>
      <c r="F25589">
        <v>390.77699999999999</v>
      </c>
      <c r="G25589">
        <f t="shared" si="800"/>
        <v>459.887</v>
      </c>
    </row>
    <row r="25590" spans="1:7" x14ac:dyDescent="0.3">
      <c r="A25590" s="14">
        <f t="shared" si="799"/>
        <v>43932.541666666664</v>
      </c>
      <c r="B25590" s="15">
        <v>43932</v>
      </c>
      <c r="C25590" s="16">
        <v>0.54166666666666663</v>
      </c>
      <c r="D25590">
        <v>2.4359999999999999</v>
      </c>
      <c r="E25590">
        <v>5.96</v>
      </c>
      <c r="F25590">
        <v>553.51199999999994</v>
      </c>
      <c r="G25590">
        <f t="shared" si="800"/>
        <v>471.90474999999998</v>
      </c>
    </row>
    <row r="25591" spans="1:7" x14ac:dyDescent="0.3">
      <c r="A25591" s="14">
        <f t="shared" si="799"/>
        <v>43932.545138888891</v>
      </c>
      <c r="B25591" s="15">
        <v>43932</v>
      </c>
      <c r="C25591" s="16">
        <v>0.54513888888888895</v>
      </c>
      <c r="D25591">
        <v>2.42</v>
      </c>
      <c r="E25591">
        <v>5.53</v>
      </c>
      <c r="F25591">
        <v>508.34899999999999</v>
      </c>
      <c r="G25591">
        <f t="shared" si="800"/>
        <v>479.69174999999996</v>
      </c>
    </row>
    <row r="25592" spans="1:7" x14ac:dyDescent="0.3">
      <c r="A25592" s="14">
        <f t="shared" si="799"/>
        <v>43932.548611111109</v>
      </c>
      <c r="B25592" s="15">
        <v>43932</v>
      </c>
      <c r="C25592" s="16">
        <v>0.54861111111111105</v>
      </c>
      <c r="D25592">
        <v>2.302</v>
      </c>
      <c r="E25592">
        <v>5.46</v>
      </c>
      <c r="F25592">
        <v>466.12900000000002</v>
      </c>
      <c r="G25592">
        <f t="shared" si="800"/>
        <v>497.25224999999995</v>
      </c>
    </row>
    <row r="25593" spans="1:7" x14ac:dyDescent="0.3">
      <c r="A25593" s="14">
        <f t="shared" si="799"/>
        <v>43932.552083333336</v>
      </c>
      <c r="B25593" s="15">
        <v>43932</v>
      </c>
      <c r="C25593" s="16">
        <v>0.55208333333333337</v>
      </c>
      <c r="D25593">
        <v>2.3319999999999999</v>
      </c>
      <c r="E25593">
        <v>5.3</v>
      </c>
      <c r="F25593">
        <v>461.01900000000001</v>
      </c>
      <c r="G25593">
        <f t="shared" si="800"/>
        <v>465.17900000000003</v>
      </c>
    </row>
    <row r="25594" spans="1:7" x14ac:dyDescent="0.3">
      <c r="A25594" s="14">
        <f t="shared" si="799"/>
        <v>43932.555555555555</v>
      </c>
      <c r="B25594" s="15">
        <v>43932</v>
      </c>
      <c r="C25594" s="16">
        <v>0.55555555555555558</v>
      </c>
      <c r="D25594">
        <v>2.2029999999999998</v>
      </c>
      <c r="E25594">
        <v>5.31</v>
      </c>
      <c r="F25594">
        <v>425.21899999999999</v>
      </c>
      <c r="G25594">
        <f t="shared" si="800"/>
        <v>458.23474999999996</v>
      </c>
    </row>
    <row r="25595" spans="1:7" x14ac:dyDescent="0.3">
      <c r="A25595" s="14">
        <f t="shared" si="799"/>
        <v>43932.559027777781</v>
      </c>
      <c r="B25595" s="15">
        <v>43932</v>
      </c>
      <c r="C25595" s="16">
        <v>0.55902777777777779</v>
      </c>
      <c r="D25595">
        <v>2.2959999999999998</v>
      </c>
      <c r="E25595">
        <v>5.65</v>
      </c>
      <c r="F25595">
        <v>480.572</v>
      </c>
      <c r="G25595">
        <f t="shared" si="800"/>
        <v>458.7165</v>
      </c>
    </row>
    <row r="25596" spans="1:7" x14ac:dyDescent="0.3">
      <c r="A25596" s="14">
        <f t="shared" si="799"/>
        <v>43932.5625</v>
      </c>
      <c r="B25596" s="15">
        <v>43932</v>
      </c>
      <c r="C25596" s="16">
        <v>0.5625</v>
      </c>
      <c r="D25596">
        <v>2.3119999999999998</v>
      </c>
      <c r="E25596">
        <v>5.45</v>
      </c>
      <c r="F25596">
        <v>468.05599999999998</v>
      </c>
      <c r="G25596">
        <f t="shared" si="800"/>
        <v>441.75200000000001</v>
      </c>
    </row>
    <row r="25597" spans="1:7" x14ac:dyDescent="0.3">
      <c r="A25597" s="14">
        <f t="shared" si="799"/>
        <v>43932.565972222219</v>
      </c>
      <c r="B25597" s="15">
        <v>43932</v>
      </c>
      <c r="C25597" s="16">
        <v>0.56597222222222221</v>
      </c>
      <c r="D25597">
        <v>2.1190000000000002</v>
      </c>
      <c r="E25597">
        <v>5.2</v>
      </c>
      <c r="F25597">
        <v>393.161</v>
      </c>
      <c r="G25597">
        <f t="shared" si="800"/>
        <v>440.03325000000001</v>
      </c>
    </row>
    <row r="25598" spans="1:7" x14ac:dyDescent="0.3">
      <c r="A25598" s="14">
        <f t="shared" si="799"/>
        <v>43932.569444444445</v>
      </c>
      <c r="B25598" s="15">
        <v>43932</v>
      </c>
      <c r="C25598" s="16">
        <v>0.56944444444444442</v>
      </c>
      <c r="D25598">
        <v>2.2559999999999998</v>
      </c>
      <c r="E25598">
        <v>5.05</v>
      </c>
      <c r="F25598">
        <v>418.34399999999999</v>
      </c>
      <c r="G25598">
        <f t="shared" si="800"/>
        <v>405.44425000000001</v>
      </c>
    </row>
    <row r="25599" spans="1:7" x14ac:dyDescent="0.3">
      <c r="A25599" s="14">
        <f t="shared" si="799"/>
        <v>43932.572916666664</v>
      </c>
      <c r="B25599" s="15">
        <v>43932</v>
      </c>
      <c r="C25599" s="16">
        <v>0.57291666666666663</v>
      </c>
      <c r="D25599">
        <v>1.9510000000000001</v>
      </c>
      <c r="E25599">
        <v>5.12</v>
      </c>
      <c r="F25599">
        <v>342.21600000000001</v>
      </c>
      <c r="G25599">
        <f t="shared" si="800"/>
        <v>410.15125</v>
      </c>
    </row>
    <row r="25600" spans="1:7" x14ac:dyDescent="0.3">
      <c r="A25600" s="14">
        <f t="shared" si="799"/>
        <v>43932.576388888891</v>
      </c>
      <c r="B25600" s="15">
        <v>43932</v>
      </c>
      <c r="C25600" s="16">
        <v>0.57638888888888895</v>
      </c>
      <c r="D25600">
        <v>2.339</v>
      </c>
      <c r="E25600">
        <v>5.57</v>
      </c>
      <c r="F25600">
        <v>486.88400000000001</v>
      </c>
      <c r="G25600">
        <f t="shared" si="800"/>
        <v>411.60249999999996</v>
      </c>
    </row>
    <row r="25601" spans="1:7" x14ac:dyDescent="0.3">
      <c r="A25601" s="14">
        <f t="shared" si="799"/>
        <v>43932.579861111109</v>
      </c>
      <c r="B25601" s="15">
        <v>43932</v>
      </c>
      <c r="C25601" s="16">
        <v>0.57986111111111105</v>
      </c>
      <c r="D25601">
        <v>2.137</v>
      </c>
      <c r="E25601">
        <v>5.22</v>
      </c>
      <c r="F25601">
        <v>398.96600000000001</v>
      </c>
      <c r="G25601">
        <f t="shared" si="800"/>
        <v>401.52850000000001</v>
      </c>
    </row>
    <row r="25602" spans="1:7" x14ac:dyDescent="0.3">
      <c r="A25602" s="14">
        <f t="shared" si="799"/>
        <v>43932.583333333336</v>
      </c>
      <c r="B25602" s="15">
        <v>43932</v>
      </c>
      <c r="C25602" s="16">
        <v>0.58333333333333337</v>
      </c>
      <c r="D25602">
        <v>2.1680000000000001</v>
      </c>
      <c r="E25602">
        <v>4.84</v>
      </c>
      <c r="F25602">
        <v>378.048</v>
      </c>
      <c r="G25602">
        <f t="shared" si="800"/>
        <v>427.69850000000002</v>
      </c>
    </row>
    <row r="25603" spans="1:7" x14ac:dyDescent="0.3">
      <c r="A25603" s="14">
        <f t="shared" si="799"/>
        <v>43932.586805555555</v>
      </c>
      <c r="B25603" s="15">
        <v>43932</v>
      </c>
      <c r="C25603" s="16">
        <v>0.58680555555555558</v>
      </c>
      <c r="D25603">
        <v>2.2759999999999998</v>
      </c>
      <c r="E25603">
        <v>5.32</v>
      </c>
      <c r="F25603">
        <v>446.89600000000002</v>
      </c>
      <c r="G25603">
        <f t="shared" si="800"/>
        <v>410.75200000000001</v>
      </c>
    </row>
    <row r="25604" spans="1:7" x14ac:dyDescent="0.3">
      <c r="A25604" s="14">
        <f t="shared" si="799"/>
        <v>43932.590277777781</v>
      </c>
      <c r="B25604" s="15">
        <v>43932</v>
      </c>
      <c r="C25604" s="16">
        <v>0.59027777777777779</v>
      </c>
      <c r="D25604">
        <v>2.19</v>
      </c>
      <c r="E25604">
        <v>5.28</v>
      </c>
      <c r="F25604">
        <v>419.09800000000001</v>
      </c>
      <c r="G25604">
        <f t="shared" si="800"/>
        <v>422.53649999999999</v>
      </c>
    </row>
    <row r="25605" spans="1:7" x14ac:dyDescent="0.3">
      <c r="A25605" s="14">
        <f t="shared" ref="A25605:A25668" si="801">B25605+C25605</f>
        <v>43932.59375</v>
      </c>
      <c r="B25605" s="15">
        <v>43932</v>
      </c>
      <c r="C25605" s="16">
        <v>0.59375</v>
      </c>
      <c r="D25605">
        <v>2.3109999999999999</v>
      </c>
      <c r="E25605">
        <v>5.19</v>
      </c>
      <c r="F25605">
        <v>446.10399999999998</v>
      </c>
      <c r="G25605">
        <f t="shared" si="800"/>
        <v>428.42874999999998</v>
      </c>
    </row>
    <row r="25606" spans="1:7" x14ac:dyDescent="0.3">
      <c r="A25606" s="14">
        <f t="shared" si="801"/>
        <v>43932.597222222219</v>
      </c>
      <c r="B25606" s="15">
        <v>43932</v>
      </c>
      <c r="C25606" s="16">
        <v>0.59722222222222221</v>
      </c>
      <c r="D25606">
        <v>2.1339999999999999</v>
      </c>
      <c r="E25606">
        <v>5.26</v>
      </c>
      <c r="F25606">
        <v>401.61700000000002</v>
      </c>
      <c r="G25606">
        <f t="shared" si="800"/>
        <v>425.18574999999998</v>
      </c>
    </row>
    <row r="25607" spans="1:7" x14ac:dyDescent="0.3">
      <c r="A25607" s="14">
        <f t="shared" si="801"/>
        <v>43932.600694444445</v>
      </c>
      <c r="B25607" s="15">
        <v>43932</v>
      </c>
      <c r="C25607" s="16">
        <v>0.60069444444444442</v>
      </c>
      <c r="D25607">
        <v>2.2789999999999999</v>
      </c>
      <c r="E25607">
        <v>5.16</v>
      </c>
      <c r="F25607">
        <v>433.92399999999998</v>
      </c>
      <c r="G25607">
        <f t="shared" si="800"/>
        <v>405.21499999999997</v>
      </c>
    </row>
    <row r="25608" spans="1:7" x14ac:dyDescent="0.3">
      <c r="A25608" s="14">
        <f t="shared" si="801"/>
        <v>43932.604166666664</v>
      </c>
      <c r="B25608" s="15">
        <v>43932</v>
      </c>
      <c r="C25608" s="16">
        <v>0.60416666666666663</v>
      </c>
      <c r="D25608">
        <v>2.0129999999999999</v>
      </c>
      <c r="E25608">
        <v>4.8499999999999996</v>
      </c>
      <c r="F25608">
        <v>339.21499999999997</v>
      </c>
      <c r="G25608">
        <f t="shared" si="800"/>
        <v>387.1635</v>
      </c>
    </row>
    <row r="25609" spans="1:7" x14ac:dyDescent="0.3">
      <c r="A25609" s="14">
        <f t="shared" si="801"/>
        <v>43932.607638888891</v>
      </c>
      <c r="B25609" s="15">
        <v>43932</v>
      </c>
      <c r="C25609" s="16">
        <v>0.60763888888888895</v>
      </c>
      <c r="D25609">
        <v>2.0830000000000002</v>
      </c>
      <c r="E25609">
        <v>5.08</v>
      </c>
      <c r="F25609">
        <v>373.89800000000002</v>
      </c>
      <c r="G25609">
        <f t="shared" si="800"/>
        <v>362.88249999999994</v>
      </c>
    </row>
    <row r="25610" spans="1:7" x14ac:dyDescent="0.3">
      <c r="A25610" s="14">
        <f t="shared" si="801"/>
        <v>43932.611111111109</v>
      </c>
      <c r="B25610" s="15">
        <v>43932</v>
      </c>
      <c r="C25610" s="16">
        <v>0.61111111111111105</v>
      </c>
      <c r="D25610">
        <v>1.956</v>
      </c>
      <c r="E25610">
        <v>4.54</v>
      </c>
      <c r="F25610">
        <v>304.49299999999999</v>
      </c>
      <c r="G25610">
        <f t="shared" si="800"/>
        <v>353.40550000000002</v>
      </c>
    </row>
    <row r="25611" spans="1:7" x14ac:dyDescent="0.3">
      <c r="A25611" s="14">
        <f t="shared" si="801"/>
        <v>43932.614583333336</v>
      </c>
      <c r="B25611" s="15">
        <v>43932</v>
      </c>
      <c r="C25611" s="16">
        <v>0.61458333333333337</v>
      </c>
      <c r="D25611">
        <v>2.222</v>
      </c>
      <c r="E25611">
        <v>4.8899999999999997</v>
      </c>
      <c r="F25611">
        <v>396.01600000000002</v>
      </c>
      <c r="G25611">
        <f t="shared" si="800"/>
        <v>341.12725</v>
      </c>
    </row>
    <row r="25612" spans="1:7" x14ac:dyDescent="0.3">
      <c r="A25612" s="14">
        <f t="shared" si="801"/>
        <v>43932.618055555555</v>
      </c>
      <c r="B25612" s="15">
        <v>43932</v>
      </c>
      <c r="C25612" s="16">
        <v>0.61805555555555558</v>
      </c>
      <c r="D25612">
        <v>1.905</v>
      </c>
      <c r="E25612">
        <v>4.5</v>
      </c>
      <c r="F25612">
        <v>290.10199999999998</v>
      </c>
      <c r="G25612">
        <f t="shared" si="800"/>
        <v>317.02025000000003</v>
      </c>
    </row>
    <row r="25613" spans="1:7" x14ac:dyDescent="0.3">
      <c r="A25613" s="14">
        <f t="shared" si="801"/>
        <v>43932.621527777781</v>
      </c>
      <c r="B25613" s="15">
        <v>43932</v>
      </c>
      <c r="C25613" s="16">
        <v>0.62152777777777779</v>
      </c>
      <c r="D25613">
        <v>1.833</v>
      </c>
      <c r="E25613">
        <v>4.55</v>
      </c>
      <c r="F25613">
        <v>277.47000000000003</v>
      </c>
      <c r="G25613">
        <f t="shared" si="800"/>
        <v>333.62074999999999</v>
      </c>
    </row>
    <row r="25614" spans="1:7" x14ac:dyDescent="0.3">
      <c r="A25614" s="14">
        <f t="shared" si="801"/>
        <v>43932.625</v>
      </c>
      <c r="B25614" s="15">
        <v>43932</v>
      </c>
      <c r="C25614" s="16">
        <v>0.625</v>
      </c>
      <c r="D25614">
        <v>2.073</v>
      </c>
      <c r="E25614">
        <v>5.07</v>
      </c>
      <c r="F25614">
        <v>370.89499999999998</v>
      </c>
      <c r="G25614">
        <f t="shared" si="800"/>
        <v>313.13299999999998</v>
      </c>
    </row>
    <row r="25615" spans="1:7" x14ac:dyDescent="0.3">
      <c r="A25615" s="14">
        <f t="shared" si="801"/>
        <v>43932.628472222219</v>
      </c>
      <c r="B25615" s="15">
        <v>43932</v>
      </c>
      <c r="C25615" s="16">
        <v>0.62847222222222221</v>
      </c>
      <c r="D25615">
        <v>2.0230000000000001</v>
      </c>
      <c r="E25615">
        <v>4.45</v>
      </c>
      <c r="F25615">
        <v>314.065</v>
      </c>
      <c r="G25615">
        <f t="shared" si="800"/>
        <v>312.14949999999999</v>
      </c>
    </row>
    <row r="25616" spans="1:7" x14ac:dyDescent="0.3">
      <c r="A25616" s="14">
        <f t="shared" si="801"/>
        <v>43932.631944444445</v>
      </c>
      <c r="B25616" s="15">
        <v>43932</v>
      </c>
      <c r="C25616" s="16">
        <v>0.63194444444444442</v>
      </c>
      <c r="D25616">
        <v>1.85</v>
      </c>
      <c r="E25616">
        <v>4.63</v>
      </c>
      <c r="F25616">
        <v>286.16800000000001</v>
      </c>
      <c r="G25616">
        <f t="shared" si="800"/>
        <v>307.94100000000003</v>
      </c>
    </row>
    <row r="25617" spans="1:7" x14ac:dyDescent="0.3">
      <c r="A25617" s="14">
        <f t="shared" si="801"/>
        <v>43932.635416666664</v>
      </c>
      <c r="B25617" s="15">
        <v>43932</v>
      </c>
      <c r="C25617" s="16">
        <v>0.63541666666666663</v>
      </c>
      <c r="D25617">
        <v>1.7829999999999999</v>
      </c>
      <c r="E25617">
        <v>4.46</v>
      </c>
      <c r="F25617">
        <v>260.63600000000002</v>
      </c>
      <c r="G25617">
        <f t="shared" si="800"/>
        <v>289.07875000000001</v>
      </c>
    </row>
    <row r="25618" spans="1:7" x14ac:dyDescent="0.3">
      <c r="A25618" s="14">
        <f t="shared" si="801"/>
        <v>43932.638888888891</v>
      </c>
      <c r="B25618" s="15">
        <v>43932</v>
      </c>
      <c r="C25618" s="16">
        <v>0.63888888888888895</v>
      </c>
      <c r="D25618">
        <v>1.8540000000000001</v>
      </c>
      <c r="E25618">
        <v>4.7699999999999996</v>
      </c>
      <c r="F25618">
        <v>295.44600000000003</v>
      </c>
      <c r="G25618">
        <f t="shared" si="800"/>
        <v>304.25</v>
      </c>
    </row>
    <row r="25619" spans="1:7" x14ac:dyDescent="0.3">
      <c r="A25619" s="14">
        <f t="shared" si="801"/>
        <v>43932.642361111109</v>
      </c>
      <c r="B25619" s="15">
        <v>43932</v>
      </c>
      <c r="C25619" s="16">
        <v>0.64236111111111105</v>
      </c>
      <c r="D25619">
        <v>2.1539999999999999</v>
      </c>
      <c r="E25619">
        <v>4.84</v>
      </c>
      <c r="F25619">
        <v>374.75</v>
      </c>
      <c r="G25619">
        <f t="shared" si="800"/>
        <v>295.56625000000003</v>
      </c>
    </row>
    <row r="25620" spans="1:7" x14ac:dyDescent="0.3">
      <c r="A25620" s="14">
        <f t="shared" si="801"/>
        <v>43932.645833333336</v>
      </c>
      <c r="B25620" s="15">
        <v>43932</v>
      </c>
      <c r="C25620" s="16">
        <v>0.64583333333333337</v>
      </c>
      <c r="D25620">
        <v>1.726</v>
      </c>
      <c r="E25620">
        <v>4.51</v>
      </c>
      <c r="F25620">
        <v>251.43299999999999</v>
      </c>
      <c r="G25620">
        <f t="shared" si="800"/>
        <v>295.88900000000001</v>
      </c>
    </row>
    <row r="25621" spans="1:7" x14ac:dyDescent="0.3">
      <c r="A25621" s="14">
        <f t="shared" si="801"/>
        <v>43932.649305555555</v>
      </c>
      <c r="B25621" s="15">
        <v>43932</v>
      </c>
      <c r="C25621" s="16">
        <v>0.64930555555555558</v>
      </c>
      <c r="D25621">
        <v>1.7909999999999999</v>
      </c>
      <c r="E25621">
        <v>4.45</v>
      </c>
      <c r="F25621">
        <v>261.92700000000002</v>
      </c>
      <c r="G25621">
        <f t="shared" si="800"/>
        <v>312.55775</v>
      </c>
    </row>
    <row r="25622" spans="1:7" x14ac:dyDescent="0.3">
      <c r="A25622" s="14">
        <f t="shared" si="801"/>
        <v>43932.652777777781</v>
      </c>
      <c r="B25622" s="15">
        <v>43932</v>
      </c>
      <c r="C25622" s="16">
        <v>0.65277777777777779</v>
      </c>
      <c r="D25622">
        <v>2.1240000000000001</v>
      </c>
      <c r="E25622">
        <v>4.78</v>
      </c>
      <c r="F25622">
        <v>362.12099999999998</v>
      </c>
      <c r="G25622">
        <f t="shared" si="800"/>
        <v>284.423</v>
      </c>
    </row>
    <row r="25623" spans="1:7" x14ac:dyDescent="0.3">
      <c r="A25623" s="14">
        <f t="shared" si="801"/>
        <v>43932.65625</v>
      </c>
      <c r="B25623" s="15">
        <v>43932</v>
      </c>
      <c r="C25623" s="16">
        <v>0.65625</v>
      </c>
      <c r="D25623">
        <v>1.825</v>
      </c>
      <c r="E25623">
        <v>4.33</v>
      </c>
      <c r="F25623">
        <v>262.21100000000001</v>
      </c>
      <c r="G25623">
        <f t="shared" si="800"/>
        <v>284.22550000000001</v>
      </c>
    </row>
    <row r="25624" spans="1:7" x14ac:dyDescent="0.3">
      <c r="A25624" s="14">
        <f t="shared" si="801"/>
        <v>43932.659722222219</v>
      </c>
      <c r="B25624" s="15">
        <v>43932</v>
      </c>
      <c r="C25624" s="16">
        <v>0.65972222222222221</v>
      </c>
      <c r="D25624">
        <v>1.756</v>
      </c>
      <c r="E25624">
        <v>4.38</v>
      </c>
      <c r="F25624">
        <v>250.643</v>
      </c>
      <c r="G25624">
        <f t="shared" si="800"/>
        <v>286.12599999999998</v>
      </c>
    </row>
    <row r="25625" spans="1:7" x14ac:dyDescent="0.3">
      <c r="A25625" s="14">
        <f t="shared" si="801"/>
        <v>43932.663194444445</v>
      </c>
      <c r="B25625" s="15">
        <v>43932</v>
      </c>
      <c r="C25625" s="16">
        <v>0.66319444444444442</v>
      </c>
      <c r="D25625">
        <v>1.8320000000000001</v>
      </c>
      <c r="E25625">
        <v>4.43</v>
      </c>
      <c r="F25625">
        <v>269.529</v>
      </c>
      <c r="G25625">
        <f t="shared" ref="G25625:G25688" si="802">AVERAGE(F25623:F25626)</f>
        <v>268.24575000000004</v>
      </c>
    </row>
    <row r="25626" spans="1:7" x14ac:dyDescent="0.3">
      <c r="A25626" s="14">
        <f t="shared" si="801"/>
        <v>43932.666666666664</v>
      </c>
      <c r="B25626" s="15">
        <v>43932</v>
      </c>
      <c r="C25626" s="16">
        <v>0.66666666666666663</v>
      </c>
      <c r="D25626">
        <v>1.8839999999999999</v>
      </c>
      <c r="E25626">
        <v>4.58</v>
      </c>
      <c r="F25626">
        <v>290.60000000000002</v>
      </c>
      <c r="G25626">
        <f t="shared" si="802"/>
        <v>279.35825</v>
      </c>
    </row>
    <row r="25627" spans="1:7" x14ac:dyDescent="0.3">
      <c r="A25627" s="14">
        <f t="shared" si="801"/>
        <v>43932.670138888891</v>
      </c>
      <c r="B25627" s="15">
        <v>43932</v>
      </c>
      <c r="C25627" s="16">
        <v>0.67013888888888884</v>
      </c>
      <c r="D25627">
        <v>1.9510000000000001</v>
      </c>
      <c r="E25627">
        <v>4.59</v>
      </c>
      <c r="F25627">
        <v>306.661</v>
      </c>
      <c r="G25627">
        <f t="shared" si="802"/>
        <v>289.76900000000001</v>
      </c>
    </row>
    <row r="25628" spans="1:7" x14ac:dyDescent="0.3">
      <c r="A25628" s="14">
        <f t="shared" si="801"/>
        <v>43932.673611111109</v>
      </c>
      <c r="B25628" s="15">
        <v>43932</v>
      </c>
      <c r="C25628" s="16">
        <v>0.67361111111111116</v>
      </c>
      <c r="D25628">
        <v>1.8779999999999999</v>
      </c>
      <c r="E25628">
        <v>4.63</v>
      </c>
      <c r="F25628">
        <v>292.286</v>
      </c>
      <c r="G25628">
        <f t="shared" si="802"/>
        <v>315.99775</v>
      </c>
    </row>
    <row r="25629" spans="1:7" x14ac:dyDescent="0.3">
      <c r="A25629" s="14">
        <f t="shared" si="801"/>
        <v>43932.677083333336</v>
      </c>
      <c r="B25629" s="15">
        <v>43932</v>
      </c>
      <c r="C25629" s="16">
        <v>0.67708333333333337</v>
      </c>
      <c r="D25629">
        <v>2.0979999999999999</v>
      </c>
      <c r="E25629">
        <v>5.03</v>
      </c>
      <c r="F25629">
        <v>374.44400000000002</v>
      </c>
      <c r="G25629">
        <f t="shared" si="802"/>
        <v>344.23850000000004</v>
      </c>
    </row>
    <row r="25630" spans="1:7" x14ac:dyDescent="0.3">
      <c r="A25630" s="14">
        <f t="shared" si="801"/>
        <v>43932.680555555555</v>
      </c>
      <c r="B25630" s="15">
        <v>43932</v>
      </c>
      <c r="C25630" s="16">
        <v>0.68055555555555547</v>
      </c>
      <c r="D25630">
        <v>2.1850000000000001</v>
      </c>
      <c r="E25630">
        <v>5.0999999999999996</v>
      </c>
      <c r="F25630">
        <v>403.56299999999999</v>
      </c>
      <c r="G25630">
        <f t="shared" si="802"/>
        <v>359.54525000000001</v>
      </c>
    </row>
    <row r="25631" spans="1:7" x14ac:dyDescent="0.3">
      <c r="A25631" s="14">
        <f t="shared" si="801"/>
        <v>43932.684027777781</v>
      </c>
      <c r="B25631" s="15">
        <v>43932</v>
      </c>
      <c r="C25631" s="16">
        <v>0.68402777777777779</v>
      </c>
      <c r="D25631">
        <v>2.113</v>
      </c>
      <c r="E25631">
        <v>4.8899999999999997</v>
      </c>
      <c r="F25631">
        <v>367.88799999999998</v>
      </c>
      <c r="G25631">
        <f t="shared" si="802"/>
        <v>343.51425</v>
      </c>
    </row>
    <row r="25632" spans="1:7" x14ac:dyDescent="0.3">
      <c r="A25632" s="14">
        <f t="shared" si="801"/>
        <v>43932.6875</v>
      </c>
      <c r="B25632" s="15">
        <v>43932</v>
      </c>
      <c r="C25632" s="16">
        <v>0.6875</v>
      </c>
      <c r="D25632">
        <v>1.7070000000000001</v>
      </c>
      <c r="E25632">
        <v>4.16</v>
      </c>
      <c r="F25632">
        <v>228.16200000000001</v>
      </c>
      <c r="G25632">
        <f t="shared" si="802"/>
        <v>305.81350000000003</v>
      </c>
    </row>
    <row r="25633" spans="1:7" x14ac:dyDescent="0.3">
      <c r="A25633" s="14">
        <f t="shared" si="801"/>
        <v>43932.690972222219</v>
      </c>
      <c r="B25633" s="15">
        <v>43932</v>
      </c>
      <c r="C25633" s="16">
        <v>0.69097222222222221</v>
      </c>
      <c r="D25633">
        <v>1.7210000000000001</v>
      </c>
      <c r="E25633">
        <v>4.03</v>
      </c>
      <c r="F25633">
        <v>223.64099999999999</v>
      </c>
      <c r="G25633">
        <f t="shared" si="802"/>
        <v>254.60849999999999</v>
      </c>
    </row>
    <row r="25634" spans="1:7" x14ac:dyDescent="0.3">
      <c r="A25634" s="14">
        <f t="shared" si="801"/>
        <v>43932.694444444445</v>
      </c>
      <c r="B25634" s="15">
        <v>43932</v>
      </c>
      <c r="C25634" s="16">
        <v>0.69444444444444453</v>
      </c>
      <c r="D25634">
        <v>1.633</v>
      </c>
      <c r="E25634">
        <v>3.87</v>
      </c>
      <c r="F25634">
        <v>198.74299999999999</v>
      </c>
      <c r="G25634">
        <f t="shared" si="802"/>
        <v>219.56875000000002</v>
      </c>
    </row>
    <row r="25635" spans="1:7" x14ac:dyDescent="0.3">
      <c r="A25635" s="14">
        <f t="shared" si="801"/>
        <v>43932.697916666664</v>
      </c>
      <c r="B25635" s="15">
        <v>43932</v>
      </c>
      <c r="C25635" s="16">
        <v>0.69791666666666663</v>
      </c>
      <c r="D25635">
        <v>1.7050000000000001</v>
      </c>
      <c r="E25635">
        <v>4.16</v>
      </c>
      <c r="F25635">
        <v>227.72900000000001</v>
      </c>
      <c r="G25635">
        <f t="shared" si="802"/>
        <v>212.34675000000001</v>
      </c>
    </row>
    <row r="25636" spans="1:7" x14ac:dyDescent="0.3">
      <c r="A25636" s="14">
        <f t="shared" si="801"/>
        <v>43932.701388888891</v>
      </c>
      <c r="B25636" s="15">
        <v>43932</v>
      </c>
      <c r="C25636" s="16">
        <v>0.70138888888888884</v>
      </c>
      <c r="D25636">
        <v>1.629</v>
      </c>
      <c r="E25636">
        <v>3.9</v>
      </c>
      <c r="F25636">
        <v>199.274</v>
      </c>
      <c r="G25636">
        <f t="shared" si="802"/>
        <v>230.76575</v>
      </c>
    </row>
    <row r="25637" spans="1:7" x14ac:dyDescent="0.3">
      <c r="A25637" s="14">
        <f t="shared" si="801"/>
        <v>43932.704861111109</v>
      </c>
      <c r="B25637" s="15">
        <v>43932</v>
      </c>
      <c r="C25637" s="16">
        <v>0.70486111111111116</v>
      </c>
      <c r="D25637">
        <v>1.867</v>
      </c>
      <c r="E25637">
        <v>4.75</v>
      </c>
      <c r="F25637">
        <v>297.31700000000001</v>
      </c>
      <c r="G25637">
        <f t="shared" si="802"/>
        <v>247.09649999999999</v>
      </c>
    </row>
    <row r="25638" spans="1:7" x14ac:dyDescent="0.3">
      <c r="A25638" s="14">
        <f t="shared" si="801"/>
        <v>43932.708333333336</v>
      </c>
      <c r="B25638" s="15">
        <v>43932</v>
      </c>
      <c r="C25638" s="16">
        <v>0.70833333333333337</v>
      </c>
      <c r="D25638">
        <v>1.829</v>
      </c>
      <c r="E25638">
        <v>4.3499999999999996</v>
      </c>
      <c r="F25638">
        <v>264.06599999999997</v>
      </c>
      <c r="G25638">
        <f t="shared" si="802"/>
        <v>261.74249999999995</v>
      </c>
    </row>
    <row r="25639" spans="1:7" x14ac:dyDescent="0.3">
      <c r="A25639" s="14">
        <f t="shared" si="801"/>
        <v>43932.711805555555</v>
      </c>
      <c r="B25639" s="15">
        <v>43932</v>
      </c>
      <c r="C25639" s="16">
        <v>0.71180555555555547</v>
      </c>
      <c r="D25639">
        <v>1.8839999999999999</v>
      </c>
      <c r="E25639">
        <v>4.51</v>
      </c>
      <c r="F25639">
        <v>286.31299999999999</v>
      </c>
      <c r="G25639">
        <f t="shared" si="802"/>
        <v>277.52575000000002</v>
      </c>
    </row>
    <row r="25640" spans="1:7" x14ac:dyDescent="0.3">
      <c r="A25640" s="14">
        <f t="shared" si="801"/>
        <v>43932.715277777781</v>
      </c>
      <c r="B25640" s="15">
        <v>43932</v>
      </c>
      <c r="C25640" s="16">
        <v>0.71527777777777779</v>
      </c>
      <c r="D25640">
        <v>1.7969999999999999</v>
      </c>
      <c r="E25640">
        <v>4.4400000000000004</v>
      </c>
      <c r="F25640">
        <v>262.40699999999998</v>
      </c>
      <c r="G25640">
        <f t="shared" si="802"/>
        <v>262.16324999999995</v>
      </c>
    </row>
    <row r="25641" spans="1:7" x14ac:dyDescent="0.3">
      <c r="A25641" s="14">
        <f t="shared" si="801"/>
        <v>43932.71875</v>
      </c>
      <c r="B25641" s="15">
        <v>43932</v>
      </c>
      <c r="C25641" s="16">
        <v>0.71875</v>
      </c>
      <c r="D25641">
        <v>1.724</v>
      </c>
      <c r="E25641">
        <v>4.24</v>
      </c>
      <c r="F25641">
        <v>235.86699999999999</v>
      </c>
      <c r="G25641">
        <f t="shared" si="802"/>
        <v>253.84399999999999</v>
      </c>
    </row>
    <row r="25642" spans="1:7" x14ac:dyDescent="0.3">
      <c r="A25642" s="14">
        <f t="shared" si="801"/>
        <v>43932.722222222219</v>
      </c>
      <c r="B25642" s="15">
        <v>43932</v>
      </c>
      <c r="C25642" s="16">
        <v>0.72222222222222221</v>
      </c>
      <c r="D25642">
        <v>1.7450000000000001</v>
      </c>
      <c r="E25642">
        <v>4.07</v>
      </c>
      <c r="F25642">
        <v>230.78899999999999</v>
      </c>
      <c r="G25642">
        <f t="shared" si="802"/>
        <v>252.02600000000001</v>
      </c>
    </row>
    <row r="25643" spans="1:7" x14ac:dyDescent="0.3">
      <c r="A25643" s="14">
        <f t="shared" si="801"/>
        <v>43932.725694444445</v>
      </c>
      <c r="B25643" s="15">
        <v>43932</v>
      </c>
      <c r="C25643" s="16">
        <v>0.72569444444444453</v>
      </c>
      <c r="D25643">
        <v>1.851</v>
      </c>
      <c r="E25643">
        <v>4.51</v>
      </c>
      <c r="F25643">
        <v>279.041</v>
      </c>
      <c r="G25643">
        <f t="shared" si="802"/>
        <v>241.42024999999998</v>
      </c>
    </row>
    <row r="25644" spans="1:7" x14ac:dyDescent="0.3">
      <c r="A25644" s="14">
        <f t="shared" si="801"/>
        <v>43932.729166666664</v>
      </c>
      <c r="B25644" s="15">
        <v>43932</v>
      </c>
      <c r="C25644" s="16">
        <v>0.72916666666666663</v>
      </c>
      <c r="D25644">
        <v>1.71</v>
      </c>
      <c r="E25644">
        <v>4</v>
      </c>
      <c r="F25644">
        <v>219.98400000000001</v>
      </c>
      <c r="G25644">
        <f t="shared" si="802"/>
        <v>256.16174999999998</v>
      </c>
    </row>
    <row r="25645" spans="1:7" x14ac:dyDescent="0.3">
      <c r="A25645" s="14">
        <f t="shared" si="801"/>
        <v>43932.732638888891</v>
      </c>
      <c r="B25645" s="15">
        <v>43932</v>
      </c>
      <c r="C25645" s="16">
        <v>0.73263888888888884</v>
      </c>
      <c r="D25645">
        <v>1.905</v>
      </c>
      <c r="E25645">
        <v>4.57</v>
      </c>
      <c r="F25645">
        <v>294.83300000000003</v>
      </c>
      <c r="G25645">
        <f t="shared" si="802"/>
        <v>274.42949999999996</v>
      </c>
    </row>
    <row r="25646" spans="1:7" x14ac:dyDescent="0.3">
      <c r="A25646" s="14">
        <f t="shared" si="801"/>
        <v>43932.736111111109</v>
      </c>
      <c r="B25646" s="15">
        <v>43932</v>
      </c>
      <c r="C25646" s="16">
        <v>0.73611111111111116</v>
      </c>
      <c r="D25646">
        <v>1.9430000000000001</v>
      </c>
      <c r="E25646">
        <v>4.57</v>
      </c>
      <c r="F25646">
        <v>303.86</v>
      </c>
      <c r="G25646">
        <f t="shared" si="802"/>
        <v>273.82474999999999</v>
      </c>
    </row>
    <row r="25647" spans="1:7" x14ac:dyDescent="0.3">
      <c r="A25647" s="14">
        <f t="shared" si="801"/>
        <v>43932.739583333336</v>
      </c>
      <c r="B25647" s="15">
        <v>43932</v>
      </c>
      <c r="C25647" s="16">
        <v>0.73958333333333337</v>
      </c>
      <c r="D25647">
        <v>1.835</v>
      </c>
      <c r="E25647">
        <v>4.53</v>
      </c>
      <c r="F25647">
        <v>276.62200000000001</v>
      </c>
      <c r="G25647">
        <f t="shared" si="802"/>
        <v>268.63325000000003</v>
      </c>
    </row>
    <row r="25648" spans="1:7" x14ac:dyDescent="0.3">
      <c r="A25648" s="14">
        <f t="shared" si="801"/>
        <v>43932.743055555555</v>
      </c>
      <c r="B25648" s="15">
        <v>43932</v>
      </c>
      <c r="C25648" s="16">
        <v>0.74305555555555547</v>
      </c>
      <c r="D25648">
        <v>1.6060000000000001</v>
      </c>
      <c r="E25648">
        <v>3.98</v>
      </c>
      <c r="F25648">
        <v>199.21799999999999</v>
      </c>
      <c r="G25648">
        <f t="shared" si="802"/>
        <v>239.49124999999998</v>
      </c>
    </row>
    <row r="25649" spans="1:7" x14ac:dyDescent="0.3">
      <c r="A25649" s="14">
        <f t="shared" si="801"/>
        <v>43932.746527777781</v>
      </c>
      <c r="B25649" s="15">
        <v>43932</v>
      </c>
      <c r="C25649" s="16">
        <v>0.74652777777777779</v>
      </c>
      <c r="D25649">
        <v>1.569</v>
      </c>
      <c r="E25649">
        <v>3.69</v>
      </c>
      <c r="F25649">
        <v>178.26499999999999</v>
      </c>
      <c r="G25649">
        <f t="shared" si="802"/>
        <v>222.51150000000001</v>
      </c>
    </row>
    <row r="25650" spans="1:7" x14ac:dyDescent="0.3">
      <c r="A25650" s="14">
        <f t="shared" si="801"/>
        <v>43932.75</v>
      </c>
      <c r="B25650" s="15">
        <v>43932</v>
      </c>
      <c r="C25650" s="16">
        <v>0.75</v>
      </c>
      <c r="D25650">
        <v>1.77</v>
      </c>
      <c r="E25650">
        <v>4.08</v>
      </c>
      <c r="F25650">
        <v>235.941</v>
      </c>
      <c r="G25650">
        <f t="shared" si="802"/>
        <v>202.40474999999998</v>
      </c>
    </row>
    <row r="25651" spans="1:7" x14ac:dyDescent="0.3">
      <c r="A25651" s="14">
        <f t="shared" si="801"/>
        <v>43932.753472222219</v>
      </c>
      <c r="B25651" s="15">
        <v>43932</v>
      </c>
      <c r="C25651" s="16">
        <v>0.75347222222222221</v>
      </c>
      <c r="D25651">
        <v>1.5880000000000001</v>
      </c>
      <c r="E25651">
        <v>3.98</v>
      </c>
      <c r="F25651">
        <v>196.19499999999999</v>
      </c>
      <c r="G25651">
        <f t="shared" si="802"/>
        <v>203.68125000000003</v>
      </c>
    </row>
    <row r="25652" spans="1:7" x14ac:dyDescent="0.3">
      <c r="A25652" s="14">
        <f t="shared" si="801"/>
        <v>43932.756944444445</v>
      </c>
      <c r="B25652" s="15">
        <v>43932</v>
      </c>
      <c r="C25652" s="16">
        <v>0.75694444444444453</v>
      </c>
      <c r="D25652">
        <v>1.67</v>
      </c>
      <c r="E25652">
        <v>3.85</v>
      </c>
      <c r="F25652">
        <v>204.32400000000001</v>
      </c>
      <c r="G25652">
        <f t="shared" si="802"/>
        <v>206.19400000000002</v>
      </c>
    </row>
    <row r="25653" spans="1:7" x14ac:dyDescent="0.3">
      <c r="A25653" s="14">
        <f t="shared" si="801"/>
        <v>43932.760416666664</v>
      </c>
      <c r="B25653" s="15">
        <v>43932</v>
      </c>
      <c r="C25653" s="16">
        <v>0.76041666666666663</v>
      </c>
      <c r="D25653">
        <v>1.502</v>
      </c>
      <c r="E25653">
        <v>4.16</v>
      </c>
      <c r="F25653">
        <v>188.316</v>
      </c>
      <c r="G25653">
        <f t="shared" si="802"/>
        <v>189.327</v>
      </c>
    </row>
    <row r="25654" spans="1:7" x14ac:dyDescent="0.3">
      <c r="A25654" s="14">
        <f t="shared" si="801"/>
        <v>43932.763888888891</v>
      </c>
      <c r="B25654" s="15">
        <v>43932</v>
      </c>
      <c r="C25654" s="16">
        <v>0.76388888888888884</v>
      </c>
      <c r="D25654">
        <v>1.48</v>
      </c>
      <c r="E25654">
        <v>3.8</v>
      </c>
      <c r="F25654">
        <v>168.47300000000001</v>
      </c>
      <c r="G25654">
        <f t="shared" si="802"/>
        <v>175.84875000000002</v>
      </c>
    </row>
    <row r="25655" spans="1:7" x14ac:dyDescent="0.3">
      <c r="A25655" s="14">
        <f t="shared" si="801"/>
        <v>43932.767361111109</v>
      </c>
      <c r="B25655" s="15">
        <v>43932</v>
      </c>
      <c r="C25655" s="16">
        <v>0.76736111111111116</v>
      </c>
      <c r="D25655">
        <v>1.39</v>
      </c>
      <c r="E25655">
        <v>3.52</v>
      </c>
      <c r="F25655">
        <v>142.28200000000001</v>
      </c>
      <c r="G25655">
        <f t="shared" si="802"/>
        <v>168.268</v>
      </c>
    </row>
    <row r="25656" spans="1:7" x14ac:dyDescent="0.3">
      <c r="A25656" s="14">
        <f t="shared" si="801"/>
        <v>43932.770833333336</v>
      </c>
      <c r="B25656" s="15">
        <v>43932</v>
      </c>
      <c r="C25656" s="16">
        <v>0.77083333333333337</v>
      </c>
      <c r="D25656">
        <v>1.4590000000000001</v>
      </c>
      <c r="E25656">
        <v>4.01</v>
      </c>
      <c r="F25656">
        <v>174.001</v>
      </c>
      <c r="G25656">
        <f t="shared" si="802"/>
        <v>161.29075</v>
      </c>
    </row>
    <row r="25657" spans="1:7" x14ac:dyDescent="0.3">
      <c r="A25657" s="14">
        <f t="shared" si="801"/>
        <v>43932.774305555555</v>
      </c>
      <c r="B25657" s="15">
        <v>43932</v>
      </c>
      <c r="C25657" s="16">
        <v>0.77430555555555547</v>
      </c>
      <c r="D25657">
        <v>1.49</v>
      </c>
      <c r="E25657">
        <v>3.58</v>
      </c>
      <c r="F25657">
        <v>160.40700000000001</v>
      </c>
      <c r="G25657">
        <f t="shared" si="802"/>
        <v>160.05850000000001</v>
      </c>
    </row>
    <row r="25658" spans="1:7" x14ac:dyDescent="0.3">
      <c r="A25658" s="14">
        <f t="shared" si="801"/>
        <v>43932.777777777781</v>
      </c>
      <c r="B25658" s="15">
        <v>43932</v>
      </c>
      <c r="C25658" s="16">
        <v>0.77777777777777779</v>
      </c>
      <c r="D25658">
        <v>1.42</v>
      </c>
      <c r="E25658">
        <v>3.92</v>
      </c>
      <c r="F25658">
        <v>163.54400000000001</v>
      </c>
      <c r="G25658">
        <f t="shared" si="802"/>
        <v>179.4735</v>
      </c>
    </row>
    <row r="25659" spans="1:7" x14ac:dyDescent="0.3">
      <c r="A25659" s="14">
        <f t="shared" si="801"/>
        <v>43932.78125</v>
      </c>
      <c r="B25659" s="15">
        <v>43932</v>
      </c>
      <c r="C25659" s="16">
        <v>0.78125</v>
      </c>
      <c r="D25659">
        <v>1.6719999999999999</v>
      </c>
      <c r="E25659">
        <v>4.1399999999999997</v>
      </c>
      <c r="F25659">
        <v>219.94200000000001</v>
      </c>
      <c r="G25659">
        <f t="shared" si="802"/>
        <v>188.85225</v>
      </c>
    </row>
    <row r="25660" spans="1:7" x14ac:dyDescent="0.3">
      <c r="A25660" s="14">
        <f t="shared" si="801"/>
        <v>43932.784722222219</v>
      </c>
      <c r="B25660" s="15">
        <v>43932</v>
      </c>
      <c r="C25660" s="16">
        <v>0.78472222222222221</v>
      </c>
      <c r="D25660">
        <v>1.665</v>
      </c>
      <c r="E25660">
        <v>4.01</v>
      </c>
      <c r="F25660">
        <v>211.51599999999999</v>
      </c>
      <c r="G25660">
        <f t="shared" si="802"/>
        <v>189.42274999999998</v>
      </c>
    </row>
    <row r="25661" spans="1:7" x14ac:dyDescent="0.3">
      <c r="A25661" s="14">
        <f t="shared" si="801"/>
        <v>43932.788194444445</v>
      </c>
      <c r="B25661" s="15">
        <v>43932</v>
      </c>
      <c r="C25661" s="16">
        <v>0.78819444444444453</v>
      </c>
      <c r="D25661">
        <v>1.492</v>
      </c>
      <c r="E25661">
        <v>3.63</v>
      </c>
      <c r="F25661">
        <v>162.68899999999999</v>
      </c>
      <c r="G25661">
        <f t="shared" si="802"/>
        <v>197.40274999999997</v>
      </c>
    </row>
    <row r="25662" spans="1:7" x14ac:dyDescent="0.3">
      <c r="A25662" s="14">
        <f t="shared" si="801"/>
        <v>43932.791666666664</v>
      </c>
      <c r="B25662" s="15">
        <v>43932</v>
      </c>
      <c r="C25662" s="16">
        <v>0.79166666666666663</v>
      </c>
      <c r="D25662">
        <v>1.548</v>
      </c>
      <c r="E25662">
        <v>4.12</v>
      </c>
      <c r="F25662">
        <v>195.464</v>
      </c>
      <c r="G25662">
        <f t="shared" si="802"/>
        <v>190.53325000000001</v>
      </c>
    </row>
    <row r="25663" spans="1:7" x14ac:dyDescent="0.3">
      <c r="A25663" s="14">
        <f t="shared" si="801"/>
        <v>43932.795138888891</v>
      </c>
      <c r="B25663" s="15">
        <v>43932</v>
      </c>
      <c r="C25663" s="16">
        <v>0.79513888888888884</v>
      </c>
      <c r="D25663">
        <v>1.6040000000000001</v>
      </c>
      <c r="E25663">
        <v>3.85</v>
      </c>
      <c r="F25663">
        <v>192.464</v>
      </c>
      <c r="G25663">
        <f t="shared" si="802"/>
        <v>174.43049999999999</v>
      </c>
    </row>
    <row r="25664" spans="1:7" x14ac:dyDescent="0.3">
      <c r="A25664" s="14">
        <f t="shared" si="801"/>
        <v>43932.798611111109</v>
      </c>
      <c r="B25664" s="15">
        <v>43932</v>
      </c>
      <c r="C25664" s="16">
        <v>0.79861111111111116</v>
      </c>
      <c r="D25664">
        <v>1.3859999999999999</v>
      </c>
      <c r="E25664">
        <v>3.66</v>
      </c>
      <c r="F25664">
        <v>147.10499999999999</v>
      </c>
      <c r="G25664">
        <f t="shared" si="802"/>
        <v>177.30975000000001</v>
      </c>
    </row>
    <row r="25665" spans="1:7" x14ac:dyDescent="0.3">
      <c r="A25665" s="14">
        <f t="shared" si="801"/>
        <v>43932.802083333336</v>
      </c>
      <c r="B25665" s="15">
        <v>43932</v>
      </c>
      <c r="C25665" s="16">
        <v>0.80208333333333337</v>
      </c>
      <c r="D25665">
        <v>1.51</v>
      </c>
      <c r="E25665">
        <v>3.81</v>
      </c>
      <c r="F25665">
        <v>174.20599999999999</v>
      </c>
      <c r="G25665">
        <f t="shared" si="802"/>
        <v>172.583</v>
      </c>
    </row>
    <row r="25666" spans="1:7" x14ac:dyDescent="0.3">
      <c r="A25666" s="14">
        <f t="shared" si="801"/>
        <v>43932.805555555555</v>
      </c>
      <c r="B25666" s="15">
        <v>43932</v>
      </c>
      <c r="C25666" s="16">
        <v>0.80555555555555547</v>
      </c>
      <c r="D25666">
        <v>1.5620000000000001</v>
      </c>
      <c r="E25666">
        <v>3.67</v>
      </c>
      <c r="F25666">
        <v>176.55699999999999</v>
      </c>
      <c r="G25666">
        <f t="shared" si="802"/>
        <v>160.39324999999999</v>
      </c>
    </row>
    <row r="25667" spans="1:7" x14ac:dyDescent="0.3">
      <c r="A25667" s="14">
        <f t="shared" si="801"/>
        <v>43932.809027777781</v>
      </c>
      <c r="B25667" s="15">
        <v>43932</v>
      </c>
      <c r="C25667" s="16">
        <v>0.80902777777777779</v>
      </c>
      <c r="D25667">
        <v>1.381</v>
      </c>
      <c r="E25667">
        <v>3.59</v>
      </c>
      <c r="F25667">
        <v>143.70500000000001</v>
      </c>
      <c r="G25667">
        <f t="shared" si="802"/>
        <v>171.26724999999999</v>
      </c>
    </row>
    <row r="25668" spans="1:7" x14ac:dyDescent="0.3">
      <c r="A25668" s="14">
        <f t="shared" si="801"/>
        <v>43932.8125</v>
      </c>
      <c r="B25668" s="15">
        <v>43932</v>
      </c>
      <c r="C25668" s="16">
        <v>0.8125</v>
      </c>
      <c r="D25668">
        <v>1.56</v>
      </c>
      <c r="E25668">
        <v>3.97</v>
      </c>
      <c r="F25668">
        <v>190.601</v>
      </c>
      <c r="G25668">
        <f t="shared" si="802"/>
        <v>172.28899999999999</v>
      </c>
    </row>
    <row r="25669" spans="1:7" x14ac:dyDescent="0.3">
      <c r="A25669" s="14">
        <f t="shared" ref="A25669:A25732" si="803">B25669+C25669</f>
        <v>43932.815972222219</v>
      </c>
      <c r="B25669" s="15">
        <v>43932</v>
      </c>
      <c r="C25669" s="16">
        <v>0.81597222222222221</v>
      </c>
      <c r="D25669">
        <v>1.482</v>
      </c>
      <c r="E25669">
        <v>4.01</v>
      </c>
      <c r="F25669">
        <v>178.29300000000001</v>
      </c>
      <c r="G25669">
        <f t="shared" si="802"/>
        <v>170.32175000000001</v>
      </c>
    </row>
    <row r="25670" spans="1:7" x14ac:dyDescent="0.3">
      <c r="A25670" s="14">
        <f t="shared" si="803"/>
        <v>43932.819444444445</v>
      </c>
      <c r="B25670" s="15">
        <v>43932</v>
      </c>
      <c r="C25670" s="16">
        <v>0.81944444444444453</v>
      </c>
      <c r="D25670">
        <v>1.538</v>
      </c>
      <c r="E25670">
        <v>3.59</v>
      </c>
      <c r="F25670">
        <v>168.68799999999999</v>
      </c>
      <c r="G25670">
        <f t="shared" si="802"/>
        <v>167.53125</v>
      </c>
    </row>
    <row r="25671" spans="1:7" x14ac:dyDescent="0.3">
      <c r="A25671" s="14">
        <f t="shared" si="803"/>
        <v>43932.822916666664</v>
      </c>
      <c r="B25671" s="15">
        <v>43932</v>
      </c>
      <c r="C25671" s="16">
        <v>0.82291666666666663</v>
      </c>
      <c r="D25671">
        <v>1.3620000000000001</v>
      </c>
      <c r="E25671">
        <v>3.38</v>
      </c>
      <c r="F25671">
        <v>132.54300000000001</v>
      </c>
      <c r="G25671">
        <f t="shared" si="802"/>
        <v>160.66075000000001</v>
      </c>
    </row>
    <row r="25672" spans="1:7" x14ac:dyDescent="0.3">
      <c r="A25672" s="14">
        <f t="shared" si="803"/>
        <v>43932.826388888891</v>
      </c>
      <c r="B25672" s="15">
        <v>43932</v>
      </c>
      <c r="C25672" s="16">
        <v>0.82638888888888884</v>
      </c>
      <c r="D25672">
        <v>1.423</v>
      </c>
      <c r="E25672">
        <v>3.9</v>
      </c>
      <c r="F25672">
        <v>163.119</v>
      </c>
      <c r="G25672">
        <f t="shared" si="802"/>
        <v>147.42850000000001</v>
      </c>
    </row>
    <row r="25673" spans="1:7" x14ac:dyDescent="0.3">
      <c r="A25673" s="14">
        <f t="shared" si="803"/>
        <v>43932.829861111109</v>
      </c>
      <c r="B25673" s="15">
        <v>43932</v>
      </c>
      <c r="C25673" s="16">
        <v>0.82986111111111116</v>
      </c>
      <c r="D25673">
        <v>1.2749999999999999</v>
      </c>
      <c r="E25673">
        <v>3.53</v>
      </c>
      <c r="F25673">
        <v>125.364</v>
      </c>
      <c r="G25673">
        <f t="shared" si="802"/>
        <v>147.11900000000003</v>
      </c>
    </row>
    <row r="25674" spans="1:7" x14ac:dyDescent="0.3">
      <c r="A25674" s="14">
        <f t="shared" si="803"/>
        <v>43932.833333333336</v>
      </c>
      <c r="B25674" s="15">
        <v>43932</v>
      </c>
      <c r="C25674" s="16">
        <v>0.83333333333333337</v>
      </c>
      <c r="D25674">
        <v>1.4750000000000001</v>
      </c>
      <c r="E25674">
        <v>3.8</v>
      </c>
      <c r="F25674">
        <v>167.45</v>
      </c>
      <c r="G25674">
        <f t="shared" si="802"/>
        <v>146.75749999999999</v>
      </c>
    </row>
    <row r="25675" spans="1:7" x14ac:dyDescent="0.3">
      <c r="A25675" s="14">
        <f t="shared" si="803"/>
        <v>43932.836805555555</v>
      </c>
      <c r="B25675" s="15">
        <v>43932</v>
      </c>
      <c r="C25675" s="16">
        <v>0.83680555555555547</v>
      </c>
      <c r="D25675">
        <v>1.32</v>
      </c>
      <c r="E25675">
        <v>3.5</v>
      </c>
      <c r="F25675">
        <v>131.09700000000001</v>
      </c>
      <c r="G25675">
        <f t="shared" si="802"/>
        <v>145.90949999999998</v>
      </c>
    </row>
    <row r="25676" spans="1:7" x14ac:dyDescent="0.3">
      <c r="A25676" s="14">
        <f t="shared" si="803"/>
        <v>43932.840277777781</v>
      </c>
      <c r="B25676" s="15">
        <v>43932</v>
      </c>
      <c r="C25676" s="16">
        <v>0.84027777777777779</v>
      </c>
      <c r="D25676">
        <v>1.5089999999999999</v>
      </c>
      <c r="E25676">
        <v>3.5</v>
      </c>
      <c r="F25676">
        <v>159.727</v>
      </c>
      <c r="G25676">
        <f t="shared" si="802"/>
        <v>150.93225000000001</v>
      </c>
    </row>
    <row r="25677" spans="1:7" x14ac:dyDescent="0.3">
      <c r="A25677" s="14">
        <f t="shared" si="803"/>
        <v>43932.84375</v>
      </c>
      <c r="B25677" s="15">
        <v>43932</v>
      </c>
      <c r="C25677" s="16">
        <v>0.84375</v>
      </c>
      <c r="D25677">
        <v>1.355</v>
      </c>
      <c r="E25677">
        <v>3.74</v>
      </c>
      <c r="F25677">
        <v>145.45500000000001</v>
      </c>
      <c r="G25677">
        <f t="shared" si="802"/>
        <v>154.67124999999999</v>
      </c>
    </row>
    <row r="25678" spans="1:7" x14ac:dyDescent="0.3">
      <c r="A25678" s="14">
        <f t="shared" si="803"/>
        <v>43932.847222222219</v>
      </c>
      <c r="B25678" s="15">
        <v>43932</v>
      </c>
      <c r="C25678" s="16">
        <v>0.84722222222222221</v>
      </c>
      <c r="D25678">
        <v>1.498</v>
      </c>
      <c r="E25678">
        <v>4.04</v>
      </c>
      <c r="F25678">
        <v>182.40600000000001</v>
      </c>
      <c r="G25678">
        <f t="shared" si="802"/>
        <v>150.28325000000001</v>
      </c>
    </row>
    <row r="25679" spans="1:7" x14ac:dyDescent="0.3">
      <c r="A25679" s="14">
        <f t="shared" si="803"/>
        <v>43932.850694444445</v>
      </c>
      <c r="B25679" s="15">
        <v>43932</v>
      </c>
      <c r="C25679" s="16">
        <v>0.85069444444444453</v>
      </c>
      <c r="D25679">
        <v>1.2050000000000001</v>
      </c>
      <c r="E25679">
        <v>3.48</v>
      </c>
      <c r="F25679">
        <v>113.545</v>
      </c>
      <c r="G25679">
        <f t="shared" si="802"/>
        <v>157.94274999999999</v>
      </c>
    </row>
    <row r="25680" spans="1:7" x14ac:dyDescent="0.3">
      <c r="A25680" s="14">
        <f t="shared" si="803"/>
        <v>43932.854166666664</v>
      </c>
      <c r="B25680" s="15">
        <v>43932</v>
      </c>
      <c r="C25680" s="16">
        <v>0.85416666666666663</v>
      </c>
      <c r="D25680">
        <v>1.56</v>
      </c>
      <c r="E25680">
        <v>3.97</v>
      </c>
      <c r="F25680">
        <v>190.36500000000001</v>
      </c>
      <c r="G25680">
        <f t="shared" si="802"/>
        <v>160.29849999999999</v>
      </c>
    </row>
    <row r="25681" spans="1:7" x14ac:dyDescent="0.3">
      <c r="A25681" s="14">
        <f t="shared" si="803"/>
        <v>43932.857638888891</v>
      </c>
      <c r="B25681" s="15">
        <v>43932</v>
      </c>
      <c r="C25681" s="16">
        <v>0.85763888888888884</v>
      </c>
      <c r="D25681">
        <v>1.419</v>
      </c>
      <c r="E25681">
        <v>3.72</v>
      </c>
      <c r="F25681">
        <v>154.87799999999999</v>
      </c>
      <c r="G25681">
        <f t="shared" si="802"/>
        <v>151.99875</v>
      </c>
    </row>
    <row r="25682" spans="1:7" x14ac:dyDescent="0.3">
      <c r="A25682" s="14">
        <f t="shared" si="803"/>
        <v>43932.861111111109</v>
      </c>
      <c r="B25682" s="15">
        <v>43932</v>
      </c>
      <c r="C25682" s="16">
        <v>0.86111111111111116</v>
      </c>
      <c r="D25682">
        <v>1.403</v>
      </c>
      <c r="E25682">
        <v>3.64</v>
      </c>
      <c r="F25682">
        <v>149.20699999999999</v>
      </c>
      <c r="G25682">
        <f t="shared" si="802"/>
        <v>160.42874999999998</v>
      </c>
    </row>
    <row r="25683" spans="1:7" x14ac:dyDescent="0.3">
      <c r="A25683" s="14">
        <f t="shared" si="803"/>
        <v>43932.864583333336</v>
      </c>
      <c r="B25683" s="15">
        <v>43932</v>
      </c>
      <c r="C25683" s="16">
        <v>0.86458333333333337</v>
      </c>
      <c r="D25683">
        <v>1.3620000000000001</v>
      </c>
      <c r="E25683">
        <v>3.76</v>
      </c>
      <c r="F25683">
        <v>147.26499999999999</v>
      </c>
      <c r="G25683">
        <f t="shared" si="802"/>
        <v>137.25825</v>
      </c>
    </row>
    <row r="25684" spans="1:7" x14ac:dyDescent="0.3">
      <c r="A25684" s="14">
        <f t="shared" si="803"/>
        <v>43932.868055555555</v>
      </c>
      <c r="B25684" s="15">
        <v>43932</v>
      </c>
      <c r="C25684" s="16">
        <v>0.86805555555555547</v>
      </c>
      <c r="D25684">
        <v>1.18</v>
      </c>
      <c r="E25684">
        <v>3.09</v>
      </c>
      <c r="F25684">
        <v>97.683000000000007</v>
      </c>
      <c r="G25684">
        <f t="shared" si="802"/>
        <v>122.76349999999999</v>
      </c>
    </row>
    <row r="25685" spans="1:7" x14ac:dyDescent="0.3">
      <c r="A25685" s="14">
        <f t="shared" si="803"/>
        <v>43932.871527777781</v>
      </c>
      <c r="B25685" s="15">
        <v>43932</v>
      </c>
      <c r="C25685" s="16">
        <v>0.87152777777777779</v>
      </c>
      <c r="D25685">
        <v>1.155</v>
      </c>
      <c r="E25685">
        <v>3.16</v>
      </c>
      <c r="F25685">
        <v>96.899000000000001</v>
      </c>
      <c r="G25685">
        <f t="shared" si="802"/>
        <v>117.47799999999999</v>
      </c>
    </row>
    <row r="25686" spans="1:7" x14ac:dyDescent="0.3">
      <c r="A25686" s="14">
        <f t="shared" si="803"/>
        <v>43932.875</v>
      </c>
      <c r="B25686" s="15">
        <v>43932</v>
      </c>
      <c r="C25686" s="16">
        <v>0.875</v>
      </c>
      <c r="D25686">
        <v>1.2609999999999999</v>
      </c>
      <c r="E25686">
        <v>3.66</v>
      </c>
      <c r="F25686">
        <v>128.065</v>
      </c>
      <c r="G25686">
        <f t="shared" si="802"/>
        <v>106.85275</v>
      </c>
    </row>
    <row r="25687" spans="1:7" x14ac:dyDescent="0.3">
      <c r="A25687" s="14">
        <f t="shared" si="803"/>
        <v>43932.878472222219</v>
      </c>
      <c r="B25687" s="15">
        <v>43932</v>
      </c>
      <c r="C25687" s="16">
        <v>0.87847222222222221</v>
      </c>
      <c r="D25687">
        <v>1.2350000000000001</v>
      </c>
      <c r="E25687">
        <v>3.09</v>
      </c>
      <c r="F25687">
        <v>104.764</v>
      </c>
      <c r="G25687">
        <f t="shared" si="802"/>
        <v>117.06325000000001</v>
      </c>
    </row>
    <row r="25688" spans="1:7" x14ac:dyDescent="0.3">
      <c r="A25688" s="14">
        <f t="shared" si="803"/>
        <v>43932.881944444445</v>
      </c>
      <c r="B25688" s="15">
        <v>43932</v>
      </c>
      <c r="C25688" s="16">
        <v>0.88194444444444453</v>
      </c>
      <c r="D25688">
        <v>1.3109999999999999</v>
      </c>
      <c r="E25688">
        <v>3.74</v>
      </c>
      <c r="F25688">
        <v>138.52500000000001</v>
      </c>
      <c r="G25688">
        <f t="shared" si="802"/>
        <v>120.76150000000001</v>
      </c>
    </row>
    <row r="25689" spans="1:7" x14ac:dyDescent="0.3">
      <c r="A25689" s="14">
        <f t="shared" si="803"/>
        <v>43932.885416666664</v>
      </c>
      <c r="B25689" s="15">
        <v>43932</v>
      </c>
      <c r="C25689" s="16">
        <v>0.88541666666666663</v>
      </c>
      <c r="D25689">
        <v>1.248</v>
      </c>
      <c r="E25689">
        <v>3.25</v>
      </c>
      <c r="F25689">
        <v>111.69199999999999</v>
      </c>
      <c r="G25689">
        <f t="shared" ref="G25689:G25752" si="804">AVERAGE(F25687:F25690)</f>
        <v>130.43349999999998</v>
      </c>
    </row>
    <row r="25690" spans="1:7" x14ac:dyDescent="0.3">
      <c r="A25690" s="14">
        <f t="shared" si="803"/>
        <v>43932.888888888891</v>
      </c>
      <c r="B25690" s="15">
        <v>43932</v>
      </c>
      <c r="C25690" s="16">
        <v>0.88888888888888884</v>
      </c>
      <c r="D25690">
        <v>1.4970000000000001</v>
      </c>
      <c r="E25690">
        <v>3.7</v>
      </c>
      <c r="F25690">
        <v>166.75299999999999</v>
      </c>
      <c r="G25690">
        <f t="shared" si="804"/>
        <v>147.5985</v>
      </c>
    </row>
    <row r="25691" spans="1:7" x14ac:dyDescent="0.3">
      <c r="A25691" s="14">
        <f t="shared" si="803"/>
        <v>43932.892361111109</v>
      </c>
      <c r="B25691" s="15">
        <v>43932</v>
      </c>
      <c r="C25691" s="16">
        <v>0.89236111111111116</v>
      </c>
      <c r="D25691">
        <v>1.4850000000000001</v>
      </c>
      <c r="E25691">
        <v>3.89</v>
      </c>
      <c r="F25691">
        <v>173.42400000000001</v>
      </c>
      <c r="G25691">
        <f t="shared" si="804"/>
        <v>161.94274999999999</v>
      </c>
    </row>
    <row r="25692" spans="1:7" x14ac:dyDescent="0.3">
      <c r="A25692" s="14">
        <f t="shared" si="803"/>
        <v>43932.895833333336</v>
      </c>
      <c r="B25692" s="15">
        <v>43932</v>
      </c>
      <c r="C25692" s="16">
        <v>0.89583333333333337</v>
      </c>
      <c r="D25692">
        <v>1.589</v>
      </c>
      <c r="E25692">
        <v>3.97</v>
      </c>
      <c r="F25692">
        <v>195.90199999999999</v>
      </c>
      <c r="G25692">
        <f t="shared" si="804"/>
        <v>167.13974999999999</v>
      </c>
    </row>
    <row r="25693" spans="1:7" x14ac:dyDescent="0.3">
      <c r="A25693" s="14">
        <f t="shared" si="803"/>
        <v>43932.899305555555</v>
      </c>
      <c r="B25693" s="15">
        <v>43932</v>
      </c>
      <c r="C25693" s="16">
        <v>0.89930555555555547</v>
      </c>
      <c r="D25693">
        <v>1.331</v>
      </c>
      <c r="E25693">
        <v>3.5</v>
      </c>
      <c r="F25693">
        <v>132.47999999999999</v>
      </c>
      <c r="G25693">
        <f t="shared" si="804"/>
        <v>158.60700000000003</v>
      </c>
    </row>
    <row r="25694" spans="1:7" x14ac:dyDescent="0.3">
      <c r="A25694" s="14">
        <f t="shared" si="803"/>
        <v>43932.902777777781</v>
      </c>
      <c r="B25694" s="15">
        <v>43932</v>
      </c>
      <c r="C25694" s="16">
        <v>0.90277777777777779</v>
      </c>
      <c r="D25694">
        <v>1.367</v>
      </c>
      <c r="E25694">
        <v>3.37</v>
      </c>
      <c r="F25694">
        <v>132.62200000000001</v>
      </c>
      <c r="G25694">
        <f t="shared" si="804"/>
        <v>148.63174999999998</v>
      </c>
    </row>
    <row r="25695" spans="1:7" x14ac:dyDescent="0.3">
      <c r="A25695" s="14">
        <f t="shared" si="803"/>
        <v>43932.90625</v>
      </c>
      <c r="B25695" s="15">
        <v>43932</v>
      </c>
      <c r="C25695" s="16">
        <v>0.90625</v>
      </c>
      <c r="D25695">
        <v>1.266</v>
      </c>
      <c r="E25695">
        <v>3.8</v>
      </c>
      <c r="F25695">
        <v>133.523</v>
      </c>
      <c r="G25695">
        <f t="shared" si="804"/>
        <v>128.60750000000002</v>
      </c>
    </row>
    <row r="25696" spans="1:7" x14ac:dyDescent="0.3">
      <c r="A25696" s="14">
        <f t="shared" si="803"/>
        <v>43932.909722222219</v>
      </c>
      <c r="B25696" s="15">
        <v>43932</v>
      </c>
      <c r="C25696" s="16">
        <v>0.90972222222222221</v>
      </c>
      <c r="D25696">
        <v>1.288</v>
      </c>
      <c r="E25696">
        <v>3.21</v>
      </c>
      <c r="F25696">
        <v>115.80500000000001</v>
      </c>
      <c r="G25696">
        <f t="shared" si="804"/>
        <v>128.42500000000001</v>
      </c>
    </row>
    <row r="25697" spans="1:7" x14ac:dyDescent="0.3">
      <c r="A25697" s="14">
        <f t="shared" si="803"/>
        <v>43932.913194444445</v>
      </c>
      <c r="B25697" s="15">
        <v>43932</v>
      </c>
      <c r="C25697" s="16">
        <v>0.91319444444444453</v>
      </c>
      <c r="D25697">
        <v>1.335</v>
      </c>
      <c r="E25697">
        <v>3.46</v>
      </c>
      <c r="F25697">
        <v>131.75</v>
      </c>
      <c r="G25697">
        <f t="shared" si="804"/>
        <v>123.38575</v>
      </c>
    </row>
    <row r="25698" spans="1:7" x14ac:dyDescent="0.3">
      <c r="A25698" s="14">
        <f t="shared" si="803"/>
        <v>43932.916666666664</v>
      </c>
      <c r="B25698" s="15">
        <v>43932</v>
      </c>
      <c r="C25698" s="16">
        <v>0.91666666666666663</v>
      </c>
      <c r="D25698">
        <v>1.226</v>
      </c>
      <c r="E25698">
        <v>3.36</v>
      </c>
      <c r="F25698">
        <v>112.465</v>
      </c>
      <c r="G25698">
        <f t="shared" si="804"/>
        <v>129.57999999999998</v>
      </c>
    </row>
    <row r="25699" spans="1:7" x14ac:dyDescent="0.3">
      <c r="A25699" s="14">
        <f t="shared" si="803"/>
        <v>43932.920138888891</v>
      </c>
      <c r="B25699" s="15">
        <v>43932</v>
      </c>
      <c r="C25699" s="16">
        <v>0.92013888888888884</v>
      </c>
      <c r="D25699">
        <v>1.4350000000000001</v>
      </c>
      <c r="E25699">
        <v>3.74</v>
      </c>
      <c r="F25699">
        <v>158.30000000000001</v>
      </c>
      <c r="G25699">
        <f t="shared" si="804"/>
        <v>133.55500000000001</v>
      </c>
    </row>
    <row r="25700" spans="1:7" x14ac:dyDescent="0.3">
      <c r="A25700" s="14">
        <f t="shared" si="803"/>
        <v>43932.923611111109</v>
      </c>
      <c r="B25700" s="15">
        <v>43932</v>
      </c>
      <c r="C25700" s="16">
        <v>0.92361111111111116</v>
      </c>
      <c r="D25700">
        <v>1.3580000000000001</v>
      </c>
      <c r="E25700">
        <v>3.38</v>
      </c>
      <c r="F25700">
        <v>131.70500000000001</v>
      </c>
      <c r="G25700">
        <f t="shared" si="804"/>
        <v>132.44775000000001</v>
      </c>
    </row>
    <row r="25701" spans="1:7" x14ac:dyDescent="0.3">
      <c r="A25701" s="14">
        <f t="shared" si="803"/>
        <v>43932.927083333336</v>
      </c>
      <c r="B25701" s="15">
        <v>43932</v>
      </c>
      <c r="C25701" s="16">
        <v>0.92708333333333337</v>
      </c>
      <c r="D25701">
        <v>1.27</v>
      </c>
      <c r="E25701">
        <v>3.61</v>
      </c>
      <c r="F25701">
        <v>127.321</v>
      </c>
      <c r="G25701">
        <f t="shared" si="804"/>
        <v>134.70350000000002</v>
      </c>
    </row>
    <row r="25702" spans="1:7" x14ac:dyDescent="0.3">
      <c r="A25702" s="14">
        <f t="shared" si="803"/>
        <v>43932.930555555555</v>
      </c>
      <c r="B25702" s="15">
        <v>43932</v>
      </c>
      <c r="C25702" s="16">
        <v>0.93055555555555547</v>
      </c>
      <c r="D25702">
        <v>1.29</v>
      </c>
      <c r="E25702">
        <v>3.36</v>
      </c>
      <c r="F25702">
        <v>121.488</v>
      </c>
      <c r="G25702">
        <f t="shared" si="804"/>
        <v>118.9975</v>
      </c>
    </row>
    <row r="25703" spans="1:7" x14ac:dyDescent="0.3">
      <c r="A25703" s="14">
        <f t="shared" si="803"/>
        <v>43932.934027777781</v>
      </c>
      <c r="B25703" s="15">
        <v>43932</v>
      </c>
      <c r="C25703" s="16">
        <v>0.93402777777777779</v>
      </c>
      <c r="D25703">
        <v>1.149</v>
      </c>
      <c r="E25703">
        <v>3.14</v>
      </c>
      <c r="F25703">
        <v>95.475999999999999</v>
      </c>
      <c r="G25703">
        <f t="shared" si="804"/>
        <v>109.69049999999999</v>
      </c>
    </row>
    <row r="25704" spans="1:7" x14ac:dyDescent="0.3">
      <c r="A25704" s="14">
        <f t="shared" si="803"/>
        <v>43932.9375</v>
      </c>
      <c r="B25704" s="15">
        <v>43932</v>
      </c>
      <c r="C25704" s="16">
        <v>0.9375</v>
      </c>
      <c r="D25704">
        <v>1.149</v>
      </c>
      <c r="E25704">
        <v>3.11</v>
      </c>
      <c r="F25704">
        <v>94.477000000000004</v>
      </c>
      <c r="G25704">
        <f t="shared" si="804"/>
        <v>104.39125000000001</v>
      </c>
    </row>
    <row r="25705" spans="1:7" x14ac:dyDescent="0.3">
      <c r="A25705" s="14">
        <f t="shared" si="803"/>
        <v>43932.940972222219</v>
      </c>
      <c r="B25705" s="15">
        <v>43932</v>
      </c>
      <c r="C25705" s="16">
        <v>0.94097222222222221</v>
      </c>
      <c r="D25705">
        <v>1.194</v>
      </c>
      <c r="E25705">
        <v>3.3</v>
      </c>
      <c r="F25705">
        <v>106.124</v>
      </c>
      <c r="G25705">
        <f t="shared" si="804"/>
        <v>106.703</v>
      </c>
    </row>
    <row r="25706" spans="1:7" x14ac:dyDescent="0.3">
      <c r="A25706" s="14">
        <f t="shared" si="803"/>
        <v>43932.944444444445</v>
      </c>
      <c r="B25706" s="15">
        <v>43932</v>
      </c>
      <c r="C25706" s="16">
        <v>0.94444444444444453</v>
      </c>
      <c r="D25706">
        <v>1.3140000000000001</v>
      </c>
      <c r="E25706">
        <v>3.52</v>
      </c>
      <c r="F25706">
        <v>130.73500000000001</v>
      </c>
      <c r="G25706">
        <f t="shared" si="804"/>
        <v>111.01875000000001</v>
      </c>
    </row>
    <row r="25707" spans="1:7" x14ac:dyDescent="0.3">
      <c r="A25707" s="14">
        <f t="shared" si="803"/>
        <v>43932.947916666664</v>
      </c>
      <c r="B25707" s="15">
        <v>43932</v>
      </c>
      <c r="C25707" s="16">
        <v>0.94791666666666663</v>
      </c>
      <c r="D25707">
        <v>1.2130000000000001</v>
      </c>
      <c r="E25707">
        <v>3.42</v>
      </c>
      <c r="F25707">
        <v>112.739</v>
      </c>
      <c r="G25707">
        <f t="shared" si="804"/>
        <v>130.554</v>
      </c>
    </row>
    <row r="25708" spans="1:7" x14ac:dyDescent="0.3">
      <c r="A25708" s="14">
        <f t="shared" si="803"/>
        <v>43932.951388888891</v>
      </c>
      <c r="B25708" s="15">
        <v>43932</v>
      </c>
      <c r="C25708" s="16">
        <v>0.95138888888888884</v>
      </c>
      <c r="D25708">
        <v>1.5580000000000001</v>
      </c>
      <c r="E25708">
        <v>3.61</v>
      </c>
      <c r="F25708">
        <v>172.61799999999999</v>
      </c>
      <c r="G25708">
        <f t="shared" si="804"/>
        <v>128.916</v>
      </c>
    </row>
    <row r="25709" spans="1:7" x14ac:dyDescent="0.3">
      <c r="A25709" s="14">
        <f t="shared" si="803"/>
        <v>43932.954861111109</v>
      </c>
      <c r="B25709" s="15">
        <v>43932</v>
      </c>
      <c r="C25709" s="16">
        <v>0.95486111111111116</v>
      </c>
      <c r="D25709">
        <v>1.167</v>
      </c>
      <c r="E25709">
        <v>3.2</v>
      </c>
      <c r="F25709">
        <v>99.572000000000003</v>
      </c>
      <c r="G25709">
        <f t="shared" si="804"/>
        <v>123.48849999999999</v>
      </c>
    </row>
    <row r="25710" spans="1:7" x14ac:dyDescent="0.3">
      <c r="A25710" s="14">
        <f t="shared" si="803"/>
        <v>43932.958333333336</v>
      </c>
      <c r="B25710" s="15">
        <v>43932</v>
      </c>
      <c r="C25710" s="16">
        <v>0.95833333333333337</v>
      </c>
      <c r="D25710">
        <v>1.194</v>
      </c>
      <c r="E25710">
        <v>3.38</v>
      </c>
      <c r="F25710">
        <v>109.02500000000001</v>
      </c>
      <c r="G25710">
        <f t="shared" si="804"/>
        <v>118.71600000000001</v>
      </c>
    </row>
    <row r="25711" spans="1:7" x14ac:dyDescent="0.3">
      <c r="A25711" s="14">
        <f t="shared" si="803"/>
        <v>43932.961805555555</v>
      </c>
      <c r="B25711" s="15">
        <v>43932</v>
      </c>
      <c r="C25711" s="16">
        <v>0.96180555555555547</v>
      </c>
      <c r="D25711">
        <v>1.135</v>
      </c>
      <c r="E25711">
        <v>3.13</v>
      </c>
      <c r="F25711">
        <v>93.649000000000001</v>
      </c>
      <c r="G25711">
        <f t="shared" si="804"/>
        <v>98.756749999999997</v>
      </c>
    </row>
    <row r="25712" spans="1:7" x14ac:dyDescent="0.3">
      <c r="A25712" s="14">
        <f t="shared" si="803"/>
        <v>43932.965277777781</v>
      </c>
      <c r="B25712" s="15">
        <v>43932</v>
      </c>
      <c r="C25712" s="16">
        <v>0.96527777777777779</v>
      </c>
      <c r="D25712">
        <v>1.1120000000000001</v>
      </c>
      <c r="E25712">
        <v>3.2</v>
      </c>
      <c r="F25712">
        <v>92.781000000000006</v>
      </c>
      <c r="G25712">
        <f t="shared" si="804"/>
        <v>115.65900000000002</v>
      </c>
    </row>
    <row r="25713" spans="1:7" x14ac:dyDescent="0.3">
      <c r="A25713" s="14">
        <f t="shared" si="803"/>
        <v>43932.96875</v>
      </c>
      <c r="B25713" s="15">
        <v>43932</v>
      </c>
      <c r="C25713" s="16">
        <v>0.96875</v>
      </c>
      <c r="D25713">
        <v>1.5189999999999999</v>
      </c>
      <c r="E25713">
        <v>3.63</v>
      </c>
      <c r="F25713">
        <v>167.18100000000001</v>
      </c>
      <c r="G25713">
        <f t="shared" si="804"/>
        <v>122.949</v>
      </c>
    </row>
    <row r="25714" spans="1:7" x14ac:dyDescent="0.3">
      <c r="A25714" s="14">
        <f t="shared" si="803"/>
        <v>43932.972222222219</v>
      </c>
      <c r="B25714" s="15">
        <v>43932</v>
      </c>
      <c r="C25714" s="16">
        <v>0.97222222222222221</v>
      </c>
      <c r="D25714">
        <v>1.355</v>
      </c>
      <c r="E25714">
        <v>3.56</v>
      </c>
      <c r="F25714">
        <v>138.185</v>
      </c>
      <c r="G25714">
        <f t="shared" si="804"/>
        <v>123.16249999999999</v>
      </c>
    </row>
    <row r="25715" spans="1:7" x14ac:dyDescent="0.3">
      <c r="A25715" s="14">
        <f t="shared" si="803"/>
        <v>43932.975694444445</v>
      </c>
      <c r="B25715" s="15">
        <v>43932</v>
      </c>
      <c r="C25715" s="16">
        <v>0.97569444444444453</v>
      </c>
      <c r="D25715">
        <v>1.2050000000000001</v>
      </c>
      <c r="E25715">
        <v>2.89</v>
      </c>
      <c r="F25715">
        <v>94.503</v>
      </c>
      <c r="G25715">
        <f t="shared" si="804"/>
        <v>127.62299999999999</v>
      </c>
    </row>
    <row r="25716" spans="1:7" x14ac:dyDescent="0.3">
      <c r="A25716" s="14">
        <f t="shared" si="803"/>
        <v>43932.979166666664</v>
      </c>
      <c r="B25716" s="15">
        <v>43932</v>
      </c>
      <c r="C25716" s="16">
        <v>0.97916666666666663</v>
      </c>
      <c r="D25716">
        <v>1.1739999999999999</v>
      </c>
      <c r="E25716">
        <v>3.52</v>
      </c>
      <c r="F25716">
        <v>110.623</v>
      </c>
      <c r="G25716">
        <f t="shared" si="804"/>
        <v>116.14075</v>
      </c>
    </row>
    <row r="25717" spans="1:7" x14ac:dyDescent="0.3">
      <c r="A25717" s="14">
        <f t="shared" si="803"/>
        <v>43932.982638888891</v>
      </c>
      <c r="B25717" s="15">
        <v>43932</v>
      </c>
      <c r="C25717" s="16">
        <v>0.98263888888888884</v>
      </c>
      <c r="D25717">
        <v>1.3160000000000001</v>
      </c>
      <c r="E25717">
        <v>3.26</v>
      </c>
      <c r="F25717">
        <v>121.252</v>
      </c>
      <c r="G25717">
        <f t="shared" si="804"/>
        <v>106.66149999999999</v>
      </c>
    </row>
    <row r="25718" spans="1:7" x14ac:dyDescent="0.3">
      <c r="A25718" s="14">
        <f t="shared" si="803"/>
        <v>43932.986111111109</v>
      </c>
      <c r="B25718" s="15">
        <v>43932</v>
      </c>
      <c r="C25718" s="16">
        <v>0.98611111111111116</v>
      </c>
      <c r="D25718">
        <v>1.1870000000000001</v>
      </c>
      <c r="E25718">
        <v>3.14</v>
      </c>
      <c r="F25718">
        <v>100.268</v>
      </c>
      <c r="G25718">
        <f t="shared" si="804"/>
        <v>100.08275</v>
      </c>
    </row>
    <row r="25719" spans="1:7" x14ac:dyDescent="0.3">
      <c r="A25719" s="14">
        <f t="shared" si="803"/>
        <v>43932.989583333336</v>
      </c>
      <c r="B25719" s="15">
        <v>43932</v>
      </c>
      <c r="C25719" s="16">
        <v>0.98958333333333337</v>
      </c>
      <c r="D25719">
        <v>0.99399999999999999</v>
      </c>
      <c r="E25719">
        <v>2.78</v>
      </c>
      <c r="F25719">
        <v>68.188000000000002</v>
      </c>
      <c r="G25719">
        <f t="shared" si="804"/>
        <v>90.747249999999994</v>
      </c>
    </row>
    <row r="25720" spans="1:7" x14ac:dyDescent="0.3">
      <c r="A25720" s="14">
        <f t="shared" si="803"/>
        <v>43932.993055555555</v>
      </c>
      <c r="B25720" s="15">
        <v>43932</v>
      </c>
      <c r="C25720" s="16">
        <v>0.99305555555555547</v>
      </c>
      <c r="D25720">
        <v>1.012</v>
      </c>
      <c r="E25720">
        <v>2.91</v>
      </c>
      <c r="F25720">
        <v>73.281000000000006</v>
      </c>
      <c r="G25720">
        <f t="shared" si="804"/>
        <v>78.606250000000003</v>
      </c>
    </row>
    <row r="25721" spans="1:7" x14ac:dyDescent="0.3">
      <c r="A25721" s="14">
        <f t="shared" si="803"/>
        <v>43932.996527777781</v>
      </c>
      <c r="B25721" s="15">
        <v>43932</v>
      </c>
      <c r="C25721" s="16">
        <v>0.99652777777777779</v>
      </c>
      <c r="D25721">
        <v>1.0129999999999999</v>
      </c>
      <c r="E25721">
        <v>2.88</v>
      </c>
      <c r="F25721">
        <v>72.688000000000002</v>
      </c>
      <c r="G25721">
        <f t="shared" si="804"/>
        <v>73.546499999999995</v>
      </c>
    </row>
    <row r="25722" spans="1:7" x14ac:dyDescent="0.3">
      <c r="A25722" s="14">
        <f t="shared" si="803"/>
        <v>43933</v>
      </c>
      <c r="B25722" s="15">
        <v>43933</v>
      </c>
      <c r="C25722" s="16">
        <v>0</v>
      </c>
      <c r="D25722">
        <v>1.0269999999999999</v>
      </c>
      <c r="E25722">
        <v>3.11</v>
      </c>
      <c r="F25722">
        <v>80.028999999999996</v>
      </c>
      <c r="G25722">
        <f t="shared" si="804"/>
        <v>76.377250000000004</v>
      </c>
    </row>
    <row r="25723" spans="1:7" x14ac:dyDescent="0.3">
      <c r="A25723" s="14">
        <f t="shared" si="803"/>
        <v>43933.003472222219</v>
      </c>
      <c r="B25723" s="15">
        <v>43933</v>
      </c>
      <c r="C25723" s="16">
        <v>3.472222222222222E-3</v>
      </c>
      <c r="D25723">
        <v>1.056</v>
      </c>
      <c r="E25723">
        <v>2.96</v>
      </c>
      <c r="F25723">
        <v>79.510999999999996</v>
      </c>
      <c r="G25723">
        <f t="shared" si="804"/>
        <v>85.564999999999998</v>
      </c>
    </row>
    <row r="25724" spans="1:7" x14ac:dyDescent="0.3">
      <c r="A25724" s="14">
        <f t="shared" si="803"/>
        <v>43933.006944444445</v>
      </c>
      <c r="B25724" s="15">
        <v>43933</v>
      </c>
      <c r="C25724" s="16">
        <v>6.9444444444444441E-3</v>
      </c>
      <c r="D25724">
        <v>1.274</v>
      </c>
      <c r="E25724">
        <v>3.1</v>
      </c>
      <c r="F25724">
        <v>110.032</v>
      </c>
      <c r="G25724">
        <f t="shared" si="804"/>
        <v>88.643249999999995</v>
      </c>
    </row>
    <row r="25725" spans="1:7" x14ac:dyDescent="0.3">
      <c r="A25725" s="14">
        <f t="shared" si="803"/>
        <v>43933.010416666664</v>
      </c>
      <c r="B25725" s="15">
        <v>43933</v>
      </c>
      <c r="C25725" s="16">
        <v>1.0416666666666666E-2</v>
      </c>
      <c r="D25725">
        <v>1.0649999999999999</v>
      </c>
      <c r="E25725">
        <v>3.13</v>
      </c>
      <c r="F25725">
        <v>85.001000000000005</v>
      </c>
      <c r="G25725">
        <f t="shared" si="804"/>
        <v>88.634249999999994</v>
      </c>
    </row>
    <row r="25726" spans="1:7" x14ac:dyDescent="0.3">
      <c r="A25726" s="14">
        <f t="shared" si="803"/>
        <v>43933.013888888891</v>
      </c>
      <c r="B25726" s="15">
        <v>43933</v>
      </c>
      <c r="C25726" s="16">
        <v>1.3888888888888888E-2</v>
      </c>
      <c r="D25726">
        <v>1.0549999999999999</v>
      </c>
      <c r="E25726">
        <v>2.99</v>
      </c>
      <c r="F25726">
        <v>79.992999999999995</v>
      </c>
      <c r="G25726">
        <f t="shared" si="804"/>
        <v>92.834000000000003</v>
      </c>
    </row>
    <row r="25727" spans="1:7" x14ac:dyDescent="0.3">
      <c r="A25727" s="14">
        <f t="shared" si="803"/>
        <v>43933.017361111109</v>
      </c>
      <c r="B25727" s="15">
        <v>43933</v>
      </c>
      <c r="C25727" s="16">
        <v>1.7361111111111112E-2</v>
      </c>
      <c r="D25727">
        <v>1.151</v>
      </c>
      <c r="E25727">
        <v>3.16</v>
      </c>
      <c r="F25727">
        <v>96.31</v>
      </c>
      <c r="G25727">
        <f t="shared" si="804"/>
        <v>96.754999999999995</v>
      </c>
    </row>
    <row r="25728" spans="1:7" x14ac:dyDescent="0.3">
      <c r="A25728" s="14">
        <f t="shared" si="803"/>
        <v>43933.020833333336</v>
      </c>
      <c r="B25728" s="15">
        <v>43933</v>
      </c>
      <c r="C25728" s="16">
        <v>2.0833333333333332E-2</v>
      </c>
      <c r="D25728">
        <v>1.3029999999999999</v>
      </c>
      <c r="E25728">
        <v>3.43</v>
      </c>
      <c r="F25728">
        <v>125.71599999999999</v>
      </c>
      <c r="G25728">
        <f t="shared" si="804"/>
        <v>107.96975</v>
      </c>
    </row>
    <row r="25729" spans="1:7" x14ac:dyDescent="0.3">
      <c r="A25729" s="14">
        <f t="shared" si="803"/>
        <v>43933.024305555555</v>
      </c>
      <c r="B25729" s="15">
        <v>43933</v>
      </c>
      <c r="C25729" s="16">
        <v>2.4305555555555556E-2</v>
      </c>
      <c r="D25729">
        <v>1.3160000000000001</v>
      </c>
      <c r="E25729">
        <v>3.49</v>
      </c>
      <c r="F25729">
        <v>129.86000000000001</v>
      </c>
      <c r="G25729">
        <f t="shared" si="804"/>
        <v>114.518</v>
      </c>
    </row>
    <row r="25730" spans="1:7" x14ac:dyDescent="0.3">
      <c r="A25730" s="14">
        <f t="shared" si="803"/>
        <v>43933.027777777781</v>
      </c>
      <c r="B25730" s="15">
        <v>43933</v>
      </c>
      <c r="C25730" s="16">
        <v>2.7777777777777776E-2</v>
      </c>
      <c r="D25730">
        <v>1.1970000000000001</v>
      </c>
      <c r="E25730">
        <v>3.28</v>
      </c>
      <c r="F25730">
        <v>106.18600000000001</v>
      </c>
      <c r="G25730">
        <f t="shared" si="804"/>
        <v>115.21050000000001</v>
      </c>
    </row>
    <row r="25731" spans="1:7" x14ac:dyDescent="0.3">
      <c r="A25731" s="14">
        <f t="shared" si="803"/>
        <v>43933.03125</v>
      </c>
      <c r="B25731" s="15">
        <v>43933</v>
      </c>
      <c r="C25731" s="16">
        <v>3.125E-2</v>
      </c>
      <c r="D25731">
        <v>1.129</v>
      </c>
      <c r="E25731">
        <v>3.34</v>
      </c>
      <c r="F25731">
        <v>99.08</v>
      </c>
      <c r="G25731">
        <f t="shared" si="804"/>
        <v>106.79225000000001</v>
      </c>
    </row>
    <row r="25732" spans="1:7" x14ac:dyDescent="0.3">
      <c r="A25732" s="14">
        <f t="shared" si="803"/>
        <v>43933.034722222219</v>
      </c>
      <c r="B25732" s="15">
        <v>43933</v>
      </c>
      <c r="C25732" s="16">
        <v>3.4722222222222224E-2</v>
      </c>
      <c r="D25732">
        <v>1.1379999999999999</v>
      </c>
      <c r="E25732">
        <v>3.07</v>
      </c>
      <c r="F25732">
        <v>92.043000000000006</v>
      </c>
      <c r="G25732">
        <f t="shared" si="804"/>
        <v>100.44875</v>
      </c>
    </row>
    <row r="25733" spans="1:7" x14ac:dyDescent="0.3">
      <c r="A25733" s="14">
        <f t="shared" ref="A25733:A25796" si="805">B25733+C25733</f>
        <v>43933.038194444445</v>
      </c>
      <c r="B25733" s="15">
        <v>43933</v>
      </c>
      <c r="C25733" s="16">
        <v>3.8194444444444441E-2</v>
      </c>
      <c r="D25733">
        <v>1.1879999999999999</v>
      </c>
      <c r="E25733">
        <v>3.27</v>
      </c>
      <c r="F25733">
        <v>104.486</v>
      </c>
      <c r="G25733">
        <f t="shared" si="804"/>
        <v>95.994249999999994</v>
      </c>
    </row>
    <row r="25734" spans="1:7" x14ac:dyDescent="0.3">
      <c r="A25734" s="14">
        <f t="shared" si="805"/>
        <v>43933.041666666664</v>
      </c>
      <c r="B25734" s="15">
        <v>43933</v>
      </c>
      <c r="C25734" s="16">
        <v>4.1666666666666664E-2</v>
      </c>
      <c r="D25734">
        <v>1.0960000000000001</v>
      </c>
      <c r="E25734">
        <v>3.12</v>
      </c>
      <c r="F25734">
        <v>88.367999999999995</v>
      </c>
      <c r="G25734">
        <f t="shared" si="804"/>
        <v>94.838999999999999</v>
      </c>
    </row>
    <row r="25735" spans="1:7" x14ac:dyDescent="0.3">
      <c r="A25735" s="14">
        <f t="shared" si="805"/>
        <v>43933.045138888891</v>
      </c>
      <c r="B25735" s="15">
        <v>43933</v>
      </c>
      <c r="C25735" s="16">
        <v>4.5138888888888888E-2</v>
      </c>
      <c r="D25735">
        <v>1.1639999999999999</v>
      </c>
      <c r="E25735">
        <v>3.05</v>
      </c>
      <c r="F25735">
        <v>94.459000000000003</v>
      </c>
      <c r="G25735">
        <f t="shared" si="804"/>
        <v>92.751999999999995</v>
      </c>
    </row>
    <row r="25736" spans="1:7" x14ac:dyDescent="0.3">
      <c r="A25736" s="14">
        <f t="shared" si="805"/>
        <v>43933.048611111109</v>
      </c>
      <c r="B25736" s="15">
        <v>43933</v>
      </c>
      <c r="C25736" s="16">
        <v>4.8611111111111112E-2</v>
      </c>
      <c r="D25736">
        <v>1.046</v>
      </c>
      <c r="E25736">
        <v>3.16</v>
      </c>
      <c r="F25736">
        <v>83.694999999999993</v>
      </c>
      <c r="G25736">
        <f t="shared" si="804"/>
        <v>89.769499999999994</v>
      </c>
    </row>
    <row r="25737" spans="1:7" x14ac:dyDescent="0.3">
      <c r="A25737" s="14">
        <f t="shared" si="805"/>
        <v>43933.052083333336</v>
      </c>
      <c r="B25737" s="15">
        <v>43933</v>
      </c>
      <c r="C25737" s="16">
        <v>5.2083333333333336E-2</v>
      </c>
      <c r="D25737">
        <v>1.127</v>
      </c>
      <c r="E25737">
        <v>3.13</v>
      </c>
      <c r="F25737">
        <v>92.555999999999997</v>
      </c>
      <c r="G25737">
        <f t="shared" si="804"/>
        <v>85.258749999999992</v>
      </c>
    </row>
    <row r="25738" spans="1:7" x14ac:dyDescent="0.3">
      <c r="A25738" s="14">
        <f t="shared" si="805"/>
        <v>43933.055555555555</v>
      </c>
      <c r="B25738" s="15">
        <v>43933</v>
      </c>
      <c r="C25738" s="16">
        <v>5.5555555555555552E-2</v>
      </c>
      <c r="D25738">
        <v>1.0229999999999999</v>
      </c>
      <c r="E25738">
        <v>2.75</v>
      </c>
      <c r="F25738">
        <v>70.325000000000003</v>
      </c>
      <c r="G25738">
        <f t="shared" si="804"/>
        <v>78.97699999999999</v>
      </c>
    </row>
    <row r="25739" spans="1:7" x14ac:dyDescent="0.3">
      <c r="A25739" s="14">
        <f t="shared" si="805"/>
        <v>43933.059027777781</v>
      </c>
      <c r="B25739" s="15">
        <v>43933</v>
      </c>
      <c r="C25739" s="16">
        <v>5.9027777777777783E-2</v>
      </c>
      <c r="D25739">
        <v>1.01</v>
      </c>
      <c r="E25739">
        <v>2.76</v>
      </c>
      <c r="F25739">
        <v>69.331999999999994</v>
      </c>
      <c r="G25739">
        <f t="shared" si="804"/>
        <v>75.41825</v>
      </c>
    </row>
    <row r="25740" spans="1:7" x14ac:dyDescent="0.3">
      <c r="A25740" s="14">
        <f t="shared" si="805"/>
        <v>43933.0625</v>
      </c>
      <c r="B25740" s="15">
        <v>43933</v>
      </c>
      <c r="C25740" s="16">
        <v>6.25E-2</v>
      </c>
      <c r="D25740">
        <v>0.97</v>
      </c>
      <c r="E25740">
        <v>2.94</v>
      </c>
      <c r="F25740">
        <v>69.459999999999994</v>
      </c>
      <c r="G25740">
        <f t="shared" si="804"/>
        <v>70.456499999999991</v>
      </c>
    </row>
    <row r="25741" spans="1:7" x14ac:dyDescent="0.3">
      <c r="A25741" s="14">
        <f t="shared" si="805"/>
        <v>43933.065972222219</v>
      </c>
      <c r="B25741" s="15">
        <v>43933</v>
      </c>
      <c r="C25741" s="16">
        <v>6.5972222222222224E-2</v>
      </c>
      <c r="D25741">
        <v>0.96699999999999997</v>
      </c>
      <c r="E25741">
        <v>3.09</v>
      </c>
      <c r="F25741">
        <v>72.709000000000003</v>
      </c>
      <c r="G25741">
        <f t="shared" si="804"/>
        <v>76.604749999999996</v>
      </c>
    </row>
    <row r="25742" spans="1:7" x14ac:dyDescent="0.3">
      <c r="A25742" s="14">
        <f t="shared" si="805"/>
        <v>43933.069444444445</v>
      </c>
      <c r="B25742" s="15">
        <v>43933</v>
      </c>
      <c r="C25742" s="16">
        <v>6.9444444444444434E-2</v>
      </c>
      <c r="D25742">
        <v>1.2290000000000001</v>
      </c>
      <c r="E25742">
        <v>2.82</v>
      </c>
      <c r="F25742">
        <v>94.918000000000006</v>
      </c>
      <c r="G25742">
        <f t="shared" si="804"/>
        <v>83.633749999999992</v>
      </c>
    </row>
    <row r="25743" spans="1:7" x14ac:dyDescent="0.3">
      <c r="A25743" s="14">
        <f t="shared" si="805"/>
        <v>43933.072916666664</v>
      </c>
      <c r="B25743" s="15">
        <v>43933</v>
      </c>
      <c r="C25743" s="16">
        <v>7.2916666666666671E-2</v>
      </c>
      <c r="D25743">
        <v>1.224</v>
      </c>
      <c r="E25743">
        <v>2.92</v>
      </c>
      <c r="F25743">
        <v>97.447999999999993</v>
      </c>
      <c r="G25743">
        <f t="shared" si="804"/>
        <v>95.873999999999995</v>
      </c>
    </row>
    <row r="25744" spans="1:7" x14ac:dyDescent="0.3">
      <c r="A25744" s="14">
        <f t="shared" si="805"/>
        <v>43933.076388888891</v>
      </c>
      <c r="B25744" s="15">
        <v>43933</v>
      </c>
      <c r="C25744" s="16">
        <v>7.6388888888888895E-2</v>
      </c>
      <c r="D25744">
        <v>1.377</v>
      </c>
      <c r="E25744">
        <v>2.97</v>
      </c>
      <c r="F25744">
        <v>118.42100000000001</v>
      </c>
      <c r="G25744">
        <f t="shared" si="804"/>
        <v>105.02574999999999</v>
      </c>
    </row>
    <row r="25745" spans="1:7" x14ac:dyDescent="0.3">
      <c r="A25745" s="14">
        <f t="shared" si="805"/>
        <v>43933.079861111109</v>
      </c>
      <c r="B25745" s="15">
        <v>43933</v>
      </c>
      <c r="C25745" s="16">
        <v>7.9861111111111105E-2</v>
      </c>
      <c r="D25745">
        <v>1.286</v>
      </c>
      <c r="E25745">
        <v>3.04</v>
      </c>
      <c r="F25745">
        <v>109.316</v>
      </c>
      <c r="G25745">
        <f t="shared" si="804"/>
        <v>113.735</v>
      </c>
    </row>
    <row r="25746" spans="1:7" x14ac:dyDescent="0.3">
      <c r="A25746" s="14">
        <f t="shared" si="805"/>
        <v>43933.083333333336</v>
      </c>
      <c r="B25746" s="15">
        <v>43933</v>
      </c>
      <c r="C25746" s="16">
        <v>8.3333333333333329E-2</v>
      </c>
      <c r="D25746">
        <v>1.3540000000000001</v>
      </c>
      <c r="E25746">
        <v>3.34</v>
      </c>
      <c r="F25746">
        <v>129.755</v>
      </c>
      <c r="G25746">
        <f t="shared" si="804"/>
        <v>115.78150000000001</v>
      </c>
    </row>
    <row r="25747" spans="1:7" x14ac:dyDescent="0.3">
      <c r="A25747" s="14">
        <f t="shared" si="805"/>
        <v>43933.086805555555</v>
      </c>
      <c r="B25747" s="15">
        <v>43933</v>
      </c>
      <c r="C25747" s="16">
        <v>8.6805555555555566E-2</v>
      </c>
      <c r="D25747">
        <v>1.2889999999999999</v>
      </c>
      <c r="E25747">
        <v>2.93</v>
      </c>
      <c r="F25747">
        <v>105.634</v>
      </c>
      <c r="G25747">
        <f t="shared" si="804"/>
        <v>108.09224999999999</v>
      </c>
    </row>
    <row r="25748" spans="1:7" x14ac:dyDescent="0.3">
      <c r="A25748" s="14">
        <f t="shared" si="805"/>
        <v>43933.090277777781</v>
      </c>
      <c r="B25748" s="15">
        <v>43933</v>
      </c>
      <c r="C25748" s="16">
        <v>9.0277777777777776E-2</v>
      </c>
      <c r="D25748">
        <v>1.147</v>
      </c>
      <c r="E25748">
        <v>2.89</v>
      </c>
      <c r="F25748">
        <v>87.664000000000001</v>
      </c>
      <c r="G25748">
        <f t="shared" si="804"/>
        <v>107.5915</v>
      </c>
    </row>
    <row r="25749" spans="1:7" x14ac:dyDescent="0.3">
      <c r="A25749" s="14">
        <f t="shared" si="805"/>
        <v>43933.09375</v>
      </c>
      <c r="B25749" s="15">
        <v>43933</v>
      </c>
      <c r="C25749" s="16">
        <v>9.375E-2</v>
      </c>
      <c r="D25749">
        <v>1.321</v>
      </c>
      <c r="E25749">
        <v>2.87</v>
      </c>
      <c r="F25749">
        <v>107.313</v>
      </c>
      <c r="G25749">
        <f t="shared" si="804"/>
        <v>103.425</v>
      </c>
    </row>
    <row r="25750" spans="1:7" x14ac:dyDescent="0.3">
      <c r="A25750" s="14">
        <f t="shared" si="805"/>
        <v>43933.097222222219</v>
      </c>
      <c r="B25750" s="15">
        <v>43933</v>
      </c>
      <c r="C25750" s="16">
        <v>9.7222222222222224E-2</v>
      </c>
      <c r="D25750">
        <v>1.288</v>
      </c>
      <c r="E25750">
        <v>3.14</v>
      </c>
      <c r="F25750">
        <v>113.089</v>
      </c>
      <c r="G25750">
        <f t="shared" si="804"/>
        <v>103.9555</v>
      </c>
    </row>
    <row r="25751" spans="1:7" x14ac:dyDescent="0.3">
      <c r="A25751" s="14">
        <f t="shared" si="805"/>
        <v>43933.100694444445</v>
      </c>
      <c r="B25751" s="15">
        <v>43933</v>
      </c>
      <c r="C25751" s="16">
        <v>0.10069444444444443</v>
      </c>
      <c r="D25751">
        <v>1.32</v>
      </c>
      <c r="E25751">
        <v>2.88</v>
      </c>
      <c r="F25751">
        <v>107.756</v>
      </c>
      <c r="G25751">
        <f t="shared" si="804"/>
        <v>104.45150000000001</v>
      </c>
    </row>
    <row r="25752" spans="1:7" x14ac:dyDescent="0.3">
      <c r="A25752" s="14">
        <f t="shared" si="805"/>
        <v>43933.104166666664</v>
      </c>
      <c r="B25752" s="15">
        <v>43933</v>
      </c>
      <c r="C25752" s="16">
        <v>0.10416666666666667</v>
      </c>
      <c r="D25752">
        <v>1.181</v>
      </c>
      <c r="E25752">
        <v>2.83</v>
      </c>
      <c r="F25752">
        <v>89.647999999999996</v>
      </c>
      <c r="G25752">
        <f t="shared" si="804"/>
        <v>100.29275</v>
      </c>
    </row>
    <row r="25753" spans="1:7" x14ac:dyDescent="0.3">
      <c r="A25753" s="14">
        <f t="shared" si="805"/>
        <v>43933.107638888891</v>
      </c>
      <c r="B25753" s="15">
        <v>43933</v>
      </c>
      <c r="C25753" s="16">
        <v>0.1076388888888889</v>
      </c>
      <c r="D25753">
        <v>1.18</v>
      </c>
      <c r="E25753">
        <v>2.87</v>
      </c>
      <c r="F25753">
        <v>90.677999999999997</v>
      </c>
      <c r="G25753">
        <f t="shared" ref="G25753:G25816" si="806">AVERAGE(F25751:F25754)</f>
        <v>92.455749999999995</v>
      </c>
    </row>
    <row r="25754" spans="1:7" x14ac:dyDescent="0.3">
      <c r="A25754" s="14">
        <f t="shared" si="805"/>
        <v>43933.111111111109</v>
      </c>
      <c r="B25754" s="15">
        <v>43933</v>
      </c>
      <c r="C25754" s="16">
        <v>0.1111111111111111</v>
      </c>
      <c r="D25754">
        <v>1.1439999999999999</v>
      </c>
      <c r="E25754">
        <v>2.71</v>
      </c>
      <c r="F25754">
        <v>81.741</v>
      </c>
      <c r="G25754">
        <f t="shared" si="806"/>
        <v>84.490499999999997</v>
      </c>
    </row>
    <row r="25755" spans="1:7" x14ac:dyDescent="0.3">
      <c r="A25755" s="14">
        <f t="shared" si="805"/>
        <v>43933.114583333336</v>
      </c>
      <c r="B25755" s="15">
        <v>43933</v>
      </c>
      <c r="C25755" s="16">
        <v>0.11458333333333333</v>
      </c>
      <c r="D25755">
        <v>1.0780000000000001</v>
      </c>
      <c r="E25755">
        <v>2.75</v>
      </c>
      <c r="F25755">
        <v>75.894999999999996</v>
      </c>
      <c r="G25755">
        <f t="shared" si="806"/>
        <v>86.596999999999994</v>
      </c>
    </row>
    <row r="25756" spans="1:7" x14ac:dyDescent="0.3">
      <c r="A25756" s="14">
        <f t="shared" si="805"/>
        <v>43933.118055555555</v>
      </c>
      <c r="B25756" s="15">
        <v>43933</v>
      </c>
      <c r="C25756" s="16">
        <v>0.11805555555555557</v>
      </c>
      <c r="D25756">
        <v>1.2050000000000001</v>
      </c>
      <c r="E25756">
        <v>3</v>
      </c>
      <c r="F25756">
        <v>98.073999999999998</v>
      </c>
      <c r="G25756">
        <f t="shared" si="806"/>
        <v>92.145999999999987</v>
      </c>
    </row>
    <row r="25757" spans="1:7" x14ac:dyDescent="0.3">
      <c r="A25757" s="14">
        <f t="shared" si="805"/>
        <v>43933.121527777781</v>
      </c>
      <c r="B25757" s="15">
        <v>43933</v>
      </c>
      <c r="C25757" s="16">
        <v>0.12152777777777778</v>
      </c>
      <c r="D25757">
        <v>1.286</v>
      </c>
      <c r="E25757">
        <v>3.14</v>
      </c>
      <c r="F25757">
        <v>112.874</v>
      </c>
      <c r="G25757">
        <f t="shared" si="806"/>
        <v>97.066499999999991</v>
      </c>
    </row>
    <row r="25758" spans="1:7" x14ac:dyDescent="0.3">
      <c r="A25758" s="14">
        <f t="shared" si="805"/>
        <v>43933.125</v>
      </c>
      <c r="B25758" s="15">
        <v>43933</v>
      </c>
      <c r="C25758" s="16">
        <v>0.125</v>
      </c>
      <c r="D25758">
        <v>1.2310000000000001</v>
      </c>
      <c r="E25758">
        <v>3.01</v>
      </c>
      <c r="F25758">
        <v>101.423</v>
      </c>
      <c r="G25758">
        <f t="shared" si="806"/>
        <v>103.84</v>
      </c>
    </row>
    <row r="25759" spans="1:7" x14ac:dyDescent="0.3">
      <c r="A25759" s="14">
        <f t="shared" si="805"/>
        <v>43933.128472222219</v>
      </c>
      <c r="B25759" s="15">
        <v>43933</v>
      </c>
      <c r="C25759" s="16">
        <v>0.12847222222222224</v>
      </c>
      <c r="D25759">
        <v>1.224</v>
      </c>
      <c r="E25759">
        <v>3.08</v>
      </c>
      <c r="F25759">
        <v>102.989</v>
      </c>
      <c r="G25759">
        <f t="shared" si="806"/>
        <v>108.05799999999999</v>
      </c>
    </row>
    <row r="25760" spans="1:7" x14ac:dyDescent="0.3">
      <c r="A25760" s="14">
        <f t="shared" si="805"/>
        <v>43933.131944444445</v>
      </c>
      <c r="B25760" s="15">
        <v>43933</v>
      </c>
      <c r="C25760" s="16">
        <v>0.13194444444444445</v>
      </c>
      <c r="D25760">
        <v>1.272</v>
      </c>
      <c r="E25760">
        <v>3.25</v>
      </c>
      <c r="F25760">
        <v>114.946</v>
      </c>
      <c r="G25760">
        <f t="shared" si="806"/>
        <v>107.7385</v>
      </c>
    </row>
    <row r="25761" spans="1:7" x14ac:dyDescent="0.3">
      <c r="A25761" s="14">
        <f t="shared" si="805"/>
        <v>43933.135416666664</v>
      </c>
      <c r="B25761" s="15">
        <v>43933</v>
      </c>
      <c r="C25761" s="16">
        <v>0.13541666666666666</v>
      </c>
      <c r="D25761">
        <v>1.3280000000000001</v>
      </c>
      <c r="E25761">
        <v>2.96</v>
      </c>
      <c r="F25761">
        <v>111.596</v>
      </c>
      <c r="G25761">
        <f t="shared" si="806"/>
        <v>101.02625</v>
      </c>
    </row>
    <row r="25762" spans="1:7" x14ac:dyDescent="0.3">
      <c r="A25762" s="14">
        <f t="shared" si="805"/>
        <v>43933.138888888891</v>
      </c>
      <c r="B25762" s="15">
        <v>43933</v>
      </c>
      <c r="C25762" s="16">
        <v>0.1388888888888889</v>
      </c>
      <c r="D25762">
        <v>1.075</v>
      </c>
      <c r="E25762">
        <v>2.71</v>
      </c>
      <c r="F25762">
        <v>74.573999999999998</v>
      </c>
      <c r="G25762">
        <f t="shared" si="806"/>
        <v>99.286249999999995</v>
      </c>
    </row>
    <row r="25763" spans="1:7" x14ac:dyDescent="0.3">
      <c r="A25763" s="14">
        <f t="shared" si="805"/>
        <v>43933.142361111109</v>
      </c>
      <c r="B25763" s="15">
        <v>43933</v>
      </c>
      <c r="C25763" s="16">
        <v>0.1423611111111111</v>
      </c>
      <c r="D25763">
        <v>1.2090000000000001</v>
      </c>
      <c r="E25763">
        <v>2.93</v>
      </c>
      <c r="F25763">
        <v>96.028999999999996</v>
      </c>
      <c r="G25763">
        <f t="shared" si="806"/>
        <v>94.218000000000004</v>
      </c>
    </row>
    <row r="25764" spans="1:7" x14ac:dyDescent="0.3">
      <c r="A25764" s="14">
        <f t="shared" si="805"/>
        <v>43933.145833333336</v>
      </c>
      <c r="B25764" s="15">
        <v>43933</v>
      </c>
      <c r="C25764" s="16">
        <v>0.14583333333333334</v>
      </c>
      <c r="D25764">
        <v>1.208</v>
      </c>
      <c r="E25764">
        <v>2.89</v>
      </c>
      <c r="F25764">
        <v>94.673000000000002</v>
      </c>
      <c r="G25764">
        <f t="shared" si="806"/>
        <v>93.908000000000001</v>
      </c>
    </row>
    <row r="25765" spans="1:7" x14ac:dyDescent="0.3">
      <c r="A25765" s="14">
        <f t="shared" si="805"/>
        <v>43933.149305555555</v>
      </c>
      <c r="B25765" s="15">
        <v>43933</v>
      </c>
      <c r="C25765" s="16">
        <v>0.14930555555555555</v>
      </c>
      <c r="D25765">
        <v>1.2829999999999999</v>
      </c>
      <c r="E25765">
        <v>3.08</v>
      </c>
      <c r="F25765">
        <v>110.35599999999999</v>
      </c>
      <c r="G25765">
        <f t="shared" si="806"/>
        <v>101.01349999999999</v>
      </c>
    </row>
    <row r="25766" spans="1:7" x14ac:dyDescent="0.3">
      <c r="A25766" s="14">
        <f t="shared" si="805"/>
        <v>43933.152777777781</v>
      </c>
      <c r="B25766" s="15">
        <v>43933</v>
      </c>
      <c r="C25766" s="16">
        <v>0.15277777777777776</v>
      </c>
      <c r="D25766">
        <v>1.25</v>
      </c>
      <c r="E25766">
        <v>2.99</v>
      </c>
      <c r="F25766">
        <v>102.996</v>
      </c>
      <c r="G25766">
        <f t="shared" si="806"/>
        <v>101.9015</v>
      </c>
    </row>
    <row r="25767" spans="1:7" x14ac:dyDescent="0.3">
      <c r="A25767" s="14">
        <f t="shared" si="805"/>
        <v>43933.15625</v>
      </c>
      <c r="B25767" s="15">
        <v>43933</v>
      </c>
      <c r="C25767" s="16">
        <v>0.15625</v>
      </c>
      <c r="D25767">
        <v>1.222</v>
      </c>
      <c r="E25767">
        <v>2.99</v>
      </c>
      <c r="F25767">
        <v>99.581000000000003</v>
      </c>
      <c r="G25767">
        <f t="shared" si="806"/>
        <v>97.097250000000003</v>
      </c>
    </row>
    <row r="25768" spans="1:7" x14ac:dyDescent="0.3">
      <c r="A25768" s="14">
        <f t="shared" si="805"/>
        <v>43933.159722222219</v>
      </c>
      <c r="B25768" s="15">
        <v>43933</v>
      </c>
      <c r="C25768" s="16">
        <v>0.15972222222222224</v>
      </c>
      <c r="D25768">
        <v>1.077</v>
      </c>
      <c r="E25768">
        <v>2.73</v>
      </c>
      <c r="F25768">
        <v>75.456000000000003</v>
      </c>
      <c r="G25768">
        <f t="shared" si="806"/>
        <v>99.412500000000009</v>
      </c>
    </row>
    <row r="25769" spans="1:7" x14ac:dyDescent="0.3">
      <c r="A25769" s="14">
        <f t="shared" si="805"/>
        <v>43933.163194444445</v>
      </c>
      <c r="B25769" s="15">
        <v>43933</v>
      </c>
      <c r="C25769" s="16">
        <v>0.16319444444444445</v>
      </c>
      <c r="D25769">
        <v>1.339</v>
      </c>
      <c r="E25769">
        <v>3.13</v>
      </c>
      <c r="F25769">
        <v>119.617</v>
      </c>
      <c r="G25769">
        <f t="shared" si="806"/>
        <v>102.99175</v>
      </c>
    </row>
    <row r="25770" spans="1:7" x14ac:dyDescent="0.3">
      <c r="A25770" s="14">
        <f t="shared" si="805"/>
        <v>43933.166666666664</v>
      </c>
      <c r="B25770" s="15">
        <v>43933</v>
      </c>
      <c r="C25770" s="16">
        <v>0.16666666666666666</v>
      </c>
      <c r="D25770">
        <v>1.302</v>
      </c>
      <c r="E25770">
        <v>3.2</v>
      </c>
      <c r="F25770">
        <v>117.313</v>
      </c>
      <c r="G25770">
        <f t="shared" si="806"/>
        <v>97.436750000000004</v>
      </c>
    </row>
    <row r="25771" spans="1:7" x14ac:dyDescent="0.3">
      <c r="A25771" s="14">
        <f t="shared" si="805"/>
        <v>43933.170138888891</v>
      </c>
      <c r="B25771" s="15">
        <v>43933</v>
      </c>
      <c r="C25771" s="16">
        <v>0.17013888888888887</v>
      </c>
      <c r="D25771">
        <v>1.137</v>
      </c>
      <c r="E25771">
        <v>2.58</v>
      </c>
      <c r="F25771">
        <v>77.361000000000004</v>
      </c>
      <c r="G25771">
        <f t="shared" si="806"/>
        <v>104.684</v>
      </c>
    </row>
    <row r="25772" spans="1:7" x14ac:dyDescent="0.3">
      <c r="A25772" s="14">
        <f t="shared" si="805"/>
        <v>43933.173611111109</v>
      </c>
      <c r="B25772" s="15">
        <v>43933</v>
      </c>
      <c r="C25772" s="16">
        <v>0.17361111111111113</v>
      </c>
      <c r="D25772">
        <v>1.2370000000000001</v>
      </c>
      <c r="E25772">
        <v>3.08</v>
      </c>
      <c r="F25772">
        <v>104.44499999999999</v>
      </c>
      <c r="G25772">
        <f t="shared" si="806"/>
        <v>95.393500000000003</v>
      </c>
    </row>
    <row r="25773" spans="1:7" x14ac:dyDescent="0.3">
      <c r="A25773" s="14">
        <f t="shared" si="805"/>
        <v>43933.177083333336</v>
      </c>
      <c r="B25773" s="15">
        <v>43933</v>
      </c>
      <c r="C25773" s="16">
        <v>0.17708333333333334</v>
      </c>
      <c r="D25773">
        <v>1.1299999999999999</v>
      </c>
      <c r="E25773">
        <v>2.78</v>
      </c>
      <c r="F25773">
        <v>82.454999999999998</v>
      </c>
      <c r="G25773">
        <f t="shared" si="806"/>
        <v>82.575999999999993</v>
      </c>
    </row>
    <row r="25774" spans="1:7" x14ac:dyDescent="0.3">
      <c r="A25774" s="14">
        <f t="shared" si="805"/>
        <v>43933.180555555555</v>
      </c>
      <c r="B25774" s="15">
        <v>43933</v>
      </c>
      <c r="C25774" s="16">
        <v>0.18055555555555555</v>
      </c>
      <c r="D25774">
        <v>1.0289999999999999</v>
      </c>
      <c r="E25774">
        <v>2.56</v>
      </c>
      <c r="F25774">
        <v>66.043000000000006</v>
      </c>
      <c r="G25774">
        <f t="shared" si="806"/>
        <v>86.004750000000001</v>
      </c>
    </row>
    <row r="25775" spans="1:7" x14ac:dyDescent="0.3">
      <c r="A25775" s="14">
        <f t="shared" si="805"/>
        <v>43933.184027777781</v>
      </c>
      <c r="B25775" s="15">
        <v>43933</v>
      </c>
      <c r="C25775" s="16">
        <v>0.18402777777777779</v>
      </c>
      <c r="D25775">
        <v>1.1519999999999999</v>
      </c>
      <c r="E25775">
        <v>2.98</v>
      </c>
      <c r="F25775">
        <v>91.075999999999993</v>
      </c>
      <c r="G25775">
        <f t="shared" si="806"/>
        <v>86.705500000000001</v>
      </c>
    </row>
    <row r="25776" spans="1:7" x14ac:dyDescent="0.3">
      <c r="A25776" s="14">
        <f t="shared" si="805"/>
        <v>43933.1875</v>
      </c>
      <c r="B25776" s="15">
        <v>43933</v>
      </c>
      <c r="C25776" s="16">
        <v>0.1875</v>
      </c>
      <c r="D25776">
        <v>1.244</v>
      </c>
      <c r="E25776">
        <v>3.13</v>
      </c>
      <c r="F25776">
        <v>107.248</v>
      </c>
      <c r="G25776">
        <f t="shared" si="806"/>
        <v>91.435249999999996</v>
      </c>
    </row>
    <row r="25777" spans="1:7" x14ac:dyDescent="0.3">
      <c r="A25777" s="14">
        <f t="shared" si="805"/>
        <v>43933.190972222219</v>
      </c>
      <c r="B25777" s="15">
        <v>43933</v>
      </c>
      <c r="C25777" s="16">
        <v>0.19097222222222221</v>
      </c>
      <c r="D25777">
        <v>1.2609999999999999</v>
      </c>
      <c r="E25777">
        <v>2.9</v>
      </c>
      <c r="F25777">
        <v>101.374</v>
      </c>
      <c r="G25777">
        <f t="shared" si="806"/>
        <v>106.9605</v>
      </c>
    </row>
    <row r="25778" spans="1:7" x14ac:dyDescent="0.3">
      <c r="A25778" s="14">
        <f t="shared" si="805"/>
        <v>43933.194444444445</v>
      </c>
      <c r="B25778" s="15">
        <v>43933</v>
      </c>
      <c r="C25778" s="16">
        <v>0.19444444444444445</v>
      </c>
      <c r="D25778">
        <v>1.341</v>
      </c>
      <c r="E25778">
        <v>3.35</v>
      </c>
      <c r="F25778">
        <v>128.14400000000001</v>
      </c>
      <c r="G25778">
        <f t="shared" si="806"/>
        <v>107.194</v>
      </c>
    </row>
    <row r="25779" spans="1:7" x14ac:dyDescent="0.3">
      <c r="A25779" s="14">
        <f t="shared" si="805"/>
        <v>43933.197916666664</v>
      </c>
      <c r="B25779" s="15">
        <v>43933</v>
      </c>
      <c r="C25779" s="16">
        <v>0.19791666666666666</v>
      </c>
      <c r="D25779">
        <v>1.2050000000000001</v>
      </c>
      <c r="E25779">
        <v>2.82</v>
      </c>
      <c r="F25779">
        <v>92.01</v>
      </c>
      <c r="G25779">
        <f t="shared" si="806"/>
        <v>121.44725</v>
      </c>
    </row>
    <row r="25780" spans="1:7" x14ac:dyDescent="0.3">
      <c r="A25780" s="14">
        <f t="shared" si="805"/>
        <v>43933.201388888891</v>
      </c>
      <c r="B25780" s="15">
        <v>43933</v>
      </c>
      <c r="C25780" s="16">
        <v>0.20138888888888887</v>
      </c>
      <c r="D25780">
        <v>1.5309999999999999</v>
      </c>
      <c r="E25780">
        <v>3.52</v>
      </c>
      <c r="F25780">
        <v>164.261</v>
      </c>
      <c r="G25780">
        <f t="shared" si="806"/>
        <v>123.50949999999999</v>
      </c>
    </row>
    <row r="25781" spans="1:7" x14ac:dyDescent="0.3">
      <c r="A25781" s="14">
        <f t="shared" si="805"/>
        <v>43933.204861111109</v>
      </c>
      <c r="B25781" s="15">
        <v>43933</v>
      </c>
      <c r="C25781" s="16">
        <v>0.20486111111111113</v>
      </c>
      <c r="D25781">
        <v>1.28</v>
      </c>
      <c r="E25781">
        <v>3.07</v>
      </c>
      <c r="F25781">
        <v>109.623</v>
      </c>
      <c r="G25781">
        <f t="shared" si="806"/>
        <v>112.1195</v>
      </c>
    </row>
    <row r="25782" spans="1:7" x14ac:dyDescent="0.3">
      <c r="A25782" s="14">
        <f t="shared" si="805"/>
        <v>43933.208333333336</v>
      </c>
      <c r="B25782" s="15">
        <v>43933</v>
      </c>
      <c r="C25782" s="16">
        <v>0.20833333333333334</v>
      </c>
      <c r="D25782">
        <v>1.157</v>
      </c>
      <c r="E25782">
        <v>2.69</v>
      </c>
      <c r="F25782">
        <v>82.584000000000003</v>
      </c>
      <c r="G25782">
        <f t="shared" si="806"/>
        <v>108.56025</v>
      </c>
    </row>
    <row r="25783" spans="1:7" x14ac:dyDescent="0.3">
      <c r="A25783" s="14">
        <f t="shared" si="805"/>
        <v>43933.211805555555</v>
      </c>
      <c r="B25783" s="15">
        <v>43933</v>
      </c>
      <c r="C25783" s="16">
        <v>0.21180555555555555</v>
      </c>
      <c r="D25783">
        <v>1.0840000000000001</v>
      </c>
      <c r="E25783">
        <v>2.79</v>
      </c>
      <c r="F25783">
        <v>77.772999999999996</v>
      </c>
      <c r="G25783">
        <f t="shared" si="806"/>
        <v>88.3065</v>
      </c>
    </row>
    <row r="25784" spans="1:7" x14ac:dyDescent="0.3">
      <c r="A25784" s="14">
        <f t="shared" si="805"/>
        <v>43933.215277777781</v>
      </c>
      <c r="B25784" s="15">
        <v>43933</v>
      </c>
      <c r="C25784" s="16">
        <v>0.21527777777777779</v>
      </c>
      <c r="D25784">
        <v>1.1879999999999999</v>
      </c>
      <c r="E25784">
        <v>2.61</v>
      </c>
      <c r="F25784">
        <v>83.245999999999995</v>
      </c>
      <c r="G25784">
        <f t="shared" si="806"/>
        <v>77.167000000000002</v>
      </c>
    </row>
    <row r="25785" spans="1:7" x14ac:dyDescent="0.3">
      <c r="A25785" s="14">
        <f t="shared" si="805"/>
        <v>43933.21875</v>
      </c>
      <c r="B25785" s="15">
        <v>43933</v>
      </c>
      <c r="C25785" s="16">
        <v>0.21875</v>
      </c>
      <c r="D25785">
        <v>1.012</v>
      </c>
      <c r="E25785">
        <v>2.58</v>
      </c>
      <c r="F25785">
        <v>65.064999999999998</v>
      </c>
      <c r="G25785">
        <f t="shared" si="806"/>
        <v>78.043750000000003</v>
      </c>
    </row>
    <row r="25786" spans="1:7" x14ac:dyDescent="0.3">
      <c r="A25786" s="14">
        <f t="shared" si="805"/>
        <v>43933.222222222219</v>
      </c>
      <c r="B25786" s="15">
        <v>43933</v>
      </c>
      <c r="C25786" s="16">
        <v>0.22222222222222221</v>
      </c>
      <c r="D25786">
        <v>1.1519999999999999</v>
      </c>
      <c r="E25786">
        <v>2.82</v>
      </c>
      <c r="F25786">
        <v>86.090999999999994</v>
      </c>
      <c r="G25786">
        <f t="shared" si="806"/>
        <v>78.441249999999997</v>
      </c>
    </row>
    <row r="25787" spans="1:7" x14ac:dyDescent="0.3">
      <c r="A25787" s="14">
        <f t="shared" si="805"/>
        <v>43933.225694444445</v>
      </c>
      <c r="B25787" s="15">
        <v>43933</v>
      </c>
      <c r="C25787" s="16">
        <v>0.22569444444444445</v>
      </c>
      <c r="D25787">
        <v>1.129</v>
      </c>
      <c r="E25787">
        <v>2.68</v>
      </c>
      <c r="F25787">
        <v>79.363</v>
      </c>
      <c r="G25787">
        <f t="shared" si="806"/>
        <v>74.496499999999997</v>
      </c>
    </row>
    <row r="25788" spans="1:7" x14ac:dyDescent="0.3">
      <c r="A25788" s="14">
        <f t="shared" si="805"/>
        <v>43933.229166666664</v>
      </c>
      <c r="B25788" s="15">
        <v>43933</v>
      </c>
      <c r="C25788" s="16">
        <v>0.22916666666666666</v>
      </c>
      <c r="D25788">
        <v>1.0329999999999999</v>
      </c>
      <c r="E25788">
        <v>2.6</v>
      </c>
      <c r="F25788">
        <v>67.466999999999999</v>
      </c>
      <c r="G25788">
        <f t="shared" si="806"/>
        <v>76.561749999999989</v>
      </c>
    </row>
    <row r="25789" spans="1:7" x14ac:dyDescent="0.3">
      <c r="A25789" s="14">
        <f t="shared" si="805"/>
        <v>43933.232638888891</v>
      </c>
      <c r="B25789" s="15">
        <v>43933</v>
      </c>
      <c r="C25789" s="16">
        <v>0.23263888888888887</v>
      </c>
      <c r="D25789">
        <v>1.083</v>
      </c>
      <c r="E25789">
        <v>2.63</v>
      </c>
      <c r="F25789">
        <v>73.325999999999993</v>
      </c>
      <c r="G25789">
        <f t="shared" si="806"/>
        <v>78.636499999999998</v>
      </c>
    </row>
    <row r="25790" spans="1:7" x14ac:dyDescent="0.3">
      <c r="A25790" s="14">
        <f t="shared" si="805"/>
        <v>43933.236111111109</v>
      </c>
      <c r="B25790" s="15">
        <v>43933</v>
      </c>
      <c r="C25790" s="16">
        <v>0.23611111111111113</v>
      </c>
      <c r="D25790">
        <v>1.2090000000000001</v>
      </c>
      <c r="E25790">
        <v>2.88</v>
      </c>
      <c r="F25790">
        <v>94.39</v>
      </c>
      <c r="G25790">
        <f t="shared" si="806"/>
        <v>73.143500000000003</v>
      </c>
    </row>
    <row r="25791" spans="1:7" x14ac:dyDescent="0.3">
      <c r="A25791" s="14">
        <f t="shared" si="805"/>
        <v>43933.239583333336</v>
      </c>
      <c r="B25791" s="15">
        <v>43933</v>
      </c>
      <c r="C25791" s="16">
        <v>0.23958333333333334</v>
      </c>
      <c r="D25791">
        <v>0.96599999999999997</v>
      </c>
      <c r="E25791">
        <v>2.44</v>
      </c>
      <c r="F25791">
        <v>57.390999999999998</v>
      </c>
      <c r="G25791">
        <f t="shared" si="806"/>
        <v>73.92</v>
      </c>
    </row>
    <row r="25792" spans="1:7" x14ac:dyDescent="0.3">
      <c r="A25792" s="14">
        <f t="shared" si="805"/>
        <v>43933.243055555555</v>
      </c>
      <c r="B25792" s="15">
        <v>43933</v>
      </c>
      <c r="C25792" s="16">
        <v>0.24305555555555555</v>
      </c>
      <c r="D25792">
        <v>1.056</v>
      </c>
      <c r="E25792">
        <v>2.63</v>
      </c>
      <c r="F25792">
        <v>70.572999999999993</v>
      </c>
      <c r="G25792">
        <f t="shared" si="806"/>
        <v>73.58574999999999</v>
      </c>
    </row>
    <row r="25793" spans="1:7" x14ac:dyDescent="0.3">
      <c r="A25793" s="14">
        <f t="shared" si="805"/>
        <v>43933.246527777781</v>
      </c>
      <c r="B25793" s="15">
        <v>43933</v>
      </c>
      <c r="C25793" s="16">
        <v>0.24652777777777779</v>
      </c>
      <c r="D25793">
        <v>1.1040000000000001</v>
      </c>
      <c r="E25793">
        <v>2.5099999999999998</v>
      </c>
      <c r="F25793">
        <v>71.989000000000004</v>
      </c>
      <c r="G25793">
        <f t="shared" si="806"/>
        <v>65.472750000000005</v>
      </c>
    </row>
    <row r="25794" spans="1:7" x14ac:dyDescent="0.3">
      <c r="A25794" s="14">
        <f t="shared" si="805"/>
        <v>43933.25</v>
      </c>
      <c r="B25794" s="15">
        <v>43933</v>
      </c>
      <c r="C25794" s="16">
        <v>0.25</v>
      </c>
      <c r="D25794">
        <v>0.997</v>
      </c>
      <c r="E25794">
        <v>2.52</v>
      </c>
      <c r="F25794">
        <v>61.938000000000002</v>
      </c>
      <c r="G25794">
        <f t="shared" si="806"/>
        <v>71.074749999999995</v>
      </c>
    </row>
    <row r="25795" spans="1:7" x14ac:dyDescent="0.3">
      <c r="A25795" s="14">
        <f t="shared" si="805"/>
        <v>43933.253472222219</v>
      </c>
      <c r="B25795" s="15">
        <v>43933</v>
      </c>
      <c r="C25795" s="16">
        <v>0.25347222222222221</v>
      </c>
      <c r="D25795">
        <v>1.1140000000000001</v>
      </c>
      <c r="E25795">
        <v>2.75</v>
      </c>
      <c r="F25795">
        <v>79.799000000000007</v>
      </c>
      <c r="G25795">
        <f t="shared" si="806"/>
        <v>84.899250000000009</v>
      </c>
    </row>
    <row r="25796" spans="1:7" x14ac:dyDescent="0.3">
      <c r="A25796" s="14">
        <f t="shared" si="805"/>
        <v>43933.256944444445</v>
      </c>
      <c r="B25796" s="15">
        <v>43933</v>
      </c>
      <c r="C25796" s="16">
        <v>0.25694444444444448</v>
      </c>
      <c r="D25796">
        <v>1.3109999999999999</v>
      </c>
      <c r="E25796">
        <v>3.4</v>
      </c>
      <c r="F25796">
        <v>125.871</v>
      </c>
      <c r="G25796">
        <f t="shared" si="806"/>
        <v>98.156999999999996</v>
      </c>
    </row>
    <row r="25797" spans="1:7" x14ac:dyDescent="0.3">
      <c r="A25797" s="14">
        <f t="shared" ref="A25797:A25860" si="807">B25797+C25797</f>
        <v>43933.260416666664</v>
      </c>
      <c r="B25797" s="15">
        <v>43933</v>
      </c>
      <c r="C25797" s="16">
        <v>0.26041666666666669</v>
      </c>
      <c r="D25797">
        <v>1.34</v>
      </c>
      <c r="E25797">
        <v>3.27</v>
      </c>
      <c r="F25797">
        <v>125.02</v>
      </c>
      <c r="G25797">
        <f t="shared" si="806"/>
        <v>107.3365</v>
      </c>
    </row>
    <row r="25798" spans="1:7" x14ac:dyDescent="0.3">
      <c r="A25798" s="14">
        <f t="shared" si="807"/>
        <v>43933.263888888891</v>
      </c>
      <c r="B25798" s="15">
        <v>43933</v>
      </c>
      <c r="C25798" s="16">
        <v>0.2638888888888889</v>
      </c>
      <c r="D25798">
        <v>1.1930000000000001</v>
      </c>
      <c r="E25798">
        <v>3.07</v>
      </c>
      <c r="F25798">
        <v>98.656000000000006</v>
      </c>
      <c r="G25798">
        <f t="shared" si="806"/>
        <v>117.55950000000001</v>
      </c>
    </row>
    <row r="25799" spans="1:7" x14ac:dyDescent="0.3">
      <c r="A25799" s="14">
        <f t="shared" si="807"/>
        <v>43933.267361111109</v>
      </c>
      <c r="B25799" s="15">
        <v>43933</v>
      </c>
      <c r="C25799" s="16">
        <v>0.2673611111111111</v>
      </c>
      <c r="D25799">
        <v>1.3029999999999999</v>
      </c>
      <c r="E25799">
        <v>3.29</v>
      </c>
      <c r="F25799">
        <v>120.691</v>
      </c>
      <c r="G25799">
        <f t="shared" si="806"/>
        <v>110.672</v>
      </c>
    </row>
    <row r="25800" spans="1:7" x14ac:dyDescent="0.3">
      <c r="A25800" s="14">
        <f t="shared" si="807"/>
        <v>43933.270833333336</v>
      </c>
      <c r="B25800" s="15">
        <v>43933</v>
      </c>
      <c r="C25800" s="16">
        <v>0.27083333333333331</v>
      </c>
      <c r="D25800">
        <v>1.1850000000000001</v>
      </c>
      <c r="E25800">
        <v>3.09</v>
      </c>
      <c r="F25800">
        <v>98.320999999999998</v>
      </c>
      <c r="G25800">
        <f t="shared" si="806"/>
        <v>117.04474999999999</v>
      </c>
    </row>
    <row r="25801" spans="1:7" x14ac:dyDescent="0.3">
      <c r="A25801" s="14">
        <f t="shared" si="807"/>
        <v>43933.274305555555</v>
      </c>
      <c r="B25801" s="15">
        <v>43933</v>
      </c>
      <c r="C25801" s="16">
        <v>0.27430555555555552</v>
      </c>
      <c r="D25801">
        <v>1.496</v>
      </c>
      <c r="E25801">
        <v>3.34</v>
      </c>
      <c r="F25801">
        <v>150.511</v>
      </c>
      <c r="G25801">
        <f t="shared" si="806"/>
        <v>139.36425</v>
      </c>
    </row>
    <row r="25802" spans="1:7" x14ac:dyDescent="0.3">
      <c r="A25802" s="14">
        <f t="shared" si="807"/>
        <v>43933.277777777781</v>
      </c>
      <c r="B25802" s="15">
        <v>43933</v>
      </c>
      <c r="C25802" s="16">
        <v>0.27777777777777779</v>
      </c>
      <c r="D25802">
        <v>1.6160000000000001</v>
      </c>
      <c r="E25802">
        <v>3.72</v>
      </c>
      <c r="F25802">
        <v>187.934</v>
      </c>
      <c r="G25802">
        <f t="shared" si="806"/>
        <v>138.11224999999999</v>
      </c>
    </row>
    <row r="25803" spans="1:7" x14ac:dyDescent="0.3">
      <c r="A25803" s="14">
        <f t="shared" si="807"/>
        <v>43933.28125</v>
      </c>
      <c r="B25803" s="15">
        <v>43933</v>
      </c>
      <c r="C25803" s="16">
        <v>0.28125</v>
      </c>
      <c r="D25803">
        <v>1.3029999999999999</v>
      </c>
      <c r="E25803">
        <v>3.15</v>
      </c>
      <c r="F25803">
        <v>115.68300000000001</v>
      </c>
      <c r="G25803">
        <f t="shared" si="806"/>
        <v>147.03749999999999</v>
      </c>
    </row>
    <row r="25804" spans="1:7" x14ac:dyDescent="0.3">
      <c r="A25804" s="14">
        <f t="shared" si="807"/>
        <v>43933.284722222219</v>
      </c>
      <c r="B25804" s="15">
        <v>43933</v>
      </c>
      <c r="C25804" s="16">
        <v>0.28472222222222221</v>
      </c>
      <c r="D25804">
        <v>1.333</v>
      </c>
      <c r="E25804">
        <v>3.53</v>
      </c>
      <c r="F25804">
        <v>134.02199999999999</v>
      </c>
      <c r="G25804">
        <f t="shared" si="806"/>
        <v>125.822</v>
      </c>
    </row>
    <row r="25805" spans="1:7" x14ac:dyDescent="0.3">
      <c r="A25805" s="14">
        <f t="shared" si="807"/>
        <v>43933.288194444445</v>
      </c>
      <c r="B25805" s="15">
        <v>43933</v>
      </c>
      <c r="C25805" s="16">
        <v>0.28819444444444448</v>
      </c>
      <c r="D25805">
        <v>1.0009999999999999</v>
      </c>
      <c r="E25805">
        <v>2.65</v>
      </c>
      <c r="F25805">
        <v>65.649000000000001</v>
      </c>
      <c r="G25805">
        <f t="shared" si="806"/>
        <v>94.656750000000002</v>
      </c>
    </row>
    <row r="25806" spans="1:7" x14ac:dyDescent="0.3">
      <c r="A25806" s="14">
        <f t="shared" si="807"/>
        <v>43933.291666666664</v>
      </c>
      <c r="B25806" s="15">
        <v>43933</v>
      </c>
      <c r="C25806" s="16">
        <v>0.29166666666666669</v>
      </c>
      <c r="D25806">
        <v>0.96599999999999997</v>
      </c>
      <c r="E25806">
        <v>2.69</v>
      </c>
      <c r="F25806">
        <v>63.273000000000003</v>
      </c>
      <c r="G25806">
        <f t="shared" si="806"/>
        <v>82.787000000000006</v>
      </c>
    </row>
    <row r="25807" spans="1:7" x14ac:dyDescent="0.3">
      <c r="A25807" s="14">
        <f t="shared" si="807"/>
        <v>43933.295138888891</v>
      </c>
      <c r="B25807" s="15">
        <v>43933</v>
      </c>
      <c r="C25807" s="16">
        <v>0.2951388888888889</v>
      </c>
      <c r="D25807">
        <v>1.0009999999999999</v>
      </c>
      <c r="E25807">
        <v>2.75</v>
      </c>
      <c r="F25807">
        <v>68.203999999999994</v>
      </c>
      <c r="G25807">
        <f t="shared" si="806"/>
        <v>61.606749999999991</v>
      </c>
    </row>
    <row r="25808" spans="1:7" x14ac:dyDescent="0.3">
      <c r="A25808" s="14">
        <f t="shared" si="807"/>
        <v>43933.298611111109</v>
      </c>
      <c r="B25808" s="15">
        <v>43933</v>
      </c>
      <c r="C25808" s="16">
        <v>0.2986111111111111</v>
      </c>
      <c r="D25808">
        <v>0.96699999999999997</v>
      </c>
      <c r="E25808">
        <v>2.1</v>
      </c>
      <c r="F25808">
        <v>49.301000000000002</v>
      </c>
      <c r="G25808">
        <f t="shared" si="806"/>
        <v>59.710750000000004</v>
      </c>
    </row>
    <row r="25809" spans="1:7" x14ac:dyDescent="0.3">
      <c r="A25809" s="14">
        <f t="shared" si="807"/>
        <v>43933.302083333336</v>
      </c>
      <c r="B25809" s="15">
        <v>43933</v>
      </c>
      <c r="C25809" s="16">
        <v>0.30208333333333331</v>
      </c>
      <c r="D25809">
        <v>0.98199999999999998</v>
      </c>
      <c r="E25809">
        <v>2.41</v>
      </c>
      <c r="F25809">
        <v>58.064999999999998</v>
      </c>
      <c r="G25809">
        <f t="shared" si="806"/>
        <v>53.305</v>
      </c>
    </row>
    <row r="25810" spans="1:7" x14ac:dyDescent="0.3">
      <c r="A25810" s="14">
        <f t="shared" si="807"/>
        <v>43933.305555555555</v>
      </c>
      <c r="B25810" s="15">
        <v>43933</v>
      </c>
      <c r="C25810" s="16">
        <v>0.30555555555555552</v>
      </c>
      <c r="D25810">
        <v>0.89900000000000002</v>
      </c>
      <c r="E25810">
        <v>1.79</v>
      </c>
      <c r="F25810">
        <v>37.65</v>
      </c>
      <c r="G25810">
        <f t="shared" si="806"/>
        <v>52.796499999999995</v>
      </c>
    </row>
    <row r="25811" spans="1:7" x14ac:dyDescent="0.3">
      <c r="A25811" s="14">
        <f t="shared" si="807"/>
        <v>43933.309027777781</v>
      </c>
      <c r="B25811" s="15">
        <v>43933</v>
      </c>
      <c r="C25811" s="16">
        <v>0.30902777777777779</v>
      </c>
      <c r="D25811">
        <v>1.0329999999999999</v>
      </c>
      <c r="E25811">
        <v>2.5499999999999998</v>
      </c>
      <c r="F25811">
        <v>66.17</v>
      </c>
      <c r="G25811">
        <f t="shared" si="806"/>
        <v>52.447249999999997</v>
      </c>
    </row>
    <row r="25812" spans="1:7" x14ac:dyDescent="0.3">
      <c r="A25812" s="14">
        <f t="shared" si="807"/>
        <v>43933.3125</v>
      </c>
      <c r="B25812" s="15">
        <v>43933</v>
      </c>
      <c r="C25812" s="16">
        <v>0.3125</v>
      </c>
      <c r="D25812">
        <v>0.871</v>
      </c>
      <c r="E25812">
        <v>2.38</v>
      </c>
      <c r="F25812">
        <v>47.904000000000003</v>
      </c>
      <c r="G25812">
        <f t="shared" si="806"/>
        <v>46.981249999999996</v>
      </c>
    </row>
    <row r="25813" spans="1:7" x14ac:dyDescent="0.3">
      <c r="A25813" s="14">
        <f t="shared" si="807"/>
        <v>43933.315972222219</v>
      </c>
      <c r="B25813" s="15">
        <v>43933</v>
      </c>
      <c r="C25813" s="16">
        <v>0.31597222222222221</v>
      </c>
      <c r="D25813">
        <v>0.85199999999999998</v>
      </c>
      <c r="E25813">
        <v>1.86</v>
      </c>
      <c r="F25813">
        <v>36.201000000000001</v>
      </c>
      <c r="G25813">
        <f t="shared" si="806"/>
        <v>49.326500000000003</v>
      </c>
    </row>
    <row r="25814" spans="1:7" x14ac:dyDescent="0.3">
      <c r="A25814" s="14">
        <f t="shared" si="807"/>
        <v>43933.319444444445</v>
      </c>
      <c r="B25814" s="15">
        <v>43933</v>
      </c>
      <c r="C25814" s="16">
        <v>0.31944444444444448</v>
      </c>
      <c r="D25814">
        <v>0.82299999999999995</v>
      </c>
      <c r="E25814">
        <v>2.54</v>
      </c>
      <c r="F25814">
        <v>47.030999999999999</v>
      </c>
      <c r="G25814">
        <f t="shared" si="806"/>
        <v>45.643999999999998</v>
      </c>
    </row>
    <row r="25815" spans="1:7" x14ac:dyDescent="0.3">
      <c r="A25815" s="14">
        <f t="shared" si="807"/>
        <v>43933.322916666664</v>
      </c>
      <c r="B25815" s="15">
        <v>43933</v>
      </c>
      <c r="C25815" s="16">
        <v>0.32291666666666669</v>
      </c>
      <c r="D25815">
        <v>0.93700000000000006</v>
      </c>
      <c r="E25815">
        <v>2.29</v>
      </c>
      <c r="F25815">
        <v>51.44</v>
      </c>
      <c r="G25815">
        <f t="shared" si="806"/>
        <v>46.688499999999998</v>
      </c>
    </row>
    <row r="25816" spans="1:7" x14ac:dyDescent="0.3">
      <c r="A25816" s="14">
        <f t="shared" si="807"/>
        <v>43933.326388888891</v>
      </c>
      <c r="B25816" s="15">
        <v>43933</v>
      </c>
      <c r="C25816" s="16">
        <v>0.3263888888888889</v>
      </c>
      <c r="D25816">
        <v>0.9</v>
      </c>
      <c r="E25816">
        <v>2.4700000000000002</v>
      </c>
      <c r="F25816">
        <v>52.082000000000001</v>
      </c>
      <c r="G25816">
        <f t="shared" si="806"/>
        <v>47.670499999999997</v>
      </c>
    </row>
    <row r="25817" spans="1:7" x14ac:dyDescent="0.3">
      <c r="A25817" s="14">
        <f t="shared" si="807"/>
        <v>43933.329861111109</v>
      </c>
      <c r="B25817" s="15">
        <v>43933</v>
      </c>
      <c r="C25817" s="16">
        <v>0.3298611111111111</v>
      </c>
      <c r="D25817">
        <v>0.83399999999999996</v>
      </c>
      <c r="E25817">
        <v>2.13</v>
      </c>
      <c r="F25817">
        <v>40.128999999999998</v>
      </c>
      <c r="G25817">
        <f t="shared" ref="G25817:G25880" si="808">AVERAGE(F25815:F25818)</f>
        <v>51.136749999999992</v>
      </c>
    </row>
    <row r="25818" spans="1:7" x14ac:dyDescent="0.3">
      <c r="A25818" s="14">
        <f t="shared" si="807"/>
        <v>43933.333333333336</v>
      </c>
      <c r="B25818" s="15">
        <v>43933</v>
      </c>
      <c r="C25818" s="16">
        <v>0.33333333333333331</v>
      </c>
      <c r="D25818">
        <v>0.94</v>
      </c>
      <c r="E25818">
        <v>2.7</v>
      </c>
      <c r="F25818">
        <v>60.896000000000001</v>
      </c>
      <c r="G25818">
        <f t="shared" si="808"/>
        <v>48.826499999999996</v>
      </c>
    </row>
    <row r="25819" spans="1:7" x14ac:dyDescent="0.3">
      <c r="A25819" s="14">
        <f t="shared" si="807"/>
        <v>43933.336805555555</v>
      </c>
      <c r="B25819" s="15">
        <v>43933</v>
      </c>
      <c r="C25819" s="16">
        <v>0.33680555555555558</v>
      </c>
      <c r="D25819">
        <v>0.82599999999999996</v>
      </c>
      <c r="E25819">
        <v>2.27</v>
      </c>
      <c r="F25819">
        <v>42.198999999999998</v>
      </c>
      <c r="G25819">
        <f t="shared" si="808"/>
        <v>46.045249999999996</v>
      </c>
    </row>
    <row r="25820" spans="1:7" x14ac:dyDescent="0.3">
      <c r="A25820" s="14">
        <f t="shared" si="807"/>
        <v>43933.340277777781</v>
      </c>
      <c r="B25820" s="15">
        <v>43933</v>
      </c>
      <c r="C25820" s="16">
        <v>0.34027777777777773</v>
      </c>
      <c r="D25820">
        <v>0.80800000000000005</v>
      </c>
      <c r="E25820">
        <v>2.2799999999999998</v>
      </c>
      <c r="F25820">
        <v>40.957000000000001</v>
      </c>
      <c r="G25820">
        <f t="shared" si="808"/>
        <v>45.207000000000001</v>
      </c>
    </row>
    <row r="25821" spans="1:7" x14ac:dyDescent="0.3">
      <c r="A25821" s="14">
        <f t="shared" si="807"/>
        <v>43933.34375</v>
      </c>
      <c r="B25821" s="15">
        <v>43933</v>
      </c>
      <c r="C25821" s="16">
        <v>0.34375</v>
      </c>
      <c r="D25821">
        <v>0.80400000000000005</v>
      </c>
      <c r="E25821">
        <v>2.06</v>
      </c>
      <c r="F25821">
        <v>36.776000000000003</v>
      </c>
      <c r="G25821">
        <f t="shared" si="808"/>
        <v>41.554500000000004</v>
      </c>
    </row>
    <row r="25822" spans="1:7" x14ac:dyDescent="0.3">
      <c r="A25822" s="14">
        <f t="shared" si="807"/>
        <v>43933.347222222219</v>
      </c>
      <c r="B25822" s="15">
        <v>43933</v>
      </c>
      <c r="C25822" s="16">
        <v>0.34722222222222227</v>
      </c>
      <c r="D25822">
        <v>0.83799999999999997</v>
      </c>
      <c r="E25822">
        <v>2.4300000000000002</v>
      </c>
      <c r="F25822">
        <v>46.286000000000001</v>
      </c>
      <c r="G25822">
        <f t="shared" si="808"/>
        <v>43.817</v>
      </c>
    </row>
    <row r="25823" spans="1:7" x14ac:dyDescent="0.3">
      <c r="A25823" s="14">
        <f t="shared" si="807"/>
        <v>43933.350694444445</v>
      </c>
      <c r="B25823" s="15">
        <v>43933</v>
      </c>
      <c r="C25823" s="16">
        <v>0.35069444444444442</v>
      </c>
      <c r="D25823">
        <v>0.93300000000000005</v>
      </c>
      <c r="E25823">
        <v>2.2999999999999998</v>
      </c>
      <c r="F25823">
        <v>51.249000000000002</v>
      </c>
      <c r="G25823">
        <f t="shared" si="808"/>
        <v>45.439500000000002</v>
      </c>
    </row>
    <row r="25824" spans="1:7" x14ac:dyDescent="0.3">
      <c r="A25824" s="14">
        <f t="shared" si="807"/>
        <v>43933.354166666664</v>
      </c>
      <c r="B25824" s="15">
        <v>43933</v>
      </c>
      <c r="C25824" s="16">
        <v>0.35416666666666669</v>
      </c>
      <c r="D25824">
        <v>0.92400000000000004</v>
      </c>
      <c r="E25824">
        <v>2.16</v>
      </c>
      <c r="F25824">
        <v>47.447000000000003</v>
      </c>
      <c r="G25824">
        <f t="shared" si="808"/>
        <v>52.484499999999997</v>
      </c>
    </row>
    <row r="25825" spans="1:7" x14ac:dyDescent="0.3">
      <c r="A25825" s="14">
        <f t="shared" si="807"/>
        <v>43933.357638888891</v>
      </c>
      <c r="B25825" s="15">
        <v>43933</v>
      </c>
      <c r="C25825" s="16">
        <v>0.3576388888888889</v>
      </c>
      <c r="D25825">
        <v>1.0169999999999999</v>
      </c>
      <c r="E25825">
        <v>2.56</v>
      </c>
      <c r="F25825">
        <v>64.956000000000003</v>
      </c>
      <c r="G25825">
        <f t="shared" si="808"/>
        <v>53.864499999999992</v>
      </c>
    </row>
    <row r="25826" spans="1:7" x14ac:dyDescent="0.3">
      <c r="A25826" s="14">
        <f t="shared" si="807"/>
        <v>43933.361111111109</v>
      </c>
      <c r="B25826" s="15">
        <v>43933</v>
      </c>
      <c r="C25826" s="16">
        <v>0.3611111111111111</v>
      </c>
      <c r="D25826">
        <v>1.0069999999999999</v>
      </c>
      <c r="E25826">
        <v>2.0699999999999998</v>
      </c>
      <c r="F25826">
        <v>51.805999999999997</v>
      </c>
      <c r="G25826">
        <f t="shared" si="808"/>
        <v>50.460250000000002</v>
      </c>
    </row>
    <row r="25827" spans="1:7" x14ac:dyDescent="0.3">
      <c r="A25827" s="14">
        <f t="shared" si="807"/>
        <v>43933.364583333336</v>
      </c>
      <c r="B25827" s="15">
        <v>43933</v>
      </c>
      <c r="C25827" s="16">
        <v>0.36458333333333331</v>
      </c>
      <c r="D25827">
        <v>0.85599999999999998</v>
      </c>
      <c r="E25827">
        <v>1.92</v>
      </c>
      <c r="F25827">
        <v>37.631999999999998</v>
      </c>
      <c r="G25827">
        <f t="shared" si="808"/>
        <v>51.420999999999999</v>
      </c>
    </row>
    <row r="25828" spans="1:7" x14ac:dyDescent="0.3">
      <c r="A25828" s="14">
        <f t="shared" si="807"/>
        <v>43933.368055555555</v>
      </c>
      <c r="B25828" s="15">
        <v>43933</v>
      </c>
      <c r="C25828" s="16">
        <v>0.36805555555555558</v>
      </c>
      <c r="D25828">
        <v>0.92500000000000004</v>
      </c>
      <c r="E25828">
        <v>2.33</v>
      </c>
      <c r="F25828">
        <v>51.29</v>
      </c>
      <c r="G25828">
        <f t="shared" si="808"/>
        <v>49.590499999999992</v>
      </c>
    </row>
    <row r="25829" spans="1:7" x14ac:dyDescent="0.3">
      <c r="A25829" s="14">
        <f t="shared" si="807"/>
        <v>43933.371527777781</v>
      </c>
      <c r="B25829" s="15">
        <v>43933</v>
      </c>
      <c r="C25829" s="16">
        <v>0.37152777777777773</v>
      </c>
      <c r="D25829">
        <v>0.99399999999999999</v>
      </c>
      <c r="E25829">
        <v>2.35</v>
      </c>
      <c r="F25829">
        <v>57.634</v>
      </c>
      <c r="G25829">
        <f t="shared" si="808"/>
        <v>47.931249999999991</v>
      </c>
    </row>
    <row r="25830" spans="1:7" x14ac:dyDescent="0.3">
      <c r="A25830" s="14">
        <f t="shared" si="807"/>
        <v>43933.375</v>
      </c>
      <c r="B25830" s="15">
        <v>43933</v>
      </c>
      <c r="C25830" s="16">
        <v>0.375</v>
      </c>
      <c r="D25830">
        <v>0.85799999999999998</v>
      </c>
      <c r="E25830">
        <v>2.2999999999999998</v>
      </c>
      <c r="F25830">
        <v>45.168999999999997</v>
      </c>
      <c r="G25830">
        <f t="shared" si="808"/>
        <v>47.807500000000005</v>
      </c>
    </row>
    <row r="25831" spans="1:7" x14ac:dyDescent="0.3">
      <c r="A25831" s="14">
        <f t="shared" si="807"/>
        <v>43933.378472222219</v>
      </c>
      <c r="B25831" s="15">
        <v>43933</v>
      </c>
      <c r="C25831" s="16">
        <v>0.37847222222222227</v>
      </c>
      <c r="D25831">
        <v>0.80500000000000005</v>
      </c>
      <c r="E25831">
        <v>2.08</v>
      </c>
      <c r="F25831">
        <v>37.137</v>
      </c>
      <c r="G25831">
        <f t="shared" si="808"/>
        <v>50.487499999999997</v>
      </c>
    </row>
    <row r="25832" spans="1:7" x14ac:dyDescent="0.3">
      <c r="A25832" s="14">
        <f t="shared" si="807"/>
        <v>43933.381944444445</v>
      </c>
      <c r="B25832" s="15">
        <v>43933</v>
      </c>
      <c r="C25832" s="16">
        <v>0.38194444444444442</v>
      </c>
      <c r="D25832">
        <v>0.99</v>
      </c>
      <c r="E25832">
        <v>2.5499999999999998</v>
      </c>
      <c r="F25832">
        <v>62.01</v>
      </c>
      <c r="G25832">
        <f t="shared" si="808"/>
        <v>45.618499999999997</v>
      </c>
    </row>
    <row r="25833" spans="1:7" x14ac:dyDescent="0.3">
      <c r="A25833" s="14">
        <f t="shared" si="807"/>
        <v>43933.385416666664</v>
      </c>
      <c r="B25833" s="15">
        <v>43933</v>
      </c>
      <c r="C25833" s="16">
        <v>0.38541666666666669</v>
      </c>
      <c r="D25833">
        <v>0.85599999999999998</v>
      </c>
      <c r="E25833">
        <v>1.95</v>
      </c>
      <c r="F25833">
        <v>38.158000000000001</v>
      </c>
      <c r="G25833">
        <f t="shared" si="808"/>
        <v>45.823250000000002</v>
      </c>
    </row>
    <row r="25834" spans="1:7" x14ac:dyDescent="0.3">
      <c r="A25834" s="14">
        <f t="shared" si="807"/>
        <v>43933.388888888891</v>
      </c>
      <c r="B25834" s="15">
        <v>43933</v>
      </c>
      <c r="C25834" s="16">
        <v>0.3888888888888889</v>
      </c>
      <c r="D25834">
        <v>0.86899999999999999</v>
      </c>
      <c r="E25834">
        <v>2.29</v>
      </c>
      <c r="F25834">
        <v>45.988</v>
      </c>
      <c r="G25834">
        <f t="shared" si="808"/>
        <v>49.478250000000003</v>
      </c>
    </row>
    <row r="25835" spans="1:7" x14ac:dyDescent="0.3">
      <c r="A25835" s="14">
        <f t="shared" si="807"/>
        <v>43933.392361111109</v>
      </c>
      <c r="B25835" s="15">
        <v>43933</v>
      </c>
      <c r="C25835" s="16">
        <v>0.3923611111111111</v>
      </c>
      <c r="D25835">
        <v>0.91300000000000003</v>
      </c>
      <c r="E25835">
        <v>2.4</v>
      </c>
      <c r="F25835">
        <v>51.756999999999998</v>
      </c>
      <c r="G25835">
        <f t="shared" si="808"/>
        <v>48.402749999999997</v>
      </c>
    </row>
    <row r="25836" spans="1:7" x14ac:dyDescent="0.3">
      <c r="A25836" s="14">
        <f t="shared" si="807"/>
        <v>43933.395833333336</v>
      </c>
      <c r="B25836" s="15">
        <v>43933</v>
      </c>
      <c r="C25836" s="16">
        <v>0.39583333333333331</v>
      </c>
      <c r="D25836">
        <v>0.95399999999999996</v>
      </c>
      <c r="E25836">
        <v>2.5</v>
      </c>
      <c r="F25836">
        <v>57.707999999999998</v>
      </c>
      <c r="G25836">
        <f t="shared" si="808"/>
        <v>50.083750000000002</v>
      </c>
    </row>
    <row r="25837" spans="1:7" x14ac:dyDescent="0.3">
      <c r="A25837" s="14">
        <f t="shared" si="807"/>
        <v>43933.399305555555</v>
      </c>
      <c r="B25837" s="15">
        <v>43933</v>
      </c>
      <c r="C25837" s="16">
        <v>0.39930555555555558</v>
      </c>
      <c r="D25837">
        <v>0.89800000000000002</v>
      </c>
      <c r="E25837">
        <v>2.13</v>
      </c>
      <c r="F25837">
        <v>44.881999999999998</v>
      </c>
      <c r="G25837">
        <f t="shared" si="808"/>
        <v>51.634</v>
      </c>
    </row>
    <row r="25838" spans="1:7" x14ac:dyDescent="0.3">
      <c r="A25838" s="14">
        <f t="shared" si="807"/>
        <v>43933.402777777781</v>
      </c>
      <c r="B25838" s="15">
        <v>43933</v>
      </c>
      <c r="C25838" s="16">
        <v>0.40277777777777773</v>
      </c>
      <c r="D25838">
        <v>0.96</v>
      </c>
      <c r="E25838">
        <v>2.2400000000000002</v>
      </c>
      <c r="F25838">
        <v>52.189</v>
      </c>
      <c r="G25838">
        <f t="shared" si="808"/>
        <v>51.002749999999999</v>
      </c>
    </row>
    <row r="25839" spans="1:7" x14ac:dyDescent="0.3">
      <c r="A25839" s="14">
        <f t="shared" si="807"/>
        <v>43933.40625</v>
      </c>
      <c r="B25839" s="15">
        <v>43933</v>
      </c>
      <c r="C25839" s="16">
        <v>0.40625</v>
      </c>
      <c r="D25839">
        <v>0.90900000000000003</v>
      </c>
      <c r="E25839">
        <v>2.29</v>
      </c>
      <c r="F25839">
        <v>49.231999999999999</v>
      </c>
      <c r="G25839">
        <f t="shared" si="808"/>
        <v>47.795000000000002</v>
      </c>
    </row>
    <row r="25840" spans="1:7" x14ac:dyDescent="0.3">
      <c r="A25840" s="14">
        <f t="shared" si="807"/>
        <v>43933.409722222219</v>
      </c>
      <c r="B25840" s="15">
        <v>43933</v>
      </c>
      <c r="C25840" s="16">
        <v>0.40972222222222227</v>
      </c>
      <c r="D25840">
        <v>0.88500000000000001</v>
      </c>
      <c r="E25840">
        <v>2.1800000000000002</v>
      </c>
      <c r="F25840">
        <v>44.877000000000002</v>
      </c>
      <c r="G25840">
        <f t="shared" si="808"/>
        <v>47.583500000000001</v>
      </c>
    </row>
    <row r="25841" spans="1:7" x14ac:dyDescent="0.3">
      <c r="A25841" s="14">
        <f t="shared" si="807"/>
        <v>43933.413194444445</v>
      </c>
      <c r="B25841" s="15">
        <v>43933</v>
      </c>
      <c r="C25841" s="16">
        <v>0.41319444444444442</v>
      </c>
      <c r="D25841">
        <v>0.91100000000000003</v>
      </c>
      <c r="E25841">
        <v>2.0499999999999998</v>
      </c>
      <c r="F25841">
        <v>44.036000000000001</v>
      </c>
      <c r="G25841">
        <f t="shared" si="808"/>
        <v>44.378500000000003</v>
      </c>
    </row>
    <row r="25842" spans="1:7" x14ac:dyDescent="0.3">
      <c r="A25842" s="14">
        <f t="shared" si="807"/>
        <v>43933.416666666664</v>
      </c>
      <c r="B25842" s="15">
        <v>43933</v>
      </c>
      <c r="C25842" s="16">
        <v>0.41666666666666669</v>
      </c>
      <c r="D25842">
        <v>0.80500000000000005</v>
      </c>
      <c r="E25842">
        <v>2.2000000000000002</v>
      </c>
      <c r="F25842">
        <v>39.369</v>
      </c>
      <c r="G25842">
        <f t="shared" si="808"/>
        <v>39.891750000000002</v>
      </c>
    </row>
    <row r="25843" spans="1:7" x14ac:dyDescent="0.3">
      <c r="A25843" s="14">
        <f t="shared" si="807"/>
        <v>43933.420138888891</v>
      </c>
      <c r="B25843" s="15">
        <v>43933</v>
      </c>
      <c r="C25843" s="16">
        <v>0.4201388888888889</v>
      </c>
      <c r="D25843">
        <v>0.79600000000000004</v>
      </c>
      <c r="E25843">
        <v>1.78</v>
      </c>
      <c r="F25843">
        <v>31.285</v>
      </c>
      <c r="G25843">
        <f t="shared" si="808"/>
        <v>38.21275</v>
      </c>
    </row>
    <row r="25844" spans="1:7" x14ac:dyDescent="0.3">
      <c r="A25844" s="14">
        <f t="shared" si="807"/>
        <v>43933.423611111109</v>
      </c>
      <c r="B25844" s="15">
        <v>43933</v>
      </c>
      <c r="C25844" s="16">
        <v>0.4236111111111111</v>
      </c>
      <c r="D25844">
        <v>0.86499999999999999</v>
      </c>
      <c r="E25844">
        <v>1.92</v>
      </c>
      <c r="F25844">
        <v>38.161000000000001</v>
      </c>
      <c r="G25844">
        <f t="shared" si="808"/>
        <v>36.147500000000001</v>
      </c>
    </row>
    <row r="25845" spans="1:7" x14ac:dyDescent="0.3">
      <c r="A25845" s="14">
        <f t="shared" si="807"/>
        <v>43933.427083333336</v>
      </c>
      <c r="B25845" s="15">
        <v>43933</v>
      </c>
      <c r="C25845" s="16">
        <v>0.42708333333333331</v>
      </c>
      <c r="D25845">
        <v>0.78800000000000003</v>
      </c>
      <c r="E25845">
        <v>2.0699999999999998</v>
      </c>
      <c r="F25845">
        <v>35.774999999999999</v>
      </c>
      <c r="G25845">
        <f t="shared" si="808"/>
        <v>35.530250000000002</v>
      </c>
    </row>
    <row r="25846" spans="1:7" x14ac:dyDescent="0.3">
      <c r="A25846" s="14">
        <f t="shared" si="807"/>
        <v>43933.430555555555</v>
      </c>
      <c r="B25846" s="15">
        <v>43933</v>
      </c>
      <c r="C25846" s="16">
        <v>0.43055555555555558</v>
      </c>
      <c r="D25846">
        <v>0.83899999999999997</v>
      </c>
      <c r="E25846">
        <v>1.94</v>
      </c>
      <c r="F25846">
        <v>36.9</v>
      </c>
      <c r="G25846">
        <f t="shared" si="808"/>
        <v>37.127000000000002</v>
      </c>
    </row>
    <row r="25847" spans="1:7" x14ac:dyDescent="0.3">
      <c r="A25847" s="14">
        <f t="shared" si="807"/>
        <v>43933.434027777781</v>
      </c>
      <c r="B25847" s="15">
        <v>43933</v>
      </c>
      <c r="C25847" s="16">
        <v>0.43402777777777773</v>
      </c>
      <c r="D25847">
        <v>0.82199999999999995</v>
      </c>
      <c r="E25847">
        <v>2.04</v>
      </c>
      <c r="F25847">
        <v>37.671999999999997</v>
      </c>
      <c r="G25847">
        <f t="shared" si="808"/>
        <v>38.392749999999999</v>
      </c>
    </row>
    <row r="25848" spans="1:7" x14ac:dyDescent="0.3">
      <c r="A25848" s="14">
        <f t="shared" si="807"/>
        <v>43933.4375</v>
      </c>
      <c r="B25848" s="15">
        <v>43933</v>
      </c>
      <c r="C25848" s="16">
        <v>0.4375</v>
      </c>
      <c r="D25848">
        <v>0.82799999999999996</v>
      </c>
      <c r="E25848">
        <v>2.3199999999999998</v>
      </c>
      <c r="F25848">
        <v>43.223999999999997</v>
      </c>
      <c r="G25848">
        <f t="shared" si="808"/>
        <v>39.433250000000001</v>
      </c>
    </row>
    <row r="25849" spans="1:7" x14ac:dyDescent="0.3">
      <c r="A25849" s="14">
        <f t="shared" si="807"/>
        <v>43933.440972222219</v>
      </c>
      <c r="B25849" s="15">
        <v>43933</v>
      </c>
      <c r="C25849" s="16">
        <v>0.44097222222222227</v>
      </c>
      <c r="D25849">
        <v>0.80600000000000005</v>
      </c>
      <c r="E25849">
        <v>2.23</v>
      </c>
      <c r="F25849">
        <v>39.936999999999998</v>
      </c>
      <c r="G25849">
        <f t="shared" si="808"/>
        <v>40.612499999999997</v>
      </c>
    </row>
    <row r="25850" spans="1:7" x14ac:dyDescent="0.3">
      <c r="A25850" s="14">
        <f t="shared" si="807"/>
        <v>43933.444444444445</v>
      </c>
      <c r="B25850" s="15">
        <v>43933</v>
      </c>
      <c r="C25850" s="16">
        <v>0.44444444444444442</v>
      </c>
      <c r="D25850">
        <v>0.85599999999999998</v>
      </c>
      <c r="E25850">
        <v>2.12</v>
      </c>
      <c r="F25850">
        <v>41.616999999999997</v>
      </c>
      <c r="G25850">
        <f t="shared" si="808"/>
        <v>41.066499999999998</v>
      </c>
    </row>
    <row r="25851" spans="1:7" x14ac:dyDescent="0.3">
      <c r="A25851" s="14">
        <f t="shared" si="807"/>
        <v>43933.447916666664</v>
      </c>
      <c r="B25851" s="15">
        <v>43933</v>
      </c>
      <c r="C25851" s="16">
        <v>0.44791666666666669</v>
      </c>
      <c r="D25851">
        <v>0.80500000000000005</v>
      </c>
      <c r="E25851">
        <v>2.21</v>
      </c>
      <c r="F25851">
        <v>39.488</v>
      </c>
      <c r="G25851">
        <f t="shared" si="808"/>
        <v>39.333500000000001</v>
      </c>
    </row>
    <row r="25852" spans="1:7" x14ac:dyDescent="0.3">
      <c r="A25852" s="14">
        <f t="shared" si="807"/>
        <v>43933.451388888891</v>
      </c>
      <c r="B25852" s="15">
        <v>43933</v>
      </c>
      <c r="C25852" s="16">
        <v>0.4513888888888889</v>
      </c>
      <c r="D25852">
        <v>0.82199999999999995</v>
      </c>
      <c r="E25852">
        <v>1.97</v>
      </c>
      <c r="F25852">
        <v>36.292000000000002</v>
      </c>
      <c r="G25852">
        <f t="shared" si="808"/>
        <v>39.852499999999999</v>
      </c>
    </row>
    <row r="25853" spans="1:7" x14ac:dyDescent="0.3">
      <c r="A25853" s="14">
        <f t="shared" si="807"/>
        <v>43933.454861111109</v>
      </c>
      <c r="B25853" s="15">
        <v>43933</v>
      </c>
      <c r="C25853" s="16">
        <v>0.4548611111111111</v>
      </c>
      <c r="D25853">
        <v>0.85599999999999998</v>
      </c>
      <c r="E25853">
        <v>2.14</v>
      </c>
      <c r="F25853">
        <v>42.012999999999998</v>
      </c>
      <c r="G25853">
        <f t="shared" si="808"/>
        <v>38.503750000000004</v>
      </c>
    </row>
    <row r="25854" spans="1:7" x14ac:dyDescent="0.3">
      <c r="A25854" s="14">
        <f t="shared" si="807"/>
        <v>43933.458333333336</v>
      </c>
      <c r="B25854" s="15">
        <v>43933</v>
      </c>
      <c r="C25854" s="16">
        <v>0.45833333333333331</v>
      </c>
      <c r="D25854">
        <v>0.83899999999999997</v>
      </c>
      <c r="E25854">
        <v>1.9</v>
      </c>
      <c r="F25854">
        <v>36.222000000000001</v>
      </c>
      <c r="G25854">
        <f t="shared" si="808"/>
        <v>39.729500000000002</v>
      </c>
    </row>
    <row r="25855" spans="1:7" x14ac:dyDescent="0.3">
      <c r="A25855" s="14">
        <f t="shared" si="807"/>
        <v>43933.461805555555</v>
      </c>
      <c r="B25855" s="15">
        <v>43933</v>
      </c>
      <c r="C25855" s="16">
        <v>0.46180555555555558</v>
      </c>
      <c r="D25855">
        <v>0.92100000000000004</v>
      </c>
      <c r="E25855">
        <v>2.0299999999999998</v>
      </c>
      <c r="F25855">
        <v>44.390999999999998</v>
      </c>
      <c r="G25855">
        <f t="shared" si="808"/>
        <v>42.230249999999998</v>
      </c>
    </row>
    <row r="25856" spans="1:7" x14ac:dyDescent="0.3">
      <c r="A25856" s="14">
        <f t="shared" si="807"/>
        <v>43933.465277777781</v>
      </c>
      <c r="B25856" s="15">
        <v>43933</v>
      </c>
      <c r="C25856" s="16">
        <v>0.46527777777777773</v>
      </c>
      <c r="D25856">
        <v>0.9</v>
      </c>
      <c r="E25856">
        <v>2.19</v>
      </c>
      <c r="F25856">
        <v>46.295000000000002</v>
      </c>
      <c r="G25856">
        <f t="shared" si="808"/>
        <v>41.14875</v>
      </c>
    </row>
    <row r="25857" spans="1:7" x14ac:dyDescent="0.3">
      <c r="A25857" s="14">
        <f t="shared" si="807"/>
        <v>43933.46875</v>
      </c>
      <c r="B25857" s="15">
        <v>43933</v>
      </c>
      <c r="C25857" s="16">
        <v>0.46875</v>
      </c>
      <c r="D25857">
        <v>0.85599999999999998</v>
      </c>
      <c r="E25857">
        <v>1.92</v>
      </c>
      <c r="F25857">
        <v>37.686999999999998</v>
      </c>
      <c r="G25857">
        <f t="shared" si="808"/>
        <v>42.155499999999996</v>
      </c>
    </row>
    <row r="25858" spans="1:7" x14ac:dyDescent="0.3">
      <c r="A25858" s="14">
        <f t="shared" si="807"/>
        <v>43933.472222222219</v>
      </c>
      <c r="B25858" s="15">
        <v>43933</v>
      </c>
      <c r="C25858" s="16">
        <v>0.47222222222222227</v>
      </c>
      <c r="D25858">
        <v>0.89</v>
      </c>
      <c r="E25858">
        <v>1.94</v>
      </c>
      <c r="F25858">
        <v>40.249000000000002</v>
      </c>
      <c r="G25858">
        <f t="shared" si="808"/>
        <v>39.438499999999998</v>
      </c>
    </row>
    <row r="25859" spans="1:7" x14ac:dyDescent="0.3">
      <c r="A25859" s="14">
        <f t="shared" si="807"/>
        <v>43933.475694444445</v>
      </c>
      <c r="B25859" s="15">
        <v>43933</v>
      </c>
      <c r="C25859" s="16">
        <v>0.47569444444444442</v>
      </c>
      <c r="D25859">
        <v>0.83</v>
      </c>
      <c r="E25859">
        <v>1.79</v>
      </c>
      <c r="F25859">
        <v>33.523000000000003</v>
      </c>
      <c r="G25859">
        <f t="shared" si="808"/>
        <v>37.732250000000001</v>
      </c>
    </row>
    <row r="25860" spans="1:7" x14ac:dyDescent="0.3">
      <c r="A25860" s="14">
        <f t="shared" si="807"/>
        <v>43933.479166666664</v>
      </c>
      <c r="B25860" s="15">
        <v>43933</v>
      </c>
      <c r="C25860" s="16">
        <v>0.47916666666666669</v>
      </c>
      <c r="D25860">
        <v>0.88200000000000001</v>
      </c>
      <c r="E25860">
        <v>1.93</v>
      </c>
      <c r="F25860">
        <v>39.47</v>
      </c>
      <c r="G25860">
        <f t="shared" si="808"/>
        <v>39.675750000000001</v>
      </c>
    </row>
    <row r="25861" spans="1:7" x14ac:dyDescent="0.3">
      <c r="A25861" s="14">
        <f t="shared" ref="A25861:A25924" si="809">B25861+C25861</f>
        <v>43933.482638888891</v>
      </c>
      <c r="B25861" s="15">
        <v>43933</v>
      </c>
      <c r="C25861" s="16">
        <v>0.4826388888888889</v>
      </c>
      <c r="D25861">
        <v>0.89</v>
      </c>
      <c r="E25861">
        <v>2.19</v>
      </c>
      <c r="F25861">
        <v>45.460999999999999</v>
      </c>
      <c r="G25861">
        <f t="shared" si="808"/>
        <v>39.228999999999999</v>
      </c>
    </row>
    <row r="25862" spans="1:7" x14ac:dyDescent="0.3">
      <c r="A25862" s="14">
        <f t="shared" si="809"/>
        <v>43933.486111111109</v>
      </c>
      <c r="B25862" s="15">
        <v>43933</v>
      </c>
      <c r="C25862" s="16">
        <v>0.4861111111111111</v>
      </c>
      <c r="D25862">
        <v>0.82199999999999995</v>
      </c>
      <c r="E25862">
        <v>2.08</v>
      </c>
      <c r="F25862">
        <v>38.462000000000003</v>
      </c>
      <c r="G25862">
        <f t="shared" si="808"/>
        <v>40.453499999999998</v>
      </c>
    </row>
    <row r="25863" spans="1:7" x14ac:dyDescent="0.3">
      <c r="A25863" s="14">
        <f t="shared" si="809"/>
        <v>43933.489583333336</v>
      </c>
      <c r="B25863" s="15">
        <v>43933</v>
      </c>
      <c r="C25863" s="16">
        <v>0.48958333333333331</v>
      </c>
      <c r="D25863">
        <v>0.873</v>
      </c>
      <c r="E25863">
        <v>1.9</v>
      </c>
      <c r="F25863">
        <v>38.420999999999999</v>
      </c>
      <c r="G25863">
        <f t="shared" si="808"/>
        <v>39.097499999999997</v>
      </c>
    </row>
    <row r="25864" spans="1:7" x14ac:dyDescent="0.3">
      <c r="A25864" s="14">
        <f t="shared" si="809"/>
        <v>43933.493055555555</v>
      </c>
      <c r="B25864" s="15">
        <v>43933</v>
      </c>
      <c r="C25864" s="16">
        <v>0.49305555555555558</v>
      </c>
      <c r="D25864">
        <v>0.83899999999999997</v>
      </c>
      <c r="E25864">
        <v>1.79</v>
      </c>
      <c r="F25864">
        <v>34.045999999999999</v>
      </c>
      <c r="G25864">
        <f t="shared" si="808"/>
        <v>37.977499999999999</v>
      </c>
    </row>
    <row r="25865" spans="1:7" x14ac:dyDescent="0.3">
      <c r="A25865" s="14">
        <f t="shared" si="809"/>
        <v>43933.496527777781</v>
      </c>
      <c r="B25865" s="15">
        <v>43933</v>
      </c>
      <c r="C25865" s="16">
        <v>0.49652777777777773</v>
      </c>
      <c r="D25865">
        <v>0.84799999999999998</v>
      </c>
      <c r="E25865">
        <v>2.12</v>
      </c>
      <c r="F25865">
        <v>40.981000000000002</v>
      </c>
      <c r="G25865">
        <f t="shared" si="808"/>
        <v>39.504750000000001</v>
      </c>
    </row>
    <row r="25866" spans="1:7" x14ac:dyDescent="0.3">
      <c r="A25866" s="14">
        <f t="shared" si="809"/>
        <v>43933.5</v>
      </c>
      <c r="B25866" s="15">
        <v>43933</v>
      </c>
      <c r="C25866" s="16">
        <v>0.5</v>
      </c>
      <c r="D25866">
        <v>0.93300000000000005</v>
      </c>
      <c r="E25866">
        <v>2</v>
      </c>
      <c r="F25866">
        <v>44.570999999999998</v>
      </c>
      <c r="G25866">
        <f t="shared" si="808"/>
        <v>39.143500000000003</v>
      </c>
    </row>
    <row r="25867" spans="1:7" x14ac:dyDescent="0.3">
      <c r="A25867" s="14">
        <f t="shared" si="809"/>
        <v>43933.503472222219</v>
      </c>
      <c r="B25867" s="15">
        <v>43933</v>
      </c>
      <c r="C25867" s="16">
        <v>0.50347222222222221</v>
      </c>
      <c r="D25867">
        <v>0.89900000000000002</v>
      </c>
      <c r="E25867">
        <v>1.75</v>
      </c>
      <c r="F25867">
        <v>36.975999999999999</v>
      </c>
      <c r="G25867">
        <f t="shared" si="808"/>
        <v>39.95675</v>
      </c>
    </row>
    <row r="25868" spans="1:7" x14ac:dyDescent="0.3">
      <c r="A25868" s="14">
        <f t="shared" si="809"/>
        <v>43933.506944444445</v>
      </c>
      <c r="B25868" s="15">
        <v>43933</v>
      </c>
      <c r="C25868" s="16">
        <v>0.50694444444444442</v>
      </c>
      <c r="D25868">
        <v>0.85599999999999998</v>
      </c>
      <c r="E25868">
        <v>1.9</v>
      </c>
      <c r="F25868">
        <v>37.298999999999999</v>
      </c>
      <c r="G25868">
        <f t="shared" si="808"/>
        <v>40.253749999999997</v>
      </c>
    </row>
    <row r="25869" spans="1:7" x14ac:dyDescent="0.3">
      <c r="A25869" s="14">
        <f t="shared" si="809"/>
        <v>43933.510416666664</v>
      </c>
      <c r="B25869" s="15">
        <v>43933</v>
      </c>
      <c r="C25869" s="16">
        <v>0.51041666666666663</v>
      </c>
      <c r="D25869">
        <v>0.91600000000000004</v>
      </c>
      <c r="E25869">
        <v>1.94</v>
      </c>
      <c r="F25869">
        <v>42.168999999999997</v>
      </c>
      <c r="G25869">
        <f t="shared" si="808"/>
        <v>37.961750000000002</v>
      </c>
    </row>
    <row r="25870" spans="1:7" x14ac:dyDescent="0.3">
      <c r="A25870" s="14">
        <f t="shared" si="809"/>
        <v>43933.513888888891</v>
      </c>
      <c r="B25870" s="15">
        <v>43933</v>
      </c>
      <c r="C25870" s="16">
        <v>0.51388888888888895</v>
      </c>
      <c r="D25870">
        <v>0.86499999999999999</v>
      </c>
      <c r="E25870">
        <v>1.78</v>
      </c>
      <c r="F25870">
        <v>35.402999999999999</v>
      </c>
      <c r="G25870">
        <f t="shared" si="808"/>
        <v>37.274499999999996</v>
      </c>
    </row>
    <row r="25871" spans="1:7" x14ac:dyDescent="0.3">
      <c r="A25871" s="14">
        <f t="shared" si="809"/>
        <v>43933.517361111109</v>
      </c>
      <c r="B25871" s="15">
        <v>43933</v>
      </c>
      <c r="C25871" s="16">
        <v>0.51736111111111105</v>
      </c>
      <c r="D25871">
        <v>0.84799999999999998</v>
      </c>
      <c r="E25871">
        <v>1.77</v>
      </c>
      <c r="F25871">
        <v>34.226999999999997</v>
      </c>
      <c r="G25871">
        <f t="shared" si="808"/>
        <v>36.575500000000005</v>
      </c>
    </row>
    <row r="25872" spans="1:7" x14ac:dyDescent="0.3">
      <c r="A25872" s="14">
        <f t="shared" si="809"/>
        <v>43933.520833333336</v>
      </c>
      <c r="B25872" s="15">
        <v>43933</v>
      </c>
      <c r="C25872" s="16">
        <v>0.52083333333333337</v>
      </c>
      <c r="D25872">
        <v>0.85599999999999998</v>
      </c>
      <c r="E25872">
        <v>1.76</v>
      </c>
      <c r="F25872">
        <v>34.503</v>
      </c>
      <c r="G25872">
        <f t="shared" si="808"/>
        <v>35.264249999999997</v>
      </c>
    </row>
    <row r="25873" spans="1:7" x14ac:dyDescent="0.3">
      <c r="A25873" s="14">
        <f t="shared" si="809"/>
        <v>43933.524305555555</v>
      </c>
      <c r="B25873" s="15">
        <v>43933</v>
      </c>
      <c r="C25873" s="16">
        <v>0.52430555555555558</v>
      </c>
      <c r="D25873">
        <v>0.86499999999999999</v>
      </c>
      <c r="E25873">
        <v>1.86</v>
      </c>
      <c r="F25873">
        <v>36.923999999999999</v>
      </c>
      <c r="G25873">
        <f t="shared" si="808"/>
        <v>35.669499999999999</v>
      </c>
    </row>
    <row r="25874" spans="1:7" x14ac:dyDescent="0.3">
      <c r="A25874" s="14">
        <f t="shared" si="809"/>
        <v>43933.527777777781</v>
      </c>
      <c r="B25874" s="15">
        <v>43933</v>
      </c>
      <c r="C25874" s="16">
        <v>0.52777777777777779</v>
      </c>
      <c r="D25874">
        <v>0.83</v>
      </c>
      <c r="E25874">
        <v>1.98</v>
      </c>
      <c r="F25874">
        <v>37.024000000000001</v>
      </c>
      <c r="G25874">
        <f t="shared" si="808"/>
        <v>36.380499999999998</v>
      </c>
    </row>
    <row r="25875" spans="1:7" x14ac:dyDescent="0.3">
      <c r="A25875" s="14">
        <f t="shared" si="809"/>
        <v>43933.53125</v>
      </c>
      <c r="B25875" s="15">
        <v>43933</v>
      </c>
      <c r="C25875" s="16">
        <v>0.53125</v>
      </c>
      <c r="D25875">
        <v>0.84799999999999998</v>
      </c>
      <c r="E25875">
        <v>1.92</v>
      </c>
      <c r="F25875">
        <v>37.070999999999998</v>
      </c>
      <c r="G25875">
        <f t="shared" si="808"/>
        <v>36.996499999999997</v>
      </c>
    </row>
    <row r="25876" spans="1:7" x14ac:dyDescent="0.3">
      <c r="A25876" s="14">
        <f t="shared" si="809"/>
        <v>43933.534722222219</v>
      </c>
      <c r="B25876" s="15">
        <v>43933</v>
      </c>
      <c r="C25876" s="16">
        <v>0.53472222222222221</v>
      </c>
      <c r="D25876">
        <v>0.79600000000000004</v>
      </c>
      <c r="E25876">
        <v>2.1</v>
      </c>
      <c r="F25876">
        <v>36.966999999999999</v>
      </c>
      <c r="G25876">
        <f t="shared" si="808"/>
        <v>36.567</v>
      </c>
    </row>
    <row r="25877" spans="1:7" x14ac:dyDescent="0.3">
      <c r="A25877" s="14">
        <f t="shared" si="809"/>
        <v>43933.538194444445</v>
      </c>
      <c r="B25877" s="15">
        <v>43933</v>
      </c>
      <c r="C25877" s="16">
        <v>0.53819444444444442</v>
      </c>
      <c r="D25877">
        <v>0.80500000000000005</v>
      </c>
      <c r="E25877">
        <v>1.97</v>
      </c>
      <c r="F25877">
        <v>35.206000000000003</v>
      </c>
      <c r="G25877">
        <f t="shared" si="808"/>
        <v>36.892749999999999</v>
      </c>
    </row>
    <row r="25878" spans="1:7" x14ac:dyDescent="0.3">
      <c r="A25878" s="14">
        <f t="shared" si="809"/>
        <v>43933.541666666664</v>
      </c>
      <c r="B25878" s="15">
        <v>43933</v>
      </c>
      <c r="C25878" s="16">
        <v>0.54166666666666663</v>
      </c>
      <c r="D25878">
        <v>0.83899999999999997</v>
      </c>
      <c r="E25878">
        <v>2.0099999999999998</v>
      </c>
      <c r="F25878">
        <v>38.326999999999998</v>
      </c>
      <c r="G25878">
        <f t="shared" si="808"/>
        <v>36.422249999999998</v>
      </c>
    </row>
    <row r="25879" spans="1:7" x14ac:dyDescent="0.3">
      <c r="A25879" s="14">
        <f t="shared" si="809"/>
        <v>43933.545138888891</v>
      </c>
      <c r="B25879" s="15">
        <v>43933</v>
      </c>
      <c r="C25879" s="16">
        <v>0.54513888888888895</v>
      </c>
      <c r="D25879">
        <v>0.79600000000000004</v>
      </c>
      <c r="E25879">
        <v>2</v>
      </c>
      <c r="F25879">
        <v>35.189</v>
      </c>
      <c r="G25879">
        <f t="shared" si="808"/>
        <v>36.413250000000005</v>
      </c>
    </row>
    <row r="25880" spans="1:7" x14ac:dyDescent="0.3">
      <c r="A25880" s="14">
        <f t="shared" si="809"/>
        <v>43933.548611111109</v>
      </c>
      <c r="B25880" s="15">
        <v>43933</v>
      </c>
      <c r="C25880" s="16">
        <v>0.54861111111111105</v>
      </c>
      <c r="D25880">
        <v>0.85599999999999998</v>
      </c>
      <c r="E25880">
        <v>1.88</v>
      </c>
      <c r="F25880">
        <v>36.930999999999997</v>
      </c>
      <c r="G25880">
        <f t="shared" si="808"/>
        <v>36.65325</v>
      </c>
    </row>
    <row r="25881" spans="1:7" x14ac:dyDescent="0.3">
      <c r="A25881" s="14">
        <f t="shared" si="809"/>
        <v>43933.552083333336</v>
      </c>
      <c r="B25881" s="15">
        <v>43933</v>
      </c>
      <c r="C25881" s="16">
        <v>0.55208333333333337</v>
      </c>
      <c r="D25881">
        <v>0.85599999999999998</v>
      </c>
      <c r="E25881">
        <v>1.84</v>
      </c>
      <c r="F25881">
        <v>36.165999999999997</v>
      </c>
      <c r="G25881">
        <f t="shared" ref="G25881:G25944" si="810">AVERAGE(F25879:F25882)</f>
        <v>34.668999999999997</v>
      </c>
    </row>
    <row r="25882" spans="1:7" x14ac:dyDescent="0.3">
      <c r="A25882" s="14">
        <f t="shared" si="809"/>
        <v>43933.555555555555</v>
      </c>
      <c r="B25882" s="15">
        <v>43933</v>
      </c>
      <c r="C25882" s="16">
        <v>0.55555555555555558</v>
      </c>
      <c r="D25882">
        <v>0.79600000000000004</v>
      </c>
      <c r="E25882">
        <v>1.73</v>
      </c>
      <c r="F25882">
        <v>30.39</v>
      </c>
      <c r="G25882">
        <f t="shared" si="810"/>
        <v>36.391249999999999</v>
      </c>
    </row>
    <row r="25883" spans="1:7" x14ac:dyDescent="0.3">
      <c r="A25883" s="14">
        <f t="shared" si="809"/>
        <v>43933.559027777781</v>
      </c>
      <c r="B25883" s="15">
        <v>43933</v>
      </c>
      <c r="C25883" s="16">
        <v>0.55902777777777779</v>
      </c>
      <c r="D25883">
        <v>0.86499999999999999</v>
      </c>
      <c r="E25883">
        <v>2.11</v>
      </c>
      <c r="F25883">
        <v>42.078000000000003</v>
      </c>
      <c r="G25883">
        <f t="shared" si="810"/>
        <v>36.701000000000001</v>
      </c>
    </row>
    <row r="25884" spans="1:7" x14ac:dyDescent="0.3">
      <c r="A25884" s="14">
        <f t="shared" si="809"/>
        <v>43933.5625</v>
      </c>
      <c r="B25884" s="15">
        <v>43933</v>
      </c>
      <c r="C25884" s="16">
        <v>0.5625</v>
      </c>
      <c r="D25884">
        <v>0.82199999999999995</v>
      </c>
      <c r="E25884">
        <v>2.0699999999999998</v>
      </c>
      <c r="F25884">
        <v>38.17</v>
      </c>
      <c r="G25884">
        <f t="shared" si="810"/>
        <v>38.447749999999999</v>
      </c>
    </row>
    <row r="25885" spans="1:7" x14ac:dyDescent="0.3">
      <c r="A25885" s="14">
        <f t="shared" si="809"/>
        <v>43933.565972222219</v>
      </c>
      <c r="B25885" s="15">
        <v>43933</v>
      </c>
      <c r="C25885" s="16">
        <v>0.56597222222222221</v>
      </c>
      <c r="D25885">
        <v>0.91600000000000004</v>
      </c>
      <c r="E25885">
        <v>1.99</v>
      </c>
      <c r="F25885">
        <v>43.152999999999999</v>
      </c>
      <c r="G25885">
        <f t="shared" si="810"/>
        <v>41.166250000000005</v>
      </c>
    </row>
    <row r="25886" spans="1:7" x14ac:dyDescent="0.3">
      <c r="A25886" s="14">
        <f t="shared" si="809"/>
        <v>43933.569444444445</v>
      </c>
      <c r="B25886" s="15">
        <v>43933</v>
      </c>
      <c r="C25886" s="16">
        <v>0.56944444444444442</v>
      </c>
      <c r="D25886">
        <v>0.85599999999999998</v>
      </c>
      <c r="E25886">
        <v>2.1</v>
      </c>
      <c r="F25886">
        <v>41.264000000000003</v>
      </c>
      <c r="G25886">
        <f t="shared" si="810"/>
        <v>40.382000000000005</v>
      </c>
    </row>
    <row r="25887" spans="1:7" x14ac:dyDescent="0.3">
      <c r="A25887" s="14">
        <f t="shared" si="809"/>
        <v>43933.572916666664</v>
      </c>
      <c r="B25887" s="15">
        <v>43933</v>
      </c>
      <c r="C25887" s="16">
        <v>0.57291666666666663</v>
      </c>
      <c r="D25887">
        <v>0.84799999999999998</v>
      </c>
      <c r="E25887">
        <v>2.02</v>
      </c>
      <c r="F25887">
        <v>38.941000000000003</v>
      </c>
      <c r="G25887">
        <f t="shared" si="810"/>
        <v>41.442500000000003</v>
      </c>
    </row>
    <row r="25888" spans="1:7" x14ac:dyDescent="0.3">
      <c r="A25888" s="14">
        <f t="shared" si="809"/>
        <v>43933.576388888891</v>
      </c>
      <c r="B25888" s="15">
        <v>43933</v>
      </c>
      <c r="C25888" s="16">
        <v>0.57638888888888895</v>
      </c>
      <c r="D25888">
        <v>0.88200000000000001</v>
      </c>
      <c r="E25888">
        <v>2.0699999999999998</v>
      </c>
      <c r="F25888">
        <v>42.411999999999999</v>
      </c>
      <c r="G25888">
        <f t="shared" si="810"/>
        <v>40.113250000000008</v>
      </c>
    </row>
    <row r="25889" spans="1:7" x14ac:dyDescent="0.3">
      <c r="A25889" s="14">
        <f t="shared" si="809"/>
        <v>43933.579861111109</v>
      </c>
      <c r="B25889" s="15">
        <v>43933</v>
      </c>
      <c r="C25889" s="16">
        <v>0.57986111111111105</v>
      </c>
      <c r="D25889">
        <v>0.85599999999999998</v>
      </c>
      <c r="E25889">
        <v>1.93</v>
      </c>
      <c r="F25889">
        <v>37.835999999999999</v>
      </c>
      <c r="G25889">
        <f t="shared" si="810"/>
        <v>39.297250000000005</v>
      </c>
    </row>
    <row r="25890" spans="1:7" x14ac:dyDescent="0.3">
      <c r="A25890" s="14">
        <f t="shared" si="809"/>
        <v>43933.583333333336</v>
      </c>
      <c r="B25890" s="15">
        <v>43933</v>
      </c>
      <c r="C25890" s="16">
        <v>0.58333333333333337</v>
      </c>
      <c r="D25890">
        <v>0.83899999999999997</v>
      </c>
      <c r="E25890">
        <v>2</v>
      </c>
      <c r="F25890">
        <v>38</v>
      </c>
      <c r="G25890">
        <f t="shared" si="810"/>
        <v>40.655999999999999</v>
      </c>
    </row>
    <row r="25891" spans="1:7" x14ac:dyDescent="0.3">
      <c r="A25891" s="14">
        <f t="shared" si="809"/>
        <v>43933.586805555555</v>
      </c>
      <c r="B25891" s="15">
        <v>43933</v>
      </c>
      <c r="C25891" s="16">
        <v>0.58680555555555558</v>
      </c>
      <c r="D25891">
        <v>0.873</v>
      </c>
      <c r="E25891">
        <v>2.2000000000000002</v>
      </c>
      <c r="F25891">
        <v>44.375999999999998</v>
      </c>
      <c r="G25891">
        <f t="shared" si="810"/>
        <v>40.148499999999999</v>
      </c>
    </row>
    <row r="25892" spans="1:7" x14ac:dyDescent="0.3">
      <c r="A25892" s="14">
        <f t="shared" si="809"/>
        <v>43933.590277777781</v>
      </c>
      <c r="B25892" s="15">
        <v>43933</v>
      </c>
      <c r="C25892" s="16">
        <v>0.59027777777777779</v>
      </c>
      <c r="D25892">
        <v>0.82299999999999995</v>
      </c>
      <c r="E25892">
        <v>2.1800000000000002</v>
      </c>
      <c r="F25892">
        <v>40.381999999999998</v>
      </c>
      <c r="G25892">
        <f t="shared" si="810"/>
        <v>41.64725</v>
      </c>
    </row>
    <row r="25893" spans="1:7" x14ac:dyDescent="0.3">
      <c r="A25893" s="14">
        <f t="shared" si="809"/>
        <v>43933.59375</v>
      </c>
      <c r="B25893" s="15">
        <v>43933</v>
      </c>
      <c r="C25893" s="16">
        <v>0.59375</v>
      </c>
      <c r="D25893">
        <v>0.87</v>
      </c>
      <c r="E25893">
        <v>2.1800000000000002</v>
      </c>
      <c r="F25893">
        <v>43.831000000000003</v>
      </c>
      <c r="G25893">
        <f t="shared" si="810"/>
        <v>40.567250000000001</v>
      </c>
    </row>
    <row r="25894" spans="1:7" x14ac:dyDescent="0.3">
      <c r="A25894" s="14">
        <f t="shared" si="809"/>
        <v>43933.597222222219</v>
      </c>
      <c r="B25894" s="15">
        <v>43933</v>
      </c>
      <c r="C25894" s="16">
        <v>0.59722222222222221</v>
      </c>
      <c r="D25894">
        <v>0.83</v>
      </c>
      <c r="E25894">
        <v>1.8</v>
      </c>
      <c r="F25894">
        <v>33.68</v>
      </c>
      <c r="G25894">
        <f t="shared" si="810"/>
        <v>38.39</v>
      </c>
    </row>
    <row r="25895" spans="1:7" x14ac:dyDescent="0.3">
      <c r="A25895" s="14">
        <f t="shared" si="809"/>
        <v>43933.600694444445</v>
      </c>
      <c r="B25895" s="15">
        <v>43933</v>
      </c>
      <c r="C25895" s="16">
        <v>0.60069444444444442</v>
      </c>
      <c r="D25895">
        <v>0.80500000000000005</v>
      </c>
      <c r="E25895">
        <v>1.99</v>
      </c>
      <c r="F25895">
        <v>35.667000000000002</v>
      </c>
      <c r="G25895">
        <f t="shared" si="810"/>
        <v>36.153500000000001</v>
      </c>
    </row>
    <row r="25896" spans="1:7" x14ac:dyDescent="0.3">
      <c r="A25896" s="14">
        <f t="shared" si="809"/>
        <v>43933.604166666664</v>
      </c>
      <c r="B25896" s="15">
        <v>43933</v>
      </c>
      <c r="C25896" s="16">
        <v>0.60416666666666663</v>
      </c>
      <c r="D25896">
        <v>0.80500000000000005</v>
      </c>
      <c r="E25896">
        <v>1.76</v>
      </c>
      <c r="F25896">
        <v>31.436</v>
      </c>
      <c r="G25896">
        <f t="shared" si="810"/>
        <v>33.888500000000008</v>
      </c>
    </row>
    <row r="25897" spans="1:7" x14ac:dyDescent="0.3">
      <c r="A25897" s="14">
        <f t="shared" si="809"/>
        <v>43933.607638888891</v>
      </c>
      <c r="B25897" s="15">
        <v>43933</v>
      </c>
      <c r="C25897" s="16">
        <v>0.60763888888888895</v>
      </c>
      <c r="D25897">
        <v>0.83</v>
      </c>
      <c r="E25897">
        <v>1.86</v>
      </c>
      <c r="F25897">
        <v>34.771000000000001</v>
      </c>
      <c r="G25897">
        <f t="shared" si="810"/>
        <v>33.539500000000004</v>
      </c>
    </row>
    <row r="25898" spans="1:7" x14ac:dyDescent="0.3">
      <c r="A25898" s="14">
        <f t="shared" si="809"/>
        <v>43933.611111111109</v>
      </c>
      <c r="B25898" s="15">
        <v>43933</v>
      </c>
      <c r="C25898" s="16">
        <v>0.61111111111111105</v>
      </c>
      <c r="D25898">
        <v>0.77900000000000003</v>
      </c>
      <c r="E25898">
        <v>1.89</v>
      </c>
      <c r="F25898">
        <v>32.283999999999999</v>
      </c>
      <c r="G25898">
        <f t="shared" si="810"/>
        <v>33.427749999999996</v>
      </c>
    </row>
    <row r="25899" spans="1:7" x14ac:dyDescent="0.3">
      <c r="A25899" s="14">
        <f t="shared" si="809"/>
        <v>43933.614583333336</v>
      </c>
      <c r="B25899" s="15">
        <v>43933</v>
      </c>
      <c r="C25899" s="16">
        <v>0.61458333333333337</v>
      </c>
      <c r="D25899">
        <v>0.84799999999999998</v>
      </c>
      <c r="E25899">
        <v>1.82</v>
      </c>
      <c r="F25899">
        <v>35.22</v>
      </c>
      <c r="G25899">
        <f t="shared" si="810"/>
        <v>34.185500000000005</v>
      </c>
    </row>
    <row r="25900" spans="1:7" x14ac:dyDescent="0.3">
      <c r="A25900" s="14">
        <f t="shared" si="809"/>
        <v>43933.618055555555</v>
      </c>
      <c r="B25900" s="15">
        <v>43933</v>
      </c>
      <c r="C25900" s="16">
        <v>0.61805555555555558</v>
      </c>
      <c r="D25900">
        <v>0.83</v>
      </c>
      <c r="E25900">
        <v>1.84</v>
      </c>
      <c r="F25900">
        <v>34.466999999999999</v>
      </c>
      <c r="G25900">
        <f t="shared" si="810"/>
        <v>33.595749999999995</v>
      </c>
    </row>
    <row r="25901" spans="1:7" x14ac:dyDescent="0.3">
      <c r="A25901" s="14">
        <f t="shared" si="809"/>
        <v>43933.621527777781</v>
      </c>
      <c r="B25901" s="15">
        <v>43933</v>
      </c>
      <c r="C25901" s="16">
        <v>0.62152777777777779</v>
      </c>
      <c r="D25901">
        <v>0.77100000000000002</v>
      </c>
      <c r="E25901">
        <v>1.93</v>
      </c>
      <c r="F25901">
        <v>32.411999999999999</v>
      </c>
      <c r="G25901">
        <f t="shared" si="810"/>
        <v>30.494249999999997</v>
      </c>
    </row>
    <row r="25902" spans="1:7" x14ac:dyDescent="0.3">
      <c r="A25902" s="14">
        <f t="shared" si="809"/>
        <v>43933.625</v>
      </c>
      <c r="B25902" s="15">
        <v>43933</v>
      </c>
      <c r="C25902" s="16">
        <v>0.625</v>
      </c>
      <c r="D25902">
        <v>0.80500000000000005</v>
      </c>
      <c r="E25902">
        <v>1.1100000000000001</v>
      </c>
      <c r="F25902">
        <v>19.878</v>
      </c>
      <c r="G25902">
        <f t="shared" si="810"/>
        <v>30.421249999999997</v>
      </c>
    </row>
    <row r="25903" spans="1:7" x14ac:dyDescent="0.3">
      <c r="A25903" s="14">
        <f t="shared" si="809"/>
        <v>43933.628472222219</v>
      </c>
      <c r="B25903" s="15">
        <v>43933</v>
      </c>
      <c r="C25903" s="16">
        <v>0.62847222222222221</v>
      </c>
      <c r="D25903">
        <v>0.83</v>
      </c>
      <c r="E25903">
        <v>1.86</v>
      </c>
      <c r="F25903">
        <v>34.927999999999997</v>
      </c>
      <c r="G25903">
        <f t="shared" si="810"/>
        <v>31.364749999999997</v>
      </c>
    </row>
    <row r="25904" spans="1:7" x14ac:dyDescent="0.3">
      <c r="A25904" s="14">
        <f t="shared" si="809"/>
        <v>43933.631944444445</v>
      </c>
      <c r="B25904" s="15">
        <v>43933</v>
      </c>
      <c r="C25904" s="16">
        <v>0.63194444444444442</v>
      </c>
      <c r="D25904">
        <v>0.84799999999999998</v>
      </c>
      <c r="E25904">
        <v>1.98</v>
      </c>
      <c r="F25904">
        <v>38.241</v>
      </c>
      <c r="G25904">
        <f t="shared" si="810"/>
        <v>27.81325</v>
      </c>
    </row>
    <row r="25905" spans="1:7" x14ac:dyDescent="0.3">
      <c r="A25905" s="14">
        <f t="shared" si="809"/>
        <v>43933.635416666664</v>
      </c>
      <c r="B25905" s="15">
        <v>43933</v>
      </c>
      <c r="C25905" s="16">
        <v>0.63541666666666663</v>
      </c>
      <c r="D25905">
        <v>0.78800000000000003</v>
      </c>
      <c r="E25905">
        <v>1.05</v>
      </c>
      <c r="F25905">
        <v>18.206</v>
      </c>
      <c r="G25905">
        <f t="shared" si="810"/>
        <v>32.116</v>
      </c>
    </row>
    <row r="25906" spans="1:7" x14ac:dyDescent="0.3">
      <c r="A25906" s="14">
        <f t="shared" si="809"/>
        <v>43933.638888888891</v>
      </c>
      <c r="B25906" s="15">
        <v>43933</v>
      </c>
      <c r="C25906" s="16">
        <v>0.63888888888888895</v>
      </c>
      <c r="D25906">
        <v>0.82199999999999995</v>
      </c>
      <c r="E25906">
        <v>2.0099999999999998</v>
      </c>
      <c r="F25906">
        <v>37.088999999999999</v>
      </c>
      <c r="G25906">
        <f t="shared" si="810"/>
        <v>33.442500000000003</v>
      </c>
    </row>
    <row r="25907" spans="1:7" x14ac:dyDescent="0.3">
      <c r="A25907" s="14">
        <f t="shared" si="809"/>
        <v>43933.642361111109</v>
      </c>
      <c r="B25907" s="15">
        <v>43933</v>
      </c>
      <c r="C25907" s="16">
        <v>0.64236111111111105</v>
      </c>
      <c r="D25907">
        <v>0.82299999999999995</v>
      </c>
      <c r="E25907">
        <v>2.17</v>
      </c>
      <c r="F25907">
        <v>40.234000000000002</v>
      </c>
      <c r="G25907">
        <f t="shared" si="810"/>
        <v>38.233499999999999</v>
      </c>
    </row>
    <row r="25908" spans="1:7" x14ac:dyDescent="0.3">
      <c r="A25908" s="14">
        <f t="shared" si="809"/>
        <v>43933.645833333336</v>
      </c>
      <c r="B25908" s="15">
        <v>43933</v>
      </c>
      <c r="C25908" s="16">
        <v>0.64583333333333337</v>
      </c>
      <c r="D25908">
        <v>0.96599999999999997</v>
      </c>
      <c r="E25908">
        <v>2.44</v>
      </c>
      <c r="F25908">
        <v>57.405000000000001</v>
      </c>
      <c r="G25908">
        <f t="shared" si="810"/>
        <v>43.498750000000001</v>
      </c>
    </row>
    <row r="25909" spans="1:7" x14ac:dyDescent="0.3">
      <c r="A25909" s="14">
        <f t="shared" si="809"/>
        <v>43933.649305555555</v>
      </c>
      <c r="B25909" s="15">
        <v>43933</v>
      </c>
      <c r="C25909" s="16">
        <v>0.64930555555555558</v>
      </c>
      <c r="D25909">
        <v>0.83899999999999997</v>
      </c>
      <c r="E25909">
        <v>2.06</v>
      </c>
      <c r="F25909">
        <v>39.267000000000003</v>
      </c>
      <c r="G25909">
        <f t="shared" si="810"/>
        <v>42.556250000000006</v>
      </c>
    </row>
    <row r="25910" spans="1:7" x14ac:dyDescent="0.3">
      <c r="A25910" s="14">
        <f t="shared" si="809"/>
        <v>43933.652777777781</v>
      </c>
      <c r="B25910" s="15">
        <v>43933</v>
      </c>
      <c r="C25910" s="16">
        <v>0.65277777777777779</v>
      </c>
      <c r="D25910">
        <v>0.78800000000000003</v>
      </c>
      <c r="E25910">
        <v>1.92</v>
      </c>
      <c r="F25910">
        <v>33.319000000000003</v>
      </c>
      <c r="G25910">
        <f t="shared" si="810"/>
        <v>41.227499999999992</v>
      </c>
    </row>
    <row r="25911" spans="1:7" x14ac:dyDescent="0.3">
      <c r="A25911" s="14">
        <f t="shared" si="809"/>
        <v>43933.65625</v>
      </c>
      <c r="B25911" s="15">
        <v>43933</v>
      </c>
      <c r="C25911" s="16">
        <v>0.65625</v>
      </c>
      <c r="D25911">
        <v>0.82199999999999995</v>
      </c>
      <c r="E25911">
        <v>1.89</v>
      </c>
      <c r="F25911">
        <v>34.918999999999997</v>
      </c>
      <c r="G25911">
        <f t="shared" si="810"/>
        <v>32.968000000000004</v>
      </c>
    </row>
    <row r="25912" spans="1:7" x14ac:dyDescent="0.3">
      <c r="A25912" s="14">
        <f t="shared" si="809"/>
        <v>43933.659722222219</v>
      </c>
      <c r="B25912" s="15">
        <v>43933</v>
      </c>
      <c r="C25912" s="16">
        <v>0.65972222222222221</v>
      </c>
      <c r="D25912">
        <v>0.79600000000000004</v>
      </c>
      <c r="E25912">
        <v>1.38</v>
      </c>
      <c r="F25912">
        <v>24.367000000000001</v>
      </c>
      <c r="G25912">
        <f t="shared" si="810"/>
        <v>31.429250000000003</v>
      </c>
    </row>
    <row r="25913" spans="1:7" x14ac:dyDescent="0.3">
      <c r="A25913" s="14">
        <f t="shared" si="809"/>
        <v>43933.663194444445</v>
      </c>
      <c r="B25913" s="15">
        <v>43933</v>
      </c>
      <c r="C25913" s="16">
        <v>0.66319444444444442</v>
      </c>
      <c r="D25913">
        <v>0.79600000000000004</v>
      </c>
      <c r="E25913">
        <v>1.88</v>
      </c>
      <c r="F25913">
        <v>33.112000000000002</v>
      </c>
      <c r="G25913">
        <f t="shared" si="810"/>
        <v>29.646249999999998</v>
      </c>
    </row>
    <row r="25914" spans="1:7" x14ac:dyDescent="0.3">
      <c r="A25914" s="14">
        <f t="shared" si="809"/>
        <v>43933.666666666664</v>
      </c>
      <c r="B25914" s="15">
        <v>43933</v>
      </c>
      <c r="C25914" s="16">
        <v>0.66666666666666663</v>
      </c>
      <c r="D25914">
        <v>0.79600000000000004</v>
      </c>
      <c r="E25914">
        <v>1.49</v>
      </c>
      <c r="F25914">
        <v>26.187000000000001</v>
      </c>
      <c r="G25914">
        <f t="shared" si="810"/>
        <v>29.207249999999998</v>
      </c>
    </row>
    <row r="25915" spans="1:7" x14ac:dyDescent="0.3">
      <c r="A25915" s="14">
        <f t="shared" si="809"/>
        <v>43933.670138888891</v>
      </c>
      <c r="B25915" s="15">
        <v>43933</v>
      </c>
      <c r="C25915" s="16">
        <v>0.67013888888888884</v>
      </c>
      <c r="D25915">
        <v>0.83899999999999997</v>
      </c>
      <c r="E25915">
        <v>1.74</v>
      </c>
      <c r="F25915">
        <v>33.162999999999997</v>
      </c>
      <c r="G25915">
        <f t="shared" si="810"/>
        <v>32.503</v>
      </c>
    </row>
    <row r="25916" spans="1:7" x14ac:dyDescent="0.3">
      <c r="A25916" s="14">
        <f t="shared" si="809"/>
        <v>43933.673611111109</v>
      </c>
      <c r="B25916" s="15">
        <v>43933</v>
      </c>
      <c r="C25916" s="16">
        <v>0.67361111111111116</v>
      </c>
      <c r="D25916">
        <v>0.82199999999999995</v>
      </c>
      <c r="E25916">
        <v>2.0299999999999998</v>
      </c>
      <c r="F25916">
        <v>37.549999999999997</v>
      </c>
      <c r="G25916">
        <f t="shared" si="810"/>
        <v>37.482250000000001</v>
      </c>
    </row>
    <row r="25917" spans="1:7" x14ac:dyDescent="0.3">
      <c r="A25917" s="14">
        <f t="shared" si="809"/>
        <v>43933.677083333336</v>
      </c>
      <c r="B25917" s="15">
        <v>43933</v>
      </c>
      <c r="C25917" s="16">
        <v>0.67708333333333337</v>
      </c>
      <c r="D25917">
        <v>0.89100000000000001</v>
      </c>
      <c r="E25917">
        <v>2.5499999999999998</v>
      </c>
      <c r="F25917">
        <v>53.029000000000003</v>
      </c>
      <c r="G25917">
        <f t="shared" si="810"/>
        <v>53.526749999999993</v>
      </c>
    </row>
    <row r="25918" spans="1:7" x14ac:dyDescent="0.3">
      <c r="A25918" s="14">
        <f t="shared" si="809"/>
        <v>43933.680555555555</v>
      </c>
      <c r="B25918" s="15">
        <v>43933</v>
      </c>
      <c r="C25918" s="16">
        <v>0.68055555555555547</v>
      </c>
      <c r="D25918">
        <v>1.1930000000000001</v>
      </c>
      <c r="E25918">
        <v>2.81</v>
      </c>
      <c r="F25918">
        <v>90.364999999999995</v>
      </c>
      <c r="G25918">
        <f t="shared" si="810"/>
        <v>62.663499999999999</v>
      </c>
    </row>
    <row r="25919" spans="1:7" x14ac:dyDescent="0.3">
      <c r="A25919" s="14">
        <f t="shared" si="809"/>
        <v>43933.684027777781</v>
      </c>
      <c r="B25919" s="15">
        <v>43933</v>
      </c>
      <c r="C25919" s="16">
        <v>0.68402777777777779</v>
      </c>
      <c r="D25919">
        <v>1.1020000000000001</v>
      </c>
      <c r="E25919">
        <v>2.44</v>
      </c>
      <c r="F25919">
        <v>69.709999999999994</v>
      </c>
      <c r="G25919">
        <f t="shared" si="810"/>
        <v>70.099249999999998</v>
      </c>
    </row>
    <row r="25920" spans="1:7" x14ac:dyDescent="0.3">
      <c r="A25920" s="14">
        <f t="shared" si="809"/>
        <v>43933.6875</v>
      </c>
      <c r="B25920" s="15">
        <v>43933</v>
      </c>
      <c r="C25920" s="16">
        <v>0.6875</v>
      </c>
      <c r="D25920">
        <v>0.97099999999999997</v>
      </c>
      <c r="E25920">
        <v>2.84</v>
      </c>
      <c r="F25920">
        <v>67.293000000000006</v>
      </c>
      <c r="G25920">
        <f t="shared" si="810"/>
        <v>72.354749999999996</v>
      </c>
    </row>
    <row r="25921" spans="1:7" x14ac:dyDescent="0.3">
      <c r="A25921" s="14">
        <f t="shared" si="809"/>
        <v>43933.690972222219</v>
      </c>
      <c r="B25921" s="15">
        <v>43933</v>
      </c>
      <c r="C25921" s="16">
        <v>0.69097222222222221</v>
      </c>
      <c r="D25921">
        <v>0.95399999999999996</v>
      </c>
      <c r="E25921">
        <v>2.69</v>
      </c>
      <c r="F25921">
        <v>62.051000000000002</v>
      </c>
      <c r="G25921">
        <f t="shared" si="810"/>
        <v>67.739999999999995</v>
      </c>
    </row>
    <row r="25922" spans="1:7" x14ac:dyDescent="0.3">
      <c r="A25922" s="14">
        <f t="shared" si="809"/>
        <v>43933.694444444445</v>
      </c>
      <c r="B25922" s="15">
        <v>43933</v>
      </c>
      <c r="C25922" s="16">
        <v>0.69444444444444453</v>
      </c>
      <c r="D25922">
        <v>1.0640000000000001</v>
      </c>
      <c r="E25922">
        <v>2.65</v>
      </c>
      <c r="F25922">
        <v>71.906000000000006</v>
      </c>
      <c r="G25922">
        <f t="shared" si="810"/>
        <v>62.875500000000002</v>
      </c>
    </row>
    <row r="25923" spans="1:7" x14ac:dyDescent="0.3">
      <c r="A25923" s="14">
        <f t="shared" si="809"/>
        <v>43933.697916666664</v>
      </c>
      <c r="B25923" s="15">
        <v>43933</v>
      </c>
      <c r="C25923" s="16">
        <v>0.69791666666666663</v>
      </c>
      <c r="D25923">
        <v>0.88300000000000001</v>
      </c>
      <c r="E25923">
        <v>2.4500000000000002</v>
      </c>
      <c r="F25923">
        <v>50.252000000000002</v>
      </c>
      <c r="G25923">
        <f t="shared" si="810"/>
        <v>56.994</v>
      </c>
    </row>
    <row r="25924" spans="1:7" x14ac:dyDescent="0.3">
      <c r="A25924" s="14">
        <f t="shared" si="809"/>
        <v>43933.701388888891</v>
      </c>
      <c r="B25924" s="15">
        <v>43933</v>
      </c>
      <c r="C25924" s="16">
        <v>0.70138888888888884</v>
      </c>
      <c r="D25924">
        <v>0.84399999999999997</v>
      </c>
      <c r="E25924">
        <v>2.2799999999999998</v>
      </c>
      <c r="F25924">
        <v>43.767000000000003</v>
      </c>
      <c r="G25924">
        <f t="shared" si="810"/>
        <v>53.870750000000001</v>
      </c>
    </row>
    <row r="25925" spans="1:7" x14ac:dyDescent="0.3">
      <c r="A25925" s="14">
        <f t="shared" ref="A25925:A25988" si="811">B25925+C25925</f>
        <v>43933.704861111109</v>
      </c>
      <c r="B25925" s="15">
        <v>43933</v>
      </c>
      <c r="C25925" s="16">
        <v>0.70486111111111116</v>
      </c>
      <c r="D25925">
        <v>0.873</v>
      </c>
      <c r="E25925">
        <v>2.4500000000000002</v>
      </c>
      <c r="F25925">
        <v>49.558</v>
      </c>
      <c r="G25925">
        <f t="shared" si="810"/>
        <v>46.960999999999999</v>
      </c>
    </row>
    <row r="25926" spans="1:7" x14ac:dyDescent="0.3">
      <c r="A25926" s="14">
        <f t="shared" si="811"/>
        <v>43933.708333333336</v>
      </c>
      <c r="B25926" s="15">
        <v>43933</v>
      </c>
      <c r="C25926" s="16">
        <v>0.70833333333333337</v>
      </c>
      <c r="D25926">
        <v>0.83699999999999997</v>
      </c>
      <c r="E25926">
        <v>2.33</v>
      </c>
      <c r="F25926">
        <v>44.267000000000003</v>
      </c>
      <c r="G25926">
        <f t="shared" si="810"/>
        <v>44.374500000000005</v>
      </c>
    </row>
    <row r="25927" spans="1:7" x14ac:dyDescent="0.3">
      <c r="A25927" s="14">
        <f t="shared" si="811"/>
        <v>43933.711805555555</v>
      </c>
      <c r="B25927" s="15">
        <v>43933</v>
      </c>
      <c r="C25927" s="16">
        <v>0.71180555555555547</v>
      </c>
      <c r="D25927">
        <v>0.84799999999999998</v>
      </c>
      <c r="E25927">
        <v>2.0699999999999998</v>
      </c>
      <c r="F25927">
        <v>39.905999999999999</v>
      </c>
      <c r="G25927">
        <f t="shared" si="810"/>
        <v>42.602249999999998</v>
      </c>
    </row>
    <row r="25928" spans="1:7" x14ac:dyDescent="0.3">
      <c r="A25928" s="14">
        <f t="shared" si="811"/>
        <v>43933.715277777781</v>
      </c>
      <c r="B25928" s="15">
        <v>43933</v>
      </c>
      <c r="C25928" s="16">
        <v>0.71527777777777779</v>
      </c>
      <c r="D25928">
        <v>0.79600000000000004</v>
      </c>
      <c r="E25928">
        <v>2.08</v>
      </c>
      <c r="F25928">
        <v>36.677999999999997</v>
      </c>
      <c r="G25928">
        <f t="shared" si="810"/>
        <v>38.433500000000002</v>
      </c>
    </row>
    <row r="25929" spans="1:7" x14ac:dyDescent="0.3">
      <c r="A25929" s="14">
        <f t="shared" si="811"/>
        <v>43933.71875</v>
      </c>
      <c r="B25929" s="15">
        <v>43933</v>
      </c>
      <c r="C25929" s="16">
        <v>0.71875</v>
      </c>
      <c r="D25929">
        <v>0.79600000000000004</v>
      </c>
      <c r="E25929">
        <v>1.87</v>
      </c>
      <c r="F25929">
        <v>32.883000000000003</v>
      </c>
      <c r="G25929">
        <f t="shared" si="810"/>
        <v>36.703000000000003</v>
      </c>
    </row>
    <row r="25930" spans="1:7" x14ac:dyDescent="0.3">
      <c r="A25930" s="14">
        <f t="shared" si="811"/>
        <v>43933.722222222219</v>
      </c>
      <c r="B25930" s="15">
        <v>43933</v>
      </c>
      <c r="C25930" s="16">
        <v>0.72222222222222221</v>
      </c>
      <c r="D25930">
        <v>0.81399999999999995</v>
      </c>
      <c r="E25930">
        <v>2.0499999999999998</v>
      </c>
      <c r="F25930">
        <v>37.344999999999999</v>
      </c>
      <c r="G25930">
        <f t="shared" si="810"/>
        <v>32.063749999999999</v>
      </c>
    </row>
    <row r="25931" spans="1:7" x14ac:dyDescent="0.3">
      <c r="A25931" s="14">
        <f t="shared" si="811"/>
        <v>43933.725694444445</v>
      </c>
      <c r="B25931" s="15">
        <v>43933</v>
      </c>
      <c r="C25931" s="16">
        <v>0.72569444444444453</v>
      </c>
      <c r="D25931">
        <v>0.754</v>
      </c>
      <c r="E25931">
        <v>1.32</v>
      </c>
      <c r="F25931">
        <v>21.349</v>
      </c>
      <c r="G25931">
        <f t="shared" si="810"/>
        <v>32.103999999999999</v>
      </c>
    </row>
    <row r="25932" spans="1:7" x14ac:dyDescent="0.3">
      <c r="A25932" s="14">
        <f t="shared" si="811"/>
        <v>43933.729166666664</v>
      </c>
      <c r="B25932" s="15">
        <v>43933</v>
      </c>
      <c r="C25932" s="16">
        <v>0.72916666666666663</v>
      </c>
      <c r="D25932">
        <v>0.84799999999999998</v>
      </c>
      <c r="E25932">
        <v>1.91</v>
      </c>
      <c r="F25932">
        <v>36.838999999999999</v>
      </c>
      <c r="G25932">
        <f t="shared" si="810"/>
        <v>32.609499999999997</v>
      </c>
    </row>
    <row r="25933" spans="1:7" x14ac:dyDescent="0.3">
      <c r="A25933" s="14">
        <f t="shared" si="811"/>
        <v>43933.732638888891</v>
      </c>
      <c r="B25933" s="15">
        <v>43933</v>
      </c>
      <c r="C25933" s="16">
        <v>0.73263888888888884</v>
      </c>
      <c r="D25933">
        <v>0.78800000000000003</v>
      </c>
      <c r="E25933">
        <v>2.02</v>
      </c>
      <c r="F25933">
        <v>34.905000000000001</v>
      </c>
      <c r="G25933">
        <f t="shared" si="810"/>
        <v>30.329250000000002</v>
      </c>
    </row>
    <row r="25934" spans="1:7" x14ac:dyDescent="0.3">
      <c r="A25934" s="14">
        <f t="shared" si="811"/>
        <v>43933.736111111109</v>
      </c>
      <c r="B25934" s="15">
        <v>43933</v>
      </c>
      <c r="C25934" s="16">
        <v>0.73611111111111116</v>
      </c>
      <c r="D25934">
        <v>0.77100000000000002</v>
      </c>
      <c r="E25934">
        <v>1.68</v>
      </c>
      <c r="F25934">
        <v>28.224</v>
      </c>
      <c r="G25934">
        <f t="shared" si="810"/>
        <v>31.338250000000002</v>
      </c>
    </row>
    <row r="25935" spans="1:7" x14ac:dyDescent="0.3">
      <c r="A25935" s="14">
        <f t="shared" si="811"/>
        <v>43933.739583333336</v>
      </c>
      <c r="B25935" s="15">
        <v>43933</v>
      </c>
      <c r="C25935" s="16">
        <v>0.73958333333333337</v>
      </c>
      <c r="D25935">
        <v>0.78800000000000003</v>
      </c>
      <c r="E25935">
        <v>1.47</v>
      </c>
      <c r="F25935">
        <v>25.385000000000002</v>
      </c>
      <c r="G25935">
        <f t="shared" si="810"/>
        <v>28.660750000000004</v>
      </c>
    </row>
    <row r="25936" spans="1:7" x14ac:dyDescent="0.3">
      <c r="A25936" s="14">
        <f t="shared" si="811"/>
        <v>43933.743055555555</v>
      </c>
      <c r="B25936" s="15">
        <v>43933</v>
      </c>
      <c r="C25936" s="16">
        <v>0.74305555555555547</v>
      </c>
      <c r="D25936">
        <v>0.745</v>
      </c>
      <c r="E25936">
        <v>1.64</v>
      </c>
      <c r="F25936">
        <v>26.129000000000001</v>
      </c>
      <c r="G25936">
        <f t="shared" si="810"/>
        <v>27.455750000000002</v>
      </c>
    </row>
    <row r="25937" spans="1:7" x14ac:dyDescent="0.3">
      <c r="A25937" s="14">
        <f t="shared" si="811"/>
        <v>43933.746527777781</v>
      </c>
      <c r="B25937" s="15">
        <v>43933</v>
      </c>
      <c r="C25937" s="16">
        <v>0.74652777777777779</v>
      </c>
      <c r="D25937">
        <v>0.77100000000000002</v>
      </c>
      <c r="E25937">
        <v>1.79</v>
      </c>
      <c r="F25937">
        <v>30.085000000000001</v>
      </c>
      <c r="G25937">
        <f t="shared" si="810"/>
        <v>28.053250000000002</v>
      </c>
    </row>
    <row r="25938" spans="1:7" x14ac:dyDescent="0.3">
      <c r="A25938" s="14">
        <f t="shared" si="811"/>
        <v>43933.75</v>
      </c>
      <c r="B25938" s="15">
        <v>43933</v>
      </c>
      <c r="C25938" s="16">
        <v>0.75</v>
      </c>
      <c r="D25938">
        <v>0.77900000000000003</v>
      </c>
      <c r="E25938">
        <v>1.8</v>
      </c>
      <c r="F25938">
        <v>30.614000000000001</v>
      </c>
      <c r="G25938">
        <f t="shared" si="810"/>
        <v>29.854750000000003</v>
      </c>
    </row>
    <row r="25939" spans="1:7" x14ac:dyDescent="0.3">
      <c r="A25939" s="14">
        <f t="shared" si="811"/>
        <v>43933.753472222219</v>
      </c>
      <c r="B25939" s="15">
        <v>43933</v>
      </c>
      <c r="C25939" s="16">
        <v>0.75347222222222221</v>
      </c>
      <c r="D25939">
        <v>0.77900000000000003</v>
      </c>
      <c r="E25939">
        <v>1.91</v>
      </c>
      <c r="F25939">
        <v>32.591000000000001</v>
      </c>
      <c r="G25939">
        <f t="shared" si="810"/>
        <v>29.010249999999999</v>
      </c>
    </row>
    <row r="25940" spans="1:7" x14ac:dyDescent="0.3">
      <c r="A25940" s="14">
        <f t="shared" si="811"/>
        <v>43933.756944444445</v>
      </c>
      <c r="B25940" s="15">
        <v>43933</v>
      </c>
      <c r="C25940" s="16">
        <v>0.75694444444444453</v>
      </c>
      <c r="D25940">
        <v>0.79600000000000004</v>
      </c>
      <c r="E25940">
        <v>1.29</v>
      </c>
      <c r="F25940">
        <v>22.751000000000001</v>
      </c>
      <c r="G25940">
        <f t="shared" si="810"/>
        <v>28.338999999999999</v>
      </c>
    </row>
    <row r="25941" spans="1:7" x14ac:dyDescent="0.3">
      <c r="A25941" s="14">
        <f t="shared" si="811"/>
        <v>43933.760416666664</v>
      </c>
      <c r="B25941" s="15">
        <v>43933</v>
      </c>
      <c r="C25941" s="16">
        <v>0.76041666666666663</v>
      </c>
      <c r="D25941">
        <v>0.754</v>
      </c>
      <c r="E25941">
        <v>1.69</v>
      </c>
      <c r="F25941">
        <v>27.4</v>
      </c>
      <c r="G25941">
        <f t="shared" si="810"/>
        <v>26.710249999999998</v>
      </c>
    </row>
    <row r="25942" spans="1:7" x14ac:dyDescent="0.3">
      <c r="A25942" s="14">
        <f t="shared" si="811"/>
        <v>43933.763888888891</v>
      </c>
      <c r="B25942" s="15">
        <v>43933</v>
      </c>
      <c r="C25942" s="16">
        <v>0.76388888888888884</v>
      </c>
      <c r="D25942">
        <v>0.77100000000000002</v>
      </c>
      <c r="E25942">
        <v>1.44</v>
      </c>
      <c r="F25942">
        <v>24.099</v>
      </c>
      <c r="G25942">
        <f t="shared" si="810"/>
        <v>26.759499999999999</v>
      </c>
    </row>
    <row r="25943" spans="1:7" x14ac:dyDescent="0.3">
      <c r="A25943" s="14">
        <f t="shared" si="811"/>
        <v>43933.767361111109</v>
      </c>
      <c r="B25943" s="15">
        <v>43933</v>
      </c>
      <c r="C25943" s="16">
        <v>0.76736111111111116</v>
      </c>
      <c r="D25943">
        <v>0.80500000000000005</v>
      </c>
      <c r="E25943">
        <v>1.83</v>
      </c>
      <c r="F25943">
        <v>32.787999999999997</v>
      </c>
      <c r="G25943">
        <f t="shared" si="810"/>
        <v>28.031499999999998</v>
      </c>
    </row>
    <row r="25944" spans="1:7" x14ac:dyDescent="0.3">
      <c r="A25944" s="14">
        <f t="shared" si="811"/>
        <v>43933.770833333336</v>
      </c>
      <c r="B25944" s="15">
        <v>43933</v>
      </c>
      <c r="C25944" s="16">
        <v>0.77083333333333337</v>
      </c>
      <c r="D25944">
        <v>0.77900000000000003</v>
      </c>
      <c r="E25944">
        <v>1.63</v>
      </c>
      <c r="F25944">
        <v>27.838999999999999</v>
      </c>
      <c r="G25944">
        <f t="shared" si="810"/>
        <v>27.946750000000002</v>
      </c>
    </row>
    <row r="25945" spans="1:7" x14ac:dyDescent="0.3">
      <c r="A25945" s="14">
        <f t="shared" si="811"/>
        <v>43933.774305555555</v>
      </c>
      <c r="B25945" s="15">
        <v>43933</v>
      </c>
      <c r="C25945" s="16">
        <v>0.77430555555555547</v>
      </c>
      <c r="D25945">
        <v>0.82199999999999995</v>
      </c>
      <c r="E25945">
        <v>1.47</v>
      </c>
      <c r="F25945">
        <v>27.061</v>
      </c>
      <c r="G25945">
        <f t="shared" ref="G25945:G26008" si="812">AVERAGE(F25943:F25946)</f>
        <v>29.923249999999996</v>
      </c>
    </row>
    <row r="25946" spans="1:7" x14ac:dyDescent="0.3">
      <c r="A25946" s="14">
        <f t="shared" si="811"/>
        <v>43933.777777777781</v>
      </c>
      <c r="B25946" s="15">
        <v>43933</v>
      </c>
      <c r="C25946" s="16">
        <v>0.77777777777777779</v>
      </c>
      <c r="D25946">
        <v>0.77900000000000003</v>
      </c>
      <c r="E25946">
        <v>1.88</v>
      </c>
      <c r="F25946">
        <v>32.005000000000003</v>
      </c>
      <c r="G25946">
        <f t="shared" si="812"/>
        <v>29.588999999999999</v>
      </c>
    </row>
    <row r="25947" spans="1:7" x14ac:dyDescent="0.3">
      <c r="A25947" s="14">
        <f t="shared" si="811"/>
        <v>43933.78125</v>
      </c>
      <c r="B25947" s="15">
        <v>43933</v>
      </c>
      <c r="C25947" s="16">
        <v>0.78125</v>
      </c>
      <c r="D25947">
        <v>0.78800000000000003</v>
      </c>
      <c r="E25947">
        <v>1.82</v>
      </c>
      <c r="F25947">
        <v>31.451000000000001</v>
      </c>
      <c r="G25947">
        <f t="shared" si="812"/>
        <v>30.04975</v>
      </c>
    </row>
    <row r="25948" spans="1:7" x14ac:dyDescent="0.3">
      <c r="A25948" s="14">
        <f t="shared" si="811"/>
        <v>43933.784722222219</v>
      </c>
      <c r="B25948" s="15">
        <v>43933</v>
      </c>
      <c r="C25948" s="16">
        <v>0.78472222222222221</v>
      </c>
      <c r="D25948">
        <v>0.76200000000000001</v>
      </c>
      <c r="E25948">
        <v>1.8</v>
      </c>
      <c r="F25948">
        <v>29.681999999999999</v>
      </c>
      <c r="G25948">
        <f t="shared" si="812"/>
        <v>30.096500000000002</v>
      </c>
    </row>
    <row r="25949" spans="1:7" x14ac:dyDescent="0.3">
      <c r="A25949" s="14">
        <f t="shared" si="811"/>
        <v>43933.788194444445</v>
      </c>
      <c r="B25949" s="15">
        <v>43933</v>
      </c>
      <c r="C25949" s="16">
        <v>0.78819444444444453</v>
      </c>
      <c r="D25949">
        <v>0.76200000000000001</v>
      </c>
      <c r="E25949">
        <v>1.65</v>
      </c>
      <c r="F25949">
        <v>27.248000000000001</v>
      </c>
      <c r="G25949">
        <f t="shared" si="812"/>
        <v>27.484500000000001</v>
      </c>
    </row>
    <row r="25950" spans="1:7" x14ac:dyDescent="0.3">
      <c r="A25950" s="14">
        <f t="shared" si="811"/>
        <v>43933.791666666664</v>
      </c>
      <c r="B25950" s="15">
        <v>43933</v>
      </c>
      <c r="C25950" s="16">
        <v>0.79166666666666663</v>
      </c>
      <c r="D25950">
        <v>0.79600000000000004</v>
      </c>
      <c r="E25950">
        <v>1.22</v>
      </c>
      <c r="F25950">
        <v>21.556999999999999</v>
      </c>
      <c r="G25950">
        <f t="shared" si="812"/>
        <v>26.924250000000001</v>
      </c>
    </row>
    <row r="25951" spans="1:7" x14ac:dyDescent="0.3">
      <c r="A25951" s="14">
        <f t="shared" si="811"/>
        <v>43933.795138888891</v>
      </c>
      <c r="B25951" s="15">
        <v>43933</v>
      </c>
      <c r="C25951" s="16">
        <v>0.79513888888888884</v>
      </c>
      <c r="D25951">
        <v>0.77100000000000002</v>
      </c>
      <c r="E25951">
        <v>1.74</v>
      </c>
      <c r="F25951">
        <v>29.21</v>
      </c>
      <c r="G25951">
        <f t="shared" si="812"/>
        <v>25.967500000000001</v>
      </c>
    </row>
    <row r="25952" spans="1:7" x14ac:dyDescent="0.3">
      <c r="A25952" s="14">
        <f t="shared" si="811"/>
        <v>43933.798611111109</v>
      </c>
      <c r="B25952" s="15">
        <v>43933</v>
      </c>
      <c r="C25952" s="16">
        <v>0.79861111111111116</v>
      </c>
      <c r="D25952">
        <v>0.80500000000000005</v>
      </c>
      <c r="E25952">
        <v>1.45</v>
      </c>
      <c r="F25952">
        <v>25.855</v>
      </c>
      <c r="G25952">
        <f t="shared" si="812"/>
        <v>25.835750000000001</v>
      </c>
    </row>
    <row r="25953" spans="1:7" x14ac:dyDescent="0.3">
      <c r="A25953" s="14">
        <f t="shared" si="811"/>
        <v>43933.802083333336</v>
      </c>
      <c r="B25953" s="15">
        <v>43933</v>
      </c>
      <c r="C25953" s="16">
        <v>0.80208333333333337</v>
      </c>
      <c r="D25953">
        <v>0.82199999999999995</v>
      </c>
      <c r="E25953">
        <v>1.45</v>
      </c>
      <c r="F25953">
        <v>26.721</v>
      </c>
      <c r="G25953">
        <f t="shared" si="812"/>
        <v>26.670749999999998</v>
      </c>
    </row>
    <row r="25954" spans="1:7" x14ac:dyDescent="0.3">
      <c r="A25954" s="14">
        <f t="shared" si="811"/>
        <v>43933.805555555555</v>
      </c>
      <c r="B25954" s="15">
        <v>43933</v>
      </c>
      <c r="C25954" s="16">
        <v>0.80555555555555547</v>
      </c>
      <c r="D25954">
        <v>0.80500000000000005</v>
      </c>
      <c r="E25954">
        <v>1.39</v>
      </c>
      <c r="F25954">
        <v>24.896999999999998</v>
      </c>
      <c r="G25954">
        <f t="shared" si="812"/>
        <v>26.56775</v>
      </c>
    </row>
    <row r="25955" spans="1:7" x14ac:dyDescent="0.3">
      <c r="A25955" s="14">
        <f t="shared" si="811"/>
        <v>43933.809027777781</v>
      </c>
      <c r="B25955" s="15">
        <v>43933</v>
      </c>
      <c r="C25955" s="16">
        <v>0.80902777777777779</v>
      </c>
      <c r="D25955">
        <v>0.81299999999999994</v>
      </c>
      <c r="E25955">
        <v>1.59</v>
      </c>
      <c r="F25955">
        <v>28.797999999999998</v>
      </c>
      <c r="G25955">
        <f t="shared" si="812"/>
        <v>27.244</v>
      </c>
    </row>
    <row r="25956" spans="1:7" x14ac:dyDescent="0.3">
      <c r="A25956" s="14">
        <f t="shared" si="811"/>
        <v>43933.8125</v>
      </c>
      <c r="B25956" s="15">
        <v>43933</v>
      </c>
      <c r="C25956" s="16">
        <v>0.8125</v>
      </c>
      <c r="D25956">
        <v>0.76200000000000001</v>
      </c>
      <c r="E25956">
        <v>1.73</v>
      </c>
      <c r="F25956">
        <v>28.56</v>
      </c>
      <c r="G25956">
        <f t="shared" si="812"/>
        <v>28.157499999999999</v>
      </c>
    </row>
    <row r="25957" spans="1:7" x14ac:dyDescent="0.3">
      <c r="A25957" s="14">
        <f t="shared" si="811"/>
        <v>43933.815972222219</v>
      </c>
      <c r="B25957" s="15">
        <v>43933</v>
      </c>
      <c r="C25957" s="16">
        <v>0.81597222222222221</v>
      </c>
      <c r="D25957">
        <v>0.77900000000000003</v>
      </c>
      <c r="E25957">
        <v>1.78</v>
      </c>
      <c r="F25957">
        <v>30.375</v>
      </c>
      <c r="G25957">
        <f t="shared" si="812"/>
        <v>29.848500000000001</v>
      </c>
    </row>
    <row r="25958" spans="1:7" x14ac:dyDescent="0.3">
      <c r="A25958" s="14">
        <f t="shared" si="811"/>
        <v>43933.819444444445</v>
      </c>
      <c r="B25958" s="15">
        <v>43933</v>
      </c>
      <c r="C25958" s="16">
        <v>0.81944444444444453</v>
      </c>
      <c r="D25958">
        <v>0.80500000000000005</v>
      </c>
      <c r="E25958">
        <v>1.77</v>
      </c>
      <c r="F25958">
        <v>31.661000000000001</v>
      </c>
      <c r="G25958">
        <f t="shared" si="812"/>
        <v>29.176250000000003</v>
      </c>
    </row>
    <row r="25959" spans="1:7" x14ac:dyDescent="0.3">
      <c r="A25959" s="14">
        <f t="shared" si="811"/>
        <v>43933.822916666664</v>
      </c>
      <c r="B25959" s="15">
        <v>43933</v>
      </c>
      <c r="C25959" s="16">
        <v>0.82291666666666663</v>
      </c>
      <c r="D25959">
        <v>0.78800000000000003</v>
      </c>
      <c r="E25959">
        <v>1.51</v>
      </c>
      <c r="F25959">
        <v>26.109000000000002</v>
      </c>
      <c r="G25959">
        <f t="shared" si="812"/>
        <v>28.370000000000005</v>
      </c>
    </row>
    <row r="25960" spans="1:7" x14ac:dyDescent="0.3">
      <c r="A25960" s="14">
        <f t="shared" si="811"/>
        <v>43933.826388888891</v>
      </c>
      <c r="B25960" s="15">
        <v>43933</v>
      </c>
      <c r="C25960" s="16">
        <v>0.82638888888888884</v>
      </c>
      <c r="D25960">
        <v>0.754</v>
      </c>
      <c r="E25960">
        <v>1.56</v>
      </c>
      <c r="F25960">
        <v>25.335000000000001</v>
      </c>
      <c r="G25960">
        <f t="shared" si="812"/>
        <v>28.326500000000003</v>
      </c>
    </row>
    <row r="25961" spans="1:7" x14ac:dyDescent="0.3">
      <c r="A25961" s="14">
        <f t="shared" si="811"/>
        <v>43933.829861111109</v>
      </c>
      <c r="B25961" s="15">
        <v>43933</v>
      </c>
      <c r="C25961" s="16">
        <v>0.82986111111111116</v>
      </c>
      <c r="D25961">
        <v>0.78800000000000003</v>
      </c>
      <c r="E25961">
        <v>1.74</v>
      </c>
      <c r="F25961">
        <v>30.201000000000001</v>
      </c>
      <c r="G25961">
        <f t="shared" si="812"/>
        <v>29.209500000000002</v>
      </c>
    </row>
    <row r="25962" spans="1:7" x14ac:dyDescent="0.3">
      <c r="A25962" s="14">
        <f t="shared" si="811"/>
        <v>43933.833333333336</v>
      </c>
      <c r="B25962" s="15">
        <v>43933</v>
      </c>
      <c r="C25962" s="16">
        <v>0.83333333333333337</v>
      </c>
      <c r="D25962">
        <v>0.78800000000000003</v>
      </c>
      <c r="E25962">
        <v>2.0299999999999998</v>
      </c>
      <c r="F25962">
        <v>35.192999999999998</v>
      </c>
      <c r="G25962">
        <f t="shared" si="812"/>
        <v>29.266999999999999</v>
      </c>
    </row>
    <row r="25963" spans="1:7" x14ac:dyDescent="0.3">
      <c r="A25963" s="14">
        <f t="shared" si="811"/>
        <v>43933.836805555555</v>
      </c>
      <c r="B25963" s="15">
        <v>43933</v>
      </c>
      <c r="C25963" s="16">
        <v>0.83680555555555547</v>
      </c>
      <c r="D25963">
        <v>0.77100000000000002</v>
      </c>
      <c r="E25963">
        <v>1.57</v>
      </c>
      <c r="F25963">
        <v>26.338999999999999</v>
      </c>
      <c r="G25963">
        <f t="shared" si="812"/>
        <v>29.802750000000003</v>
      </c>
    </row>
    <row r="25964" spans="1:7" x14ac:dyDescent="0.3">
      <c r="A25964" s="14">
        <f t="shared" si="811"/>
        <v>43933.840277777781</v>
      </c>
      <c r="B25964" s="15">
        <v>43933</v>
      </c>
      <c r="C25964" s="16">
        <v>0.84027777777777779</v>
      </c>
      <c r="D25964">
        <v>0.745</v>
      </c>
      <c r="E25964">
        <v>1.72</v>
      </c>
      <c r="F25964">
        <v>27.478000000000002</v>
      </c>
      <c r="G25964">
        <f t="shared" si="812"/>
        <v>30.246749999999999</v>
      </c>
    </row>
    <row r="25965" spans="1:7" x14ac:dyDescent="0.3">
      <c r="A25965" s="14">
        <f t="shared" si="811"/>
        <v>43933.84375</v>
      </c>
      <c r="B25965" s="15">
        <v>43933</v>
      </c>
      <c r="C25965" s="16">
        <v>0.84375</v>
      </c>
      <c r="D25965">
        <v>0.81299999999999994</v>
      </c>
      <c r="E25965">
        <v>1.76</v>
      </c>
      <c r="F25965">
        <v>31.977</v>
      </c>
      <c r="G25965">
        <f t="shared" si="812"/>
        <v>25.938499999999998</v>
      </c>
    </row>
    <row r="25966" spans="1:7" x14ac:dyDescent="0.3">
      <c r="A25966" s="14">
        <f t="shared" si="811"/>
        <v>43933.847222222219</v>
      </c>
      <c r="B25966" s="15">
        <v>43933</v>
      </c>
      <c r="C25966" s="16">
        <v>0.84722222222222221</v>
      </c>
      <c r="D25966">
        <v>0.78800000000000003</v>
      </c>
      <c r="E25966">
        <v>1.04</v>
      </c>
      <c r="F25966">
        <v>17.96</v>
      </c>
      <c r="G25966">
        <f t="shared" si="812"/>
        <v>24.409999999999997</v>
      </c>
    </row>
    <row r="25967" spans="1:7" x14ac:dyDescent="0.3">
      <c r="A25967" s="14">
        <f t="shared" si="811"/>
        <v>43933.850694444445</v>
      </c>
      <c r="B25967" s="15">
        <v>43933</v>
      </c>
      <c r="C25967" s="16">
        <v>0.85069444444444453</v>
      </c>
      <c r="D25967">
        <v>0.67700000000000005</v>
      </c>
      <c r="E25967">
        <v>1.46</v>
      </c>
      <c r="F25967">
        <v>20.225000000000001</v>
      </c>
      <c r="G25967">
        <f t="shared" si="812"/>
        <v>22.015250000000002</v>
      </c>
    </row>
    <row r="25968" spans="1:7" x14ac:dyDescent="0.3">
      <c r="A25968" s="14">
        <f t="shared" si="811"/>
        <v>43933.854166666664</v>
      </c>
      <c r="B25968" s="15">
        <v>43933</v>
      </c>
      <c r="C25968" s="16">
        <v>0.85416666666666663</v>
      </c>
      <c r="D25968">
        <v>0.77900000000000003</v>
      </c>
      <c r="E25968">
        <v>1.05</v>
      </c>
      <c r="F25968">
        <v>17.899000000000001</v>
      </c>
      <c r="G25968">
        <f t="shared" si="812"/>
        <v>21.858750000000001</v>
      </c>
    </row>
    <row r="25969" spans="1:7" x14ac:dyDescent="0.3">
      <c r="A25969" s="14">
        <f t="shared" si="811"/>
        <v>43933.857638888891</v>
      </c>
      <c r="B25969" s="15">
        <v>43933</v>
      </c>
      <c r="C25969" s="16">
        <v>0.85763888888888884</v>
      </c>
      <c r="D25969">
        <v>0.78800000000000003</v>
      </c>
      <c r="E25969">
        <v>1.81</v>
      </c>
      <c r="F25969">
        <v>31.350999999999999</v>
      </c>
      <c r="G25969">
        <f t="shared" si="812"/>
        <v>23.748249999999999</v>
      </c>
    </row>
    <row r="25970" spans="1:7" x14ac:dyDescent="0.3">
      <c r="A25970" s="14">
        <f t="shared" si="811"/>
        <v>43933.861111111109</v>
      </c>
      <c r="B25970" s="15">
        <v>43933</v>
      </c>
      <c r="C25970" s="16">
        <v>0.86111111111111116</v>
      </c>
      <c r="D25970">
        <v>0.77900000000000003</v>
      </c>
      <c r="E25970">
        <v>1.5</v>
      </c>
      <c r="F25970">
        <v>25.518000000000001</v>
      </c>
      <c r="G25970">
        <f t="shared" si="812"/>
        <v>22.637</v>
      </c>
    </row>
    <row r="25971" spans="1:7" x14ac:dyDescent="0.3">
      <c r="A25971" s="14">
        <f t="shared" si="811"/>
        <v>43933.864583333336</v>
      </c>
      <c r="B25971" s="15">
        <v>43933</v>
      </c>
      <c r="C25971" s="16">
        <v>0.86458333333333337</v>
      </c>
      <c r="D25971">
        <v>0.72</v>
      </c>
      <c r="E25971">
        <v>1.04</v>
      </c>
      <c r="F25971">
        <v>15.78</v>
      </c>
      <c r="G25971">
        <f t="shared" si="812"/>
        <v>24.463250000000002</v>
      </c>
    </row>
    <row r="25972" spans="1:7" x14ac:dyDescent="0.3">
      <c r="A25972" s="14">
        <f t="shared" si="811"/>
        <v>43933.868055555555</v>
      </c>
      <c r="B25972" s="15">
        <v>43933</v>
      </c>
      <c r="C25972" s="16">
        <v>0.86805555555555547</v>
      </c>
      <c r="D25972">
        <v>0.72</v>
      </c>
      <c r="E25972">
        <v>1.67</v>
      </c>
      <c r="F25972">
        <v>25.204000000000001</v>
      </c>
      <c r="G25972">
        <f t="shared" si="812"/>
        <v>24.8735</v>
      </c>
    </row>
    <row r="25973" spans="1:7" x14ac:dyDescent="0.3">
      <c r="A25973" s="14">
        <f t="shared" si="811"/>
        <v>43933.871527777781</v>
      </c>
      <c r="B25973" s="15">
        <v>43933</v>
      </c>
      <c r="C25973" s="16">
        <v>0.87152777777777779</v>
      </c>
      <c r="D25973">
        <v>0.82199999999999995</v>
      </c>
      <c r="E25973">
        <v>1.79</v>
      </c>
      <c r="F25973">
        <v>32.991999999999997</v>
      </c>
      <c r="G25973">
        <f t="shared" si="812"/>
        <v>24.201499999999999</v>
      </c>
    </row>
    <row r="25974" spans="1:7" x14ac:dyDescent="0.3">
      <c r="A25974" s="14">
        <f t="shared" si="811"/>
        <v>43933.875</v>
      </c>
      <c r="B25974" s="15">
        <v>43933</v>
      </c>
      <c r="C25974" s="16">
        <v>0.875</v>
      </c>
      <c r="D25974">
        <v>0.72799999999999998</v>
      </c>
      <c r="E25974">
        <v>1.48</v>
      </c>
      <c r="F25974">
        <v>22.83</v>
      </c>
      <c r="G25974">
        <f t="shared" si="812"/>
        <v>27.121749999999999</v>
      </c>
    </row>
    <row r="25975" spans="1:7" x14ac:dyDescent="0.3">
      <c r="A25975" s="14">
        <f t="shared" si="811"/>
        <v>43933.878472222219</v>
      </c>
      <c r="B25975" s="15">
        <v>43933</v>
      </c>
      <c r="C25975" s="16">
        <v>0.87847222222222221</v>
      </c>
      <c r="D25975">
        <v>0.77900000000000003</v>
      </c>
      <c r="E25975">
        <v>1.61</v>
      </c>
      <c r="F25975">
        <v>27.460999999999999</v>
      </c>
      <c r="G25975">
        <f t="shared" si="812"/>
        <v>28.100499999999997</v>
      </c>
    </row>
    <row r="25976" spans="1:7" x14ac:dyDescent="0.3">
      <c r="A25976" s="14">
        <f t="shared" si="811"/>
        <v>43933.881944444445</v>
      </c>
      <c r="B25976" s="15">
        <v>43933</v>
      </c>
      <c r="C25976" s="16">
        <v>0.88194444444444453</v>
      </c>
      <c r="D25976">
        <v>0.754</v>
      </c>
      <c r="E25976">
        <v>1.8</v>
      </c>
      <c r="F25976">
        <v>29.119</v>
      </c>
      <c r="G25976">
        <f t="shared" si="812"/>
        <v>24.640249999999998</v>
      </c>
    </row>
    <row r="25977" spans="1:7" x14ac:dyDescent="0.3">
      <c r="A25977" s="14">
        <f t="shared" si="811"/>
        <v>43933.885416666664</v>
      </c>
      <c r="B25977" s="15">
        <v>43933</v>
      </c>
      <c r="C25977" s="16">
        <v>0.88541666666666663</v>
      </c>
      <c r="D25977">
        <v>0.72</v>
      </c>
      <c r="E25977">
        <v>1.27</v>
      </c>
      <c r="F25977">
        <v>19.151</v>
      </c>
      <c r="G25977">
        <f t="shared" si="812"/>
        <v>22.208749999999998</v>
      </c>
    </row>
    <row r="25978" spans="1:7" x14ac:dyDescent="0.3">
      <c r="A25978" s="14">
        <f t="shared" si="811"/>
        <v>43933.888888888891</v>
      </c>
      <c r="B25978" s="15">
        <v>43933</v>
      </c>
      <c r="C25978" s="16">
        <v>0.88888888888888884</v>
      </c>
      <c r="D25978">
        <v>0.745</v>
      </c>
      <c r="E25978">
        <v>0.82</v>
      </c>
      <c r="F25978">
        <v>13.103999999999999</v>
      </c>
      <c r="G25978">
        <f t="shared" si="812"/>
        <v>21.928999999999998</v>
      </c>
    </row>
    <row r="25979" spans="1:7" x14ac:dyDescent="0.3">
      <c r="A25979" s="14">
        <f t="shared" si="811"/>
        <v>43933.892361111109</v>
      </c>
      <c r="B25979" s="15">
        <v>43933</v>
      </c>
      <c r="C25979" s="16">
        <v>0.89236111111111116</v>
      </c>
      <c r="D25979">
        <v>0.73699999999999999</v>
      </c>
      <c r="E25979">
        <v>1.68</v>
      </c>
      <c r="F25979">
        <v>26.341999999999999</v>
      </c>
      <c r="G25979">
        <f t="shared" si="812"/>
        <v>21.933</v>
      </c>
    </row>
    <row r="25980" spans="1:7" x14ac:dyDescent="0.3">
      <c r="A25980" s="14">
        <f t="shared" si="811"/>
        <v>43933.895833333336</v>
      </c>
      <c r="B25980" s="15">
        <v>43933</v>
      </c>
      <c r="C25980" s="16">
        <v>0.89583333333333337</v>
      </c>
      <c r="D25980">
        <v>0.754</v>
      </c>
      <c r="E25980">
        <v>1.8</v>
      </c>
      <c r="F25980">
        <v>29.135000000000002</v>
      </c>
      <c r="G25980">
        <f t="shared" si="812"/>
        <v>24.362750000000002</v>
      </c>
    </row>
    <row r="25981" spans="1:7" x14ac:dyDescent="0.3">
      <c r="A25981" s="14">
        <f t="shared" si="811"/>
        <v>43933.899305555555</v>
      </c>
      <c r="B25981" s="15">
        <v>43933</v>
      </c>
      <c r="C25981" s="16">
        <v>0.89930555555555547</v>
      </c>
      <c r="D25981">
        <v>0.78800000000000003</v>
      </c>
      <c r="E25981">
        <v>1.67</v>
      </c>
      <c r="F25981">
        <v>28.87</v>
      </c>
      <c r="G25981">
        <f t="shared" si="812"/>
        <v>26.784500000000001</v>
      </c>
    </row>
    <row r="25982" spans="1:7" x14ac:dyDescent="0.3">
      <c r="A25982" s="14">
        <f t="shared" si="811"/>
        <v>43933.902777777781</v>
      </c>
      <c r="B25982" s="15">
        <v>43933</v>
      </c>
      <c r="C25982" s="16">
        <v>0.90277777777777779</v>
      </c>
      <c r="D25982">
        <v>0.73699999999999999</v>
      </c>
      <c r="E25982">
        <v>1.45</v>
      </c>
      <c r="F25982">
        <v>22.791</v>
      </c>
      <c r="G25982">
        <f t="shared" si="812"/>
        <v>25.952750000000002</v>
      </c>
    </row>
    <row r="25983" spans="1:7" x14ac:dyDescent="0.3">
      <c r="A25983" s="14">
        <f t="shared" si="811"/>
        <v>43933.90625</v>
      </c>
      <c r="B25983" s="15">
        <v>43933</v>
      </c>
      <c r="C25983" s="16">
        <v>0.90625</v>
      </c>
      <c r="D25983">
        <v>0.70299999999999996</v>
      </c>
      <c r="E25983">
        <v>1.58</v>
      </c>
      <c r="F25983">
        <v>23.015000000000001</v>
      </c>
      <c r="G25983">
        <f t="shared" si="812"/>
        <v>24.138249999999999</v>
      </c>
    </row>
    <row r="25984" spans="1:7" x14ac:dyDescent="0.3">
      <c r="A25984" s="14">
        <f t="shared" si="811"/>
        <v>43933.909722222219</v>
      </c>
      <c r="B25984" s="15">
        <v>43933</v>
      </c>
      <c r="C25984" s="16">
        <v>0.90972222222222221</v>
      </c>
      <c r="D25984">
        <v>0.79600000000000004</v>
      </c>
      <c r="E25984">
        <v>1.24</v>
      </c>
      <c r="F25984">
        <v>21.876999999999999</v>
      </c>
      <c r="G25984">
        <f t="shared" si="812"/>
        <v>25.235749999999996</v>
      </c>
    </row>
    <row r="25985" spans="1:7" x14ac:dyDescent="0.3">
      <c r="A25985" s="14">
        <f t="shared" si="811"/>
        <v>43933.913194444445</v>
      </c>
      <c r="B25985" s="15">
        <v>43933</v>
      </c>
      <c r="C25985" s="16">
        <v>0.91319444444444453</v>
      </c>
      <c r="D25985">
        <v>0.80500000000000005</v>
      </c>
      <c r="E25985">
        <v>1.86</v>
      </c>
      <c r="F25985">
        <v>33.26</v>
      </c>
      <c r="G25985">
        <f t="shared" si="812"/>
        <v>25.918249999999997</v>
      </c>
    </row>
    <row r="25986" spans="1:7" x14ac:dyDescent="0.3">
      <c r="A25986" s="14">
        <f t="shared" si="811"/>
        <v>43933.916666666664</v>
      </c>
      <c r="B25986" s="15">
        <v>43933</v>
      </c>
      <c r="C25986" s="16">
        <v>0.91666666666666663</v>
      </c>
      <c r="D25986">
        <v>0.77900000000000003</v>
      </c>
      <c r="E25986">
        <v>1.5</v>
      </c>
      <c r="F25986">
        <v>25.521000000000001</v>
      </c>
      <c r="G25986">
        <f t="shared" si="812"/>
        <v>25.076000000000001</v>
      </c>
    </row>
    <row r="25987" spans="1:7" x14ac:dyDescent="0.3">
      <c r="A25987" s="14">
        <f t="shared" si="811"/>
        <v>43933.920138888891</v>
      </c>
      <c r="B25987" s="15">
        <v>43933</v>
      </c>
      <c r="C25987" s="16">
        <v>0.92013888888888884</v>
      </c>
      <c r="D25987">
        <v>0.77100000000000002</v>
      </c>
      <c r="E25987">
        <v>1.17</v>
      </c>
      <c r="F25987">
        <v>19.646000000000001</v>
      </c>
      <c r="G25987">
        <f t="shared" si="812"/>
        <v>23.810749999999999</v>
      </c>
    </row>
    <row r="25988" spans="1:7" x14ac:dyDescent="0.3">
      <c r="A25988" s="14">
        <f t="shared" si="811"/>
        <v>43933.923611111109</v>
      </c>
      <c r="B25988" s="15">
        <v>43933</v>
      </c>
      <c r="C25988" s="16">
        <v>0.92361111111111116</v>
      </c>
      <c r="D25988">
        <v>0.70299999999999996</v>
      </c>
      <c r="E25988">
        <v>1.1499999999999999</v>
      </c>
      <c r="F25988">
        <v>16.815999999999999</v>
      </c>
      <c r="G25988">
        <f t="shared" si="812"/>
        <v>21.33325</v>
      </c>
    </row>
    <row r="25989" spans="1:7" x14ac:dyDescent="0.3">
      <c r="A25989" s="14">
        <f t="shared" ref="A25989:A26052" si="813">B25989+C25989</f>
        <v>43933.927083333336</v>
      </c>
      <c r="B25989" s="15">
        <v>43933</v>
      </c>
      <c r="C25989" s="16">
        <v>0.92708333333333337</v>
      </c>
      <c r="D25989">
        <v>0.71099999999999997</v>
      </c>
      <c r="E25989">
        <v>1.57</v>
      </c>
      <c r="F25989">
        <v>23.35</v>
      </c>
      <c r="G25989">
        <f t="shared" si="812"/>
        <v>21.011749999999999</v>
      </c>
    </row>
    <row r="25990" spans="1:7" x14ac:dyDescent="0.3">
      <c r="A25990" s="14">
        <f t="shared" si="813"/>
        <v>43933.930555555555</v>
      </c>
      <c r="B25990" s="15">
        <v>43933</v>
      </c>
      <c r="C25990" s="16">
        <v>0.93055555555555547</v>
      </c>
      <c r="D25990">
        <v>0.78800000000000003</v>
      </c>
      <c r="E25990">
        <v>1.4</v>
      </c>
      <c r="F25990">
        <v>24.234999999999999</v>
      </c>
      <c r="G25990">
        <f t="shared" si="812"/>
        <v>21.266249999999999</v>
      </c>
    </row>
    <row r="25991" spans="1:7" x14ac:dyDescent="0.3">
      <c r="A25991" s="14">
        <f t="shared" si="813"/>
        <v>43933.934027777781</v>
      </c>
      <c r="B25991" s="15">
        <v>43933</v>
      </c>
      <c r="C25991" s="16">
        <v>0.93402777777777779</v>
      </c>
      <c r="D25991">
        <v>0.77900000000000003</v>
      </c>
      <c r="E25991">
        <v>1.21</v>
      </c>
      <c r="F25991">
        <v>20.664000000000001</v>
      </c>
      <c r="G25991">
        <f t="shared" si="812"/>
        <v>21.838999999999999</v>
      </c>
    </row>
    <row r="25992" spans="1:7" x14ac:dyDescent="0.3">
      <c r="A25992" s="14">
        <f t="shared" si="813"/>
        <v>43933.9375</v>
      </c>
      <c r="B25992" s="15">
        <v>43933</v>
      </c>
      <c r="C25992" s="16">
        <v>0.9375</v>
      </c>
      <c r="D25992">
        <v>0.71099999999999997</v>
      </c>
      <c r="E25992">
        <v>1.29</v>
      </c>
      <c r="F25992">
        <v>19.106999999999999</v>
      </c>
      <c r="G25992">
        <f t="shared" si="812"/>
        <v>22.074750000000002</v>
      </c>
    </row>
    <row r="25993" spans="1:7" x14ac:dyDescent="0.3">
      <c r="A25993" s="14">
        <f t="shared" si="813"/>
        <v>43933.940972222219</v>
      </c>
      <c r="B25993" s="15">
        <v>43933</v>
      </c>
      <c r="C25993" s="16">
        <v>0.94097222222222221</v>
      </c>
      <c r="D25993">
        <v>0.72</v>
      </c>
      <c r="E25993">
        <v>1.61</v>
      </c>
      <c r="F25993">
        <v>24.292999999999999</v>
      </c>
      <c r="G25993">
        <f t="shared" si="812"/>
        <v>20.778749999999999</v>
      </c>
    </row>
    <row r="25994" spans="1:7" x14ac:dyDescent="0.3">
      <c r="A25994" s="14">
        <f t="shared" si="813"/>
        <v>43933.944444444445</v>
      </c>
      <c r="B25994" s="15">
        <v>43933</v>
      </c>
      <c r="C25994" s="16">
        <v>0.94444444444444453</v>
      </c>
      <c r="D25994">
        <v>0.71099999999999997</v>
      </c>
      <c r="E25994">
        <v>1.28</v>
      </c>
      <c r="F25994">
        <v>19.050999999999998</v>
      </c>
      <c r="G25994">
        <f t="shared" si="812"/>
        <v>20.4575</v>
      </c>
    </row>
    <row r="25995" spans="1:7" x14ac:dyDescent="0.3">
      <c r="A25995" s="14">
        <f t="shared" si="813"/>
        <v>43933.947916666664</v>
      </c>
      <c r="B25995" s="15">
        <v>43933</v>
      </c>
      <c r="C25995" s="16">
        <v>0.94791666666666663</v>
      </c>
      <c r="D25995">
        <v>0.77900000000000003</v>
      </c>
      <c r="E25995">
        <v>1.1399999999999999</v>
      </c>
      <c r="F25995">
        <v>19.379000000000001</v>
      </c>
      <c r="G25995">
        <f t="shared" si="812"/>
        <v>19.025500000000001</v>
      </c>
    </row>
    <row r="25996" spans="1:7" x14ac:dyDescent="0.3">
      <c r="A25996" s="14">
        <f t="shared" si="813"/>
        <v>43933.951388888891</v>
      </c>
      <c r="B25996" s="15">
        <v>43933</v>
      </c>
      <c r="C25996" s="16">
        <v>0.95138888888888884</v>
      </c>
      <c r="D25996">
        <v>0.66</v>
      </c>
      <c r="E25996">
        <v>1.01</v>
      </c>
      <c r="F25996">
        <v>13.379</v>
      </c>
      <c r="G25996">
        <f t="shared" si="812"/>
        <v>19.401499999999999</v>
      </c>
    </row>
    <row r="25997" spans="1:7" x14ac:dyDescent="0.3">
      <c r="A25997" s="14">
        <f t="shared" si="813"/>
        <v>43933.954861111109</v>
      </c>
      <c r="B25997" s="15">
        <v>43933</v>
      </c>
      <c r="C25997" s="16">
        <v>0.95486111111111116</v>
      </c>
      <c r="D25997">
        <v>0.73699999999999999</v>
      </c>
      <c r="E25997">
        <v>1.65</v>
      </c>
      <c r="F25997">
        <v>25.797000000000001</v>
      </c>
      <c r="G25997">
        <f t="shared" si="812"/>
        <v>19.758500000000002</v>
      </c>
    </row>
    <row r="25998" spans="1:7" x14ac:dyDescent="0.3">
      <c r="A25998" s="14">
        <f t="shared" si="813"/>
        <v>43933.958333333336</v>
      </c>
      <c r="B25998" s="15">
        <v>43933</v>
      </c>
      <c r="C25998" s="16">
        <v>0.95833333333333337</v>
      </c>
      <c r="D25998">
        <v>0.745</v>
      </c>
      <c r="E25998">
        <v>1.28</v>
      </c>
      <c r="F25998">
        <v>20.478999999999999</v>
      </c>
      <c r="G25998">
        <f t="shared" si="812"/>
        <v>20.163499999999999</v>
      </c>
    </row>
    <row r="25999" spans="1:7" x14ac:dyDescent="0.3">
      <c r="A25999" s="14">
        <f t="shared" si="813"/>
        <v>43933.961805555555</v>
      </c>
      <c r="B25999" s="15">
        <v>43933</v>
      </c>
      <c r="C25999" s="16">
        <v>0.96180555555555547</v>
      </c>
      <c r="D25999">
        <v>0.754</v>
      </c>
      <c r="E25999">
        <v>1.29</v>
      </c>
      <c r="F25999">
        <v>20.998999999999999</v>
      </c>
      <c r="G25999">
        <f t="shared" si="812"/>
        <v>21.356749999999998</v>
      </c>
    </row>
    <row r="26000" spans="1:7" x14ac:dyDescent="0.3">
      <c r="A26000" s="14">
        <f t="shared" si="813"/>
        <v>43933.965277777781</v>
      </c>
      <c r="B26000" s="15">
        <v>43933</v>
      </c>
      <c r="C26000" s="16">
        <v>0.96527777777777779</v>
      </c>
      <c r="D26000">
        <v>0.72</v>
      </c>
      <c r="E26000">
        <v>1.2</v>
      </c>
      <c r="F26000">
        <v>18.152000000000001</v>
      </c>
      <c r="G26000">
        <f t="shared" si="812"/>
        <v>20.796749999999999</v>
      </c>
    </row>
    <row r="26001" spans="1:7" x14ac:dyDescent="0.3">
      <c r="A26001" s="14">
        <f t="shared" si="813"/>
        <v>43933.96875</v>
      </c>
      <c r="B26001" s="15">
        <v>43933</v>
      </c>
      <c r="C26001" s="16">
        <v>0.96875</v>
      </c>
      <c r="D26001">
        <v>0.754</v>
      </c>
      <c r="E26001">
        <v>1.45</v>
      </c>
      <c r="F26001">
        <v>23.556999999999999</v>
      </c>
      <c r="G26001">
        <f t="shared" si="812"/>
        <v>19.739249999999998</v>
      </c>
    </row>
    <row r="26002" spans="1:7" x14ac:dyDescent="0.3">
      <c r="A26002" s="14">
        <f t="shared" si="813"/>
        <v>43933.972222222219</v>
      </c>
      <c r="B26002" s="15">
        <v>43933</v>
      </c>
      <c r="C26002" s="16">
        <v>0.97222222222222221</v>
      </c>
      <c r="D26002">
        <v>0.72</v>
      </c>
      <c r="E26002">
        <v>1.07</v>
      </c>
      <c r="F26002">
        <v>16.248999999999999</v>
      </c>
      <c r="G26002">
        <f t="shared" si="812"/>
        <v>20.982500000000002</v>
      </c>
    </row>
    <row r="26003" spans="1:7" x14ac:dyDescent="0.3">
      <c r="A26003" s="14">
        <f t="shared" si="813"/>
        <v>43933.975694444445</v>
      </c>
      <c r="B26003" s="15">
        <v>43933</v>
      </c>
      <c r="C26003" s="16">
        <v>0.97569444444444453</v>
      </c>
      <c r="D26003">
        <v>0.73699999999999999</v>
      </c>
      <c r="E26003">
        <v>1.66</v>
      </c>
      <c r="F26003">
        <v>25.972000000000001</v>
      </c>
      <c r="G26003">
        <f t="shared" si="812"/>
        <v>22.152499999999996</v>
      </c>
    </row>
    <row r="26004" spans="1:7" x14ac:dyDescent="0.3">
      <c r="A26004" s="14">
        <f t="shared" si="813"/>
        <v>43933.979166666664</v>
      </c>
      <c r="B26004" s="15">
        <v>43933</v>
      </c>
      <c r="C26004" s="16">
        <v>0.97916666666666663</v>
      </c>
      <c r="D26004">
        <v>0.73699999999999999</v>
      </c>
      <c r="E26004">
        <v>1.46</v>
      </c>
      <c r="F26004">
        <v>22.832000000000001</v>
      </c>
      <c r="G26004">
        <f t="shared" si="812"/>
        <v>22.052</v>
      </c>
    </row>
    <row r="26005" spans="1:7" x14ac:dyDescent="0.3">
      <c r="A26005" s="14">
        <f t="shared" si="813"/>
        <v>43933.982638888891</v>
      </c>
      <c r="B26005" s="15">
        <v>43933</v>
      </c>
      <c r="C26005" s="16">
        <v>0.98263888888888884</v>
      </c>
      <c r="D26005">
        <v>0.77900000000000003</v>
      </c>
      <c r="E26005">
        <v>1.36</v>
      </c>
      <c r="F26005">
        <v>23.155000000000001</v>
      </c>
      <c r="G26005">
        <f t="shared" si="812"/>
        <v>24.33175</v>
      </c>
    </row>
    <row r="26006" spans="1:7" x14ac:dyDescent="0.3">
      <c r="A26006" s="14">
        <f t="shared" si="813"/>
        <v>43933.986111111109</v>
      </c>
      <c r="B26006" s="15">
        <v>43933</v>
      </c>
      <c r="C26006" s="16">
        <v>0.98611111111111116</v>
      </c>
      <c r="D26006">
        <v>0.77900000000000003</v>
      </c>
      <c r="E26006">
        <v>1.49</v>
      </c>
      <c r="F26006">
        <v>25.367999999999999</v>
      </c>
      <c r="G26006">
        <f t="shared" si="812"/>
        <v>23.724250000000001</v>
      </c>
    </row>
    <row r="26007" spans="1:7" x14ac:dyDescent="0.3">
      <c r="A26007" s="14">
        <f t="shared" si="813"/>
        <v>43933.989583333336</v>
      </c>
      <c r="B26007" s="15">
        <v>43933</v>
      </c>
      <c r="C26007" s="16">
        <v>0.98958333333333337</v>
      </c>
      <c r="D26007">
        <v>0.72</v>
      </c>
      <c r="E26007">
        <v>1.56</v>
      </c>
      <c r="F26007">
        <v>23.542000000000002</v>
      </c>
      <c r="G26007">
        <f t="shared" si="812"/>
        <v>23.371499999999997</v>
      </c>
    </row>
    <row r="26008" spans="1:7" x14ac:dyDescent="0.3">
      <c r="A26008" s="14">
        <f t="shared" si="813"/>
        <v>43933.993055555555</v>
      </c>
      <c r="B26008" s="15">
        <v>43933</v>
      </c>
      <c r="C26008" s="16">
        <v>0.99305555555555547</v>
      </c>
      <c r="D26008">
        <v>0.72</v>
      </c>
      <c r="E26008">
        <v>1.42</v>
      </c>
      <c r="F26008">
        <v>21.420999999999999</v>
      </c>
      <c r="G26008">
        <f t="shared" si="812"/>
        <v>22.740749999999998</v>
      </c>
    </row>
    <row r="26009" spans="1:7" x14ac:dyDescent="0.3">
      <c r="A26009" s="14">
        <f t="shared" si="813"/>
        <v>43933.996527777781</v>
      </c>
      <c r="B26009" s="15">
        <v>43933</v>
      </c>
      <c r="C26009" s="16">
        <v>0.99652777777777779</v>
      </c>
      <c r="D26009">
        <v>0.69399999999999995</v>
      </c>
      <c r="E26009">
        <v>1.44</v>
      </c>
      <c r="F26009">
        <v>20.632000000000001</v>
      </c>
      <c r="G26009">
        <f t="shared" ref="G26009:G26072" si="814">AVERAGE(F26007:F26010)</f>
        <v>22.252499999999998</v>
      </c>
    </row>
    <row r="26010" spans="1:7" x14ac:dyDescent="0.3">
      <c r="A26010" s="14">
        <f t="shared" si="813"/>
        <v>43934</v>
      </c>
      <c r="B26010" s="15">
        <v>43934</v>
      </c>
      <c r="C26010" s="16">
        <v>0</v>
      </c>
      <c r="D26010">
        <v>0.754</v>
      </c>
      <c r="E26010">
        <v>1.44</v>
      </c>
      <c r="F26010">
        <v>23.414999999999999</v>
      </c>
      <c r="G26010">
        <f t="shared" si="814"/>
        <v>37.904749999999993</v>
      </c>
    </row>
    <row r="26011" spans="1:7" x14ac:dyDescent="0.3">
      <c r="A26011" s="14">
        <f t="shared" si="813"/>
        <v>43934.003472222219</v>
      </c>
      <c r="B26011" s="15">
        <v>43934</v>
      </c>
      <c r="C26011" s="16">
        <v>3.472222222222222E-3</v>
      </c>
      <c r="D26011">
        <v>1.167</v>
      </c>
      <c r="E26011">
        <v>2.77</v>
      </c>
      <c r="F26011">
        <v>86.150999999999996</v>
      </c>
      <c r="G26011">
        <f t="shared" si="814"/>
        <v>46.293499999999995</v>
      </c>
    </row>
    <row r="26012" spans="1:7" x14ac:dyDescent="0.3">
      <c r="A26012" s="14">
        <f t="shared" si="813"/>
        <v>43934.006944444445</v>
      </c>
      <c r="B26012" s="15">
        <v>43934</v>
      </c>
      <c r="C26012" s="16">
        <v>6.9444444444444441E-3</v>
      </c>
      <c r="D26012">
        <v>0.94899999999999995</v>
      </c>
      <c r="E26012">
        <v>2.4</v>
      </c>
      <c r="F26012">
        <v>54.975999999999999</v>
      </c>
      <c r="G26012">
        <f t="shared" si="814"/>
        <v>56.016750000000002</v>
      </c>
    </row>
    <row r="26013" spans="1:7" x14ac:dyDescent="0.3">
      <c r="A26013" s="14">
        <f t="shared" si="813"/>
        <v>43934.010416666664</v>
      </c>
      <c r="B26013" s="15">
        <v>43934</v>
      </c>
      <c r="C26013" s="16">
        <v>1.0416666666666666E-2</v>
      </c>
      <c r="D26013">
        <v>0.99399999999999999</v>
      </c>
      <c r="E26013">
        <v>2.4300000000000002</v>
      </c>
      <c r="F26013">
        <v>59.524999999999999</v>
      </c>
      <c r="G26013">
        <f t="shared" si="814"/>
        <v>81.579250000000002</v>
      </c>
    </row>
    <row r="26014" spans="1:7" x14ac:dyDescent="0.3">
      <c r="A26014" s="14">
        <f t="shared" si="813"/>
        <v>43934.013888888891</v>
      </c>
      <c r="B26014" s="15">
        <v>43934</v>
      </c>
      <c r="C26014" s="16">
        <v>1.3888888888888888E-2</v>
      </c>
      <c r="D26014">
        <v>1.3160000000000001</v>
      </c>
      <c r="E26014">
        <v>3.38</v>
      </c>
      <c r="F26014">
        <v>125.66500000000001</v>
      </c>
      <c r="G26014">
        <f t="shared" si="814"/>
        <v>93.512</v>
      </c>
    </row>
    <row r="26015" spans="1:7" x14ac:dyDescent="0.3">
      <c r="A26015" s="14">
        <f t="shared" si="813"/>
        <v>43934.017361111109</v>
      </c>
      <c r="B26015" s="15">
        <v>43934</v>
      </c>
      <c r="C26015" s="16">
        <v>1.7361111111111112E-2</v>
      </c>
      <c r="D26015">
        <v>1.397</v>
      </c>
      <c r="E26015">
        <v>3.29</v>
      </c>
      <c r="F26015">
        <v>133.88200000000001</v>
      </c>
      <c r="G26015">
        <f t="shared" si="814"/>
        <v>137.97200000000001</v>
      </c>
    </row>
    <row r="26016" spans="1:7" x14ac:dyDescent="0.3">
      <c r="A26016" s="14">
        <f t="shared" si="813"/>
        <v>43934.020833333336</v>
      </c>
      <c r="B26016" s="15">
        <v>43934</v>
      </c>
      <c r="C26016" s="16">
        <v>2.0833333333333332E-2</v>
      </c>
      <c r="D26016">
        <v>1.7729999999999999</v>
      </c>
      <c r="E26016">
        <v>4.0199999999999996</v>
      </c>
      <c r="F26016">
        <v>232.816</v>
      </c>
      <c r="G26016">
        <f t="shared" si="814"/>
        <v>199.02375000000001</v>
      </c>
    </row>
    <row r="26017" spans="1:7" x14ac:dyDescent="0.3">
      <c r="A26017" s="14">
        <f t="shared" si="813"/>
        <v>43934.024305555555</v>
      </c>
      <c r="B26017" s="15">
        <v>43934</v>
      </c>
      <c r="C26017" s="16">
        <v>2.4305555555555556E-2</v>
      </c>
      <c r="D26017">
        <v>2</v>
      </c>
      <c r="E26017">
        <v>4.38</v>
      </c>
      <c r="F26017">
        <v>303.73200000000003</v>
      </c>
      <c r="G26017">
        <f t="shared" si="814"/>
        <v>204.81975</v>
      </c>
    </row>
    <row r="26018" spans="1:7" x14ac:dyDescent="0.3">
      <c r="A26018" s="14">
        <f t="shared" si="813"/>
        <v>43934.027777777781</v>
      </c>
      <c r="B26018" s="15">
        <v>43934</v>
      </c>
      <c r="C26018" s="16">
        <v>2.7777777777777776E-2</v>
      </c>
      <c r="D26018">
        <v>1.4890000000000001</v>
      </c>
      <c r="E26018">
        <v>3.33</v>
      </c>
      <c r="F26018">
        <v>148.84899999999999</v>
      </c>
      <c r="G26018">
        <f t="shared" si="814"/>
        <v>197.55524999999997</v>
      </c>
    </row>
    <row r="26019" spans="1:7" x14ac:dyDescent="0.3">
      <c r="A26019" s="14">
        <f t="shared" si="813"/>
        <v>43934.03125</v>
      </c>
      <c r="B26019" s="15">
        <v>43934</v>
      </c>
      <c r="C26019" s="16">
        <v>3.125E-2</v>
      </c>
      <c r="D26019">
        <v>1.272</v>
      </c>
      <c r="E26019">
        <v>2.96</v>
      </c>
      <c r="F26019">
        <v>104.824</v>
      </c>
      <c r="G26019">
        <f t="shared" si="814"/>
        <v>158.32675</v>
      </c>
    </row>
    <row r="26020" spans="1:7" x14ac:dyDescent="0.3">
      <c r="A26020" s="14">
        <f t="shared" si="813"/>
        <v>43934.034722222219</v>
      </c>
      <c r="B26020" s="15">
        <v>43934</v>
      </c>
      <c r="C26020" s="16">
        <v>3.4722222222222224E-2</v>
      </c>
      <c r="D26020">
        <v>1.121</v>
      </c>
      <c r="E26020">
        <v>2.59</v>
      </c>
      <c r="F26020">
        <v>75.902000000000001</v>
      </c>
      <c r="G26020">
        <f t="shared" si="814"/>
        <v>99.558499999999995</v>
      </c>
    </row>
    <row r="26021" spans="1:7" x14ac:dyDescent="0.3">
      <c r="A26021" s="14">
        <f t="shared" si="813"/>
        <v>43934.038194444445</v>
      </c>
      <c r="B26021" s="15">
        <v>43934</v>
      </c>
      <c r="C26021" s="16">
        <v>3.8194444444444441E-2</v>
      </c>
      <c r="D26021">
        <v>1.016</v>
      </c>
      <c r="E26021">
        <v>2.71</v>
      </c>
      <c r="F26021">
        <v>68.659000000000006</v>
      </c>
      <c r="G26021">
        <f t="shared" si="814"/>
        <v>78.388249999999999</v>
      </c>
    </row>
    <row r="26022" spans="1:7" x14ac:dyDescent="0.3">
      <c r="A26022" s="14">
        <f t="shared" si="813"/>
        <v>43934.041666666664</v>
      </c>
      <c r="B26022" s="15">
        <v>43934</v>
      </c>
      <c r="C26022" s="16">
        <v>4.1666666666666664E-2</v>
      </c>
      <c r="D26022">
        <v>1.008</v>
      </c>
      <c r="E26022">
        <v>2.57</v>
      </c>
      <c r="F26022">
        <v>64.168000000000006</v>
      </c>
      <c r="G26022">
        <f t="shared" si="814"/>
        <v>66.18950000000001</v>
      </c>
    </row>
    <row r="26023" spans="1:7" x14ac:dyDescent="0.3">
      <c r="A26023" s="14">
        <f t="shared" si="813"/>
        <v>43934.045138888891</v>
      </c>
      <c r="B26023" s="15">
        <v>43934</v>
      </c>
      <c r="C26023" s="16">
        <v>4.5138888888888888E-2</v>
      </c>
      <c r="D26023">
        <v>0.98799999999999999</v>
      </c>
      <c r="E26023">
        <v>2.31</v>
      </c>
      <c r="F26023">
        <v>56.029000000000003</v>
      </c>
      <c r="G26023">
        <f t="shared" si="814"/>
        <v>58.298499999999997</v>
      </c>
    </row>
    <row r="26024" spans="1:7" x14ac:dyDescent="0.3">
      <c r="A26024" s="14">
        <f t="shared" si="813"/>
        <v>43934.048611111109</v>
      </c>
      <c r="B26024" s="15">
        <v>43934</v>
      </c>
      <c r="C26024" s="16">
        <v>4.8611111111111112E-2</v>
      </c>
      <c r="D26024">
        <v>0.89900000000000002</v>
      </c>
      <c r="E26024">
        <v>2.1</v>
      </c>
      <c r="F26024">
        <v>44.338000000000001</v>
      </c>
      <c r="G26024">
        <f t="shared" si="814"/>
        <v>51.897750000000002</v>
      </c>
    </row>
    <row r="26025" spans="1:7" x14ac:dyDescent="0.3">
      <c r="A26025" s="14">
        <f t="shared" si="813"/>
        <v>43934.052083333336</v>
      </c>
      <c r="B26025" s="15">
        <v>43934</v>
      </c>
      <c r="C26025" s="16">
        <v>5.2083333333333336E-2</v>
      </c>
      <c r="D26025">
        <v>0.89900000000000002</v>
      </c>
      <c r="E26025">
        <v>2.04</v>
      </c>
      <c r="F26025">
        <v>43.055999999999997</v>
      </c>
      <c r="G26025">
        <f t="shared" si="814"/>
        <v>46.10275</v>
      </c>
    </row>
    <row r="26026" spans="1:7" x14ac:dyDescent="0.3">
      <c r="A26026" s="14">
        <f t="shared" si="813"/>
        <v>43934.055555555555</v>
      </c>
      <c r="B26026" s="15">
        <v>43934</v>
      </c>
      <c r="C26026" s="16">
        <v>5.5555555555555552E-2</v>
      </c>
      <c r="D26026">
        <v>0.85399999999999998</v>
      </c>
      <c r="E26026">
        <v>2.1</v>
      </c>
      <c r="F26026">
        <v>40.988</v>
      </c>
      <c r="G26026">
        <f t="shared" si="814"/>
        <v>40.969000000000001</v>
      </c>
    </row>
    <row r="26027" spans="1:7" x14ac:dyDescent="0.3">
      <c r="A26027" s="14">
        <f t="shared" si="813"/>
        <v>43934.059027777781</v>
      </c>
      <c r="B26027" s="15">
        <v>43934</v>
      </c>
      <c r="C26027" s="16">
        <v>5.9027777777777783E-2</v>
      </c>
      <c r="D26027">
        <v>0.83</v>
      </c>
      <c r="E26027">
        <v>1.89</v>
      </c>
      <c r="F26027">
        <v>35.494</v>
      </c>
      <c r="G26027">
        <f t="shared" si="814"/>
        <v>38.271500000000003</v>
      </c>
    </row>
    <row r="26028" spans="1:7" x14ac:dyDescent="0.3">
      <c r="A26028" s="14">
        <f t="shared" si="813"/>
        <v>43934.0625</v>
      </c>
      <c r="B26028" s="15">
        <v>43934</v>
      </c>
      <c r="C26028" s="16">
        <v>6.25E-2</v>
      </c>
      <c r="D26028">
        <v>0.89</v>
      </c>
      <c r="E26028">
        <v>1.61</v>
      </c>
      <c r="F26028">
        <v>33.548000000000002</v>
      </c>
      <c r="G26028">
        <f t="shared" si="814"/>
        <v>34.946249999999999</v>
      </c>
    </row>
    <row r="26029" spans="1:7" x14ac:dyDescent="0.3">
      <c r="A26029" s="14">
        <f t="shared" si="813"/>
        <v>43934.065972222219</v>
      </c>
      <c r="B26029" s="15">
        <v>43934</v>
      </c>
      <c r="C26029" s="16">
        <v>6.5972222222222224E-2</v>
      </c>
      <c r="D26029">
        <v>0.77900000000000003</v>
      </c>
      <c r="E26029">
        <v>1.75</v>
      </c>
      <c r="F26029">
        <v>29.754999999999999</v>
      </c>
      <c r="G26029">
        <f t="shared" si="814"/>
        <v>33.836749999999995</v>
      </c>
    </row>
    <row r="26030" spans="1:7" x14ac:dyDescent="0.3">
      <c r="A26030" s="14">
        <f t="shared" si="813"/>
        <v>43934.069444444445</v>
      </c>
      <c r="B26030" s="15">
        <v>43934</v>
      </c>
      <c r="C26030" s="16">
        <v>6.9444444444444434E-2</v>
      </c>
      <c r="D26030">
        <v>0.83899999999999997</v>
      </c>
      <c r="E26030">
        <v>1.92</v>
      </c>
      <c r="F26030">
        <v>36.549999999999997</v>
      </c>
      <c r="G26030">
        <f t="shared" si="814"/>
        <v>32.792999999999999</v>
      </c>
    </row>
    <row r="26031" spans="1:7" x14ac:dyDescent="0.3">
      <c r="A26031" s="14">
        <f t="shared" si="813"/>
        <v>43934.072916666664</v>
      </c>
      <c r="B26031" s="15">
        <v>43934</v>
      </c>
      <c r="C26031" s="16">
        <v>7.2916666666666671E-2</v>
      </c>
      <c r="D26031">
        <v>0.85599999999999998</v>
      </c>
      <c r="E26031">
        <v>1.6</v>
      </c>
      <c r="F26031">
        <v>31.318999999999999</v>
      </c>
      <c r="G26031">
        <f t="shared" si="814"/>
        <v>32.112000000000002</v>
      </c>
    </row>
    <row r="26032" spans="1:7" x14ac:dyDescent="0.3">
      <c r="A26032" s="14">
        <f t="shared" si="813"/>
        <v>43934.076388888891</v>
      </c>
      <c r="B26032" s="15">
        <v>43934</v>
      </c>
      <c r="C26032" s="16">
        <v>7.6388888888888895E-2</v>
      </c>
      <c r="D26032">
        <v>0.83</v>
      </c>
      <c r="E26032">
        <v>1.64</v>
      </c>
      <c r="F26032">
        <v>30.824000000000002</v>
      </c>
      <c r="G26032">
        <f t="shared" si="814"/>
        <v>32.238</v>
      </c>
    </row>
    <row r="26033" spans="1:7" x14ac:dyDescent="0.3">
      <c r="A26033" s="14">
        <f t="shared" si="813"/>
        <v>43934.079861111109</v>
      </c>
      <c r="B26033" s="15">
        <v>43934</v>
      </c>
      <c r="C26033" s="16">
        <v>7.9861111111111105E-2</v>
      </c>
      <c r="D26033">
        <v>0.77900000000000003</v>
      </c>
      <c r="E26033">
        <v>1.78</v>
      </c>
      <c r="F26033">
        <v>30.259</v>
      </c>
      <c r="G26033">
        <f t="shared" si="814"/>
        <v>33.303750000000001</v>
      </c>
    </row>
    <row r="26034" spans="1:7" x14ac:dyDescent="0.3">
      <c r="A26034" s="14">
        <f t="shared" si="813"/>
        <v>43934.083333333336</v>
      </c>
      <c r="B26034" s="15">
        <v>43934</v>
      </c>
      <c r="C26034" s="16">
        <v>8.3333333333333329E-2</v>
      </c>
      <c r="D26034">
        <v>0.89900000000000002</v>
      </c>
      <c r="E26034">
        <v>1.94</v>
      </c>
      <c r="F26034">
        <v>40.813000000000002</v>
      </c>
      <c r="G26034">
        <f t="shared" si="814"/>
        <v>39.515500000000003</v>
      </c>
    </row>
    <row r="26035" spans="1:7" x14ac:dyDescent="0.3">
      <c r="A26035" s="14">
        <f t="shared" si="813"/>
        <v>43934.086805555555</v>
      </c>
      <c r="B26035" s="15">
        <v>43934</v>
      </c>
      <c r="C26035" s="16">
        <v>8.6805555555555566E-2</v>
      </c>
      <c r="D26035">
        <v>0.92300000000000004</v>
      </c>
      <c r="E26035">
        <v>2.56</v>
      </c>
      <c r="F26035">
        <v>56.165999999999997</v>
      </c>
      <c r="G26035">
        <f t="shared" si="814"/>
        <v>90.262249999999995</v>
      </c>
    </row>
    <row r="26036" spans="1:7" x14ac:dyDescent="0.3">
      <c r="A26036" s="14">
        <f t="shared" si="813"/>
        <v>43934.090277777781</v>
      </c>
      <c r="B26036" s="15">
        <v>43934</v>
      </c>
      <c r="C26036" s="16">
        <v>9.0277777777777776E-2</v>
      </c>
      <c r="D26036">
        <v>1.8180000000000001</v>
      </c>
      <c r="E26036">
        <v>3.88</v>
      </c>
      <c r="F26036">
        <v>233.81100000000001</v>
      </c>
      <c r="G26036">
        <f t="shared" si="814"/>
        <v>221.56600000000003</v>
      </c>
    </row>
    <row r="26037" spans="1:7" x14ac:dyDescent="0.3">
      <c r="A26037" s="14">
        <f t="shared" si="813"/>
        <v>43934.09375</v>
      </c>
      <c r="B26037" s="15">
        <v>43934</v>
      </c>
      <c r="C26037" s="16">
        <v>9.375E-2</v>
      </c>
      <c r="D26037">
        <v>2.7040000000000002</v>
      </c>
      <c r="E26037">
        <v>5.13</v>
      </c>
      <c r="F26037">
        <v>555.47400000000005</v>
      </c>
      <c r="G26037">
        <f t="shared" si="814"/>
        <v>368.23649999999998</v>
      </c>
    </row>
    <row r="26038" spans="1:7" x14ac:dyDescent="0.3">
      <c r="A26038" s="14">
        <f t="shared" si="813"/>
        <v>43934.097222222219</v>
      </c>
      <c r="B26038" s="15">
        <v>43934</v>
      </c>
      <c r="C26038" s="16">
        <v>9.7222222222222224E-2</v>
      </c>
      <c r="D26038">
        <v>3.0179999999999998</v>
      </c>
      <c r="E26038">
        <v>4.93</v>
      </c>
      <c r="F26038">
        <v>627.495</v>
      </c>
      <c r="G26038">
        <f t="shared" si="814"/>
        <v>659.98199999999997</v>
      </c>
    </row>
    <row r="26039" spans="1:7" x14ac:dyDescent="0.3">
      <c r="A26039" s="14">
        <f t="shared" si="813"/>
        <v>43934.100694444445</v>
      </c>
      <c r="B26039" s="15">
        <v>43934</v>
      </c>
      <c r="C26039" s="16">
        <v>0.10069444444444443</v>
      </c>
      <c r="D26039">
        <v>3.8730000000000002</v>
      </c>
      <c r="E26039">
        <v>6.66</v>
      </c>
      <c r="F26039">
        <v>1223.1479999999999</v>
      </c>
      <c r="G26039">
        <f t="shared" si="814"/>
        <v>831.16725000000008</v>
      </c>
    </row>
    <row r="26040" spans="1:7" x14ac:dyDescent="0.3">
      <c r="A26040" s="14">
        <f t="shared" si="813"/>
        <v>43934.104166666664</v>
      </c>
      <c r="B26040" s="15">
        <v>43934</v>
      </c>
      <c r="C26040" s="16">
        <v>0.10416666666666667</v>
      </c>
      <c r="D26040">
        <v>3.593</v>
      </c>
      <c r="E26040">
        <v>5.58</v>
      </c>
      <c r="F26040">
        <v>918.55200000000002</v>
      </c>
      <c r="G26040">
        <f t="shared" si="814"/>
        <v>821.84450000000004</v>
      </c>
    </row>
    <row r="26041" spans="1:7" x14ac:dyDescent="0.3">
      <c r="A26041" s="14">
        <f t="shared" si="813"/>
        <v>43934.107638888891</v>
      </c>
      <c r="B26041" s="15">
        <v>43934</v>
      </c>
      <c r="C26041" s="16">
        <v>0.1076388888888889</v>
      </c>
      <c r="D26041">
        <v>2.7240000000000002</v>
      </c>
      <c r="E26041">
        <v>4.7300000000000004</v>
      </c>
      <c r="F26041">
        <v>518.18299999999999</v>
      </c>
      <c r="G26041">
        <f t="shared" si="814"/>
        <v>735.4827499999999</v>
      </c>
    </row>
    <row r="26042" spans="1:7" x14ac:dyDescent="0.3">
      <c r="A26042" s="14">
        <f t="shared" si="813"/>
        <v>43934.111111111109</v>
      </c>
      <c r="B26042" s="15">
        <v>43934</v>
      </c>
      <c r="C26042" s="16">
        <v>0.1111111111111111</v>
      </c>
      <c r="D26042">
        <v>2.0840000000000001</v>
      </c>
      <c r="E26042">
        <v>3.83</v>
      </c>
      <c r="F26042">
        <v>282.048</v>
      </c>
      <c r="G26042">
        <f t="shared" si="814"/>
        <v>494.81700000000001</v>
      </c>
    </row>
    <row r="26043" spans="1:7" x14ac:dyDescent="0.3">
      <c r="A26043" s="14">
        <f t="shared" si="813"/>
        <v>43934.114583333336</v>
      </c>
      <c r="B26043" s="15">
        <v>43934</v>
      </c>
      <c r="C26043" s="16">
        <v>0.11458333333333333</v>
      </c>
      <c r="D26043">
        <v>1.97</v>
      </c>
      <c r="E26043">
        <v>3.84</v>
      </c>
      <c r="F26043">
        <v>260.48500000000001</v>
      </c>
      <c r="G26043">
        <f t="shared" si="814"/>
        <v>302.77249999999998</v>
      </c>
    </row>
    <row r="26044" spans="1:7" x14ac:dyDescent="0.3">
      <c r="A26044" s="14">
        <f t="shared" si="813"/>
        <v>43934.118055555555</v>
      </c>
      <c r="B26044" s="15">
        <v>43934</v>
      </c>
      <c r="C26044" s="16">
        <v>0.11805555555555557</v>
      </c>
      <c r="D26044">
        <v>1.5509999999999999</v>
      </c>
      <c r="E26044">
        <v>3.16</v>
      </c>
      <c r="F26044">
        <v>150.374</v>
      </c>
      <c r="G26044">
        <f t="shared" si="814"/>
        <v>213.62775000000002</v>
      </c>
    </row>
    <row r="26045" spans="1:7" x14ac:dyDescent="0.3">
      <c r="A26045" s="14">
        <f t="shared" si="813"/>
        <v>43934.121527777781</v>
      </c>
      <c r="B26045" s="15">
        <v>43934</v>
      </c>
      <c r="C26045" s="16">
        <v>0.12152777777777778</v>
      </c>
      <c r="D26045">
        <v>1.5980000000000001</v>
      </c>
      <c r="E26045">
        <v>3.25</v>
      </c>
      <c r="F26045">
        <v>161.60400000000001</v>
      </c>
      <c r="G26045">
        <f t="shared" si="814"/>
        <v>165.01600000000002</v>
      </c>
    </row>
    <row r="26046" spans="1:7" x14ac:dyDescent="0.3">
      <c r="A26046" s="14">
        <f t="shared" si="813"/>
        <v>43934.125</v>
      </c>
      <c r="B26046" s="15">
        <v>43934</v>
      </c>
      <c r="C26046" s="16">
        <v>0.125</v>
      </c>
      <c r="D26046">
        <v>1.294</v>
      </c>
      <c r="E26046">
        <v>2.41</v>
      </c>
      <c r="F26046">
        <v>87.600999999999999</v>
      </c>
      <c r="G26046">
        <f t="shared" si="814"/>
        <v>124.38675000000001</v>
      </c>
    </row>
    <row r="26047" spans="1:7" x14ac:dyDescent="0.3">
      <c r="A26047" s="14">
        <f t="shared" si="813"/>
        <v>43934.128472222219</v>
      </c>
      <c r="B26047" s="15">
        <v>43934</v>
      </c>
      <c r="C26047" s="16">
        <v>0.12847222222222224</v>
      </c>
      <c r="D26047">
        <v>1.268</v>
      </c>
      <c r="E26047">
        <v>2.78</v>
      </c>
      <c r="F26047">
        <v>97.968000000000004</v>
      </c>
      <c r="G26047">
        <f t="shared" si="814"/>
        <v>112.88675000000001</v>
      </c>
    </row>
    <row r="26048" spans="1:7" x14ac:dyDescent="0.3">
      <c r="A26048" s="14">
        <f t="shared" si="813"/>
        <v>43934.131944444445</v>
      </c>
      <c r="B26048" s="15">
        <v>43934</v>
      </c>
      <c r="C26048" s="16">
        <v>0.13194444444444445</v>
      </c>
      <c r="D26048">
        <v>1.3029999999999999</v>
      </c>
      <c r="E26048">
        <v>2.85</v>
      </c>
      <c r="F26048">
        <v>104.374</v>
      </c>
      <c r="G26048">
        <f t="shared" si="814"/>
        <v>118.80175</v>
      </c>
    </row>
    <row r="26049" spans="1:7" x14ac:dyDescent="0.3">
      <c r="A26049" s="14">
        <f t="shared" si="813"/>
        <v>43934.135416666664</v>
      </c>
      <c r="B26049" s="15">
        <v>43934</v>
      </c>
      <c r="C26049" s="16">
        <v>0.13541666666666666</v>
      </c>
      <c r="D26049">
        <v>1.72</v>
      </c>
      <c r="E26049">
        <v>3.34</v>
      </c>
      <c r="F26049">
        <v>185.26400000000001</v>
      </c>
      <c r="G26049">
        <f t="shared" si="814"/>
        <v>122.1395</v>
      </c>
    </row>
    <row r="26050" spans="1:7" x14ac:dyDescent="0.3">
      <c r="A26050" s="14">
        <f t="shared" si="813"/>
        <v>43934.138888888891</v>
      </c>
      <c r="B26050" s="15">
        <v>43934</v>
      </c>
      <c r="C26050" s="16">
        <v>0.1388888888888889</v>
      </c>
      <c r="D26050">
        <v>1.216</v>
      </c>
      <c r="E26050">
        <v>3.05</v>
      </c>
      <c r="F26050">
        <v>100.952</v>
      </c>
      <c r="G26050">
        <f t="shared" si="814"/>
        <v>113.63675000000001</v>
      </c>
    </row>
    <row r="26051" spans="1:7" x14ac:dyDescent="0.3">
      <c r="A26051" s="14">
        <f t="shared" si="813"/>
        <v>43934.142361111109</v>
      </c>
      <c r="B26051" s="15">
        <v>43934</v>
      </c>
      <c r="C26051" s="16">
        <v>0.1423611111111111</v>
      </c>
      <c r="D26051">
        <v>1.038</v>
      </c>
      <c r="E26051">
        <v>2.4500000000000002</v>
      </c>
      <c r="F26051">
        <v>63.957000000000001</v>
      </c>
      <c r="G26051">
        <f t="shared" si="814"/>
        <v>100.6835</v>
      </c>
    </row>
    <row r="26052" spans="1:7" x14ac:dyDescent="0.3">
      <c r="A26052" s="14">
        <f t="shared" si="813"/>
        <v>43934.145833333336</v>
      </c>
      <c r="B26052" s="15">
        <v>43934</v>
      </c>
      <c r="C26052" s="16">
        <v>0.14583333333333334</v>
      </c>
      <c r="D26052">
        <v>0.94699999999999995</v>
      </c>
      <c r="E26052">
        <v>2.31</v>
      </c>
      <c r="F26052">
        <v>52.561</v>
      </c>
      <c r="G26052">
        <f t="shared" si="814"/>
        <v>67.902500000000003</v>
      </c>
    </row>
    <row r="26053" spans="1:7" x14ac:dyDescent="0.3">
      <c r="A26053" s="14">
        <f t="shared" ref="A26053:A26116" si="815">B26053+C26053</f>
        <v>43934.149305555555</v>
      </c>
      <c r="B26053" s="15">
        <v>43934</v>
      </c>
      <c r="C26053" s="16">
        <v>0.14930555555555555</v>
      </c>
      <c r="D26053">
        <v>0.94</v>
      </c>
      <c r="E26053">
        <v>2.4</v>
      </c>
      <c r="F26053">
        <v>54.14</v>
      </c>
      <c r="G26053">
        <f t="shared" si="814"/>
        <v>51.7</v>
      </c>
    </row>
    <row r="26054" spans="1:7" x14ac:dyDescent="0.3">
      <c r="A26054" s="14">
        <f t="shared" si="815"/>
        <v>43934.152777777781</v>
      </c>
      <c r="B26054" s="15">
        <v>43934</v>
      </c>
      <c r="C26054" s="16">
        <v>0.15277777777777776</v>
      </c>
      <c r="D26054">
        <v>0.89</v>
      </c>
      <c r="E26054">
        <v>1.74</v>
      </c>
      <c r="F26054">
        <v>36.142000000000003</v>
      </c>
      <c r="G26054">
        <f t="shared" si="814"/>
        <v>49.502499999999998</v>
      </c>
    </row>
    <row r="26055" spans="1:7" x14ac:dyDescent="0.3">
      <c r="A26055" s="14">
        <f t="shared" si="815"/>
        <v>43934.15625</v>
      </c>
      <c r="B26055" s="15">
        <v>43934</v>
      </c>
      <c r="C26055" s="16">
        <v>0.15625</v>
      </c>
      <c r="D26055">
        <v>0.96</v>
      </c>
      <c r="E26055">
        <v>2.37</v>
      </c>
      <c r="F26055">
        <v>55.167000000000002</v>
      </c>
      <c r="G26055">
        <f t="shared" si="814"/>
        <v>44.641000000000005</v>
      </c>
    </row>
    <row r="26056" spans="1:7" x14ac:dyDescent="0.3">
      <c r="A26056" s="14">
        <f t="shared" si="815"/>
        <v>43934.159722222219</v>
      </c>
      <c r="B26056" s="15">
        <v>43934</v>
      </c>
      <c r="C26056" s="16">
        <v>0.15972222222222224</v>
      </c>
      <c r="D26056">
        <v>0.88200000000000001</v>
      </c>
      <c r="E26056">
        <v>1.62</v>
      </c>
      <c r="F26056">
        <v>33.115000000000002</v>
      </c>
      <c r="G26056">
        <f t="shared" si="814"/>
        <v>40.734750000000005</v>
      </c>
    </row>
    <row r="26057" spans="1:7" x14ac:dyDescent="0.3">
      <c r="A26057" s="14">
        <f t="shared" si="815"/>
        <v>43934.163194444445</v>
      </c>
      <c r="B26057" s="15">
        <v>43934</v>
      </c>
      <c r="C26057" s="16">
        <v>0.16319444444444445</v>
      </c>
      <c r="D26057">
        <v>0.85599999999999998</v>
      </c>
      <c r="E26057">
        <v>1.96</v>
      </c>
      <c r="F26057">
        <v>38.515000000000001</v>
      </c>
      <c r="G26057">
        <f t="shared" si="814"/>
        <v>45.306750000000001</v>
      </c>
    </row>
    <row r="26058" spans="1:7" x14ac:dyDescent="0.3">
      <c r="A26058" s="14">
        <f t="shared" si="815"/>
        <v>43934.166666666664</v>
      </c>
      <c r="B26058" s="15">
        <v>43934</v>
      </c>
      <c r="C26058" s="16">
        <v>0.16666666666666666</v>
      </c>
      <c r="D26058">
        <v>0.93500000000000005</v>
      </c>
      <c r="E26058">
        <v>2.4300000000000002</v>
      </c>
      <c r="F26058">
        <v>54.43</v>
      </c>
      <c r="G26058">
        <f t="shared" si="814"/>
        <v>41.069500000000005</v>
      </c>
    </row>
    <row r="26059" spans="1:7" x14ac:dyDescent="0.3">
      <c r="A26059" s="14">
        <f t="shared" si="815"/>
        <v>43934.170138888891</v>
      </c>
      <c r="B26059" s="15">
        <v>43934</v>
      </c>
      <c r="C26059" s="16">
        <v>0.17013888888888887</v>
      </c>
      <c r="D26059">
        <v>0.85199999999999998</v>
      </c>
      <c r="E26059">
        <v>1.96</v>
      </c>
      <c r="F26059">
        <v>38.218000000000004</v>
      </c>
      <c r="G26059">
        <f t="shared" si="814"/>
        <v>42.754000000000005</v>
      </c>
    </row>
    <row r="26060" spans="1:7" x14ac:dyDescent="0.3">
      <c r="A26060" s="14">
        <f t="shared" si="815"/>
        <v>43934.173611111109</v>
      </c>
      <c r="B26060" s="15">
        <v>43934</v>
      </c>
      <c r="C26060" s="16">
        <v>0.17361111111111113</v>
      </c>
      <c r="D26060">
        <v>0.82199999999999995</v>
      </c>
      <c r="E26060">
        <v>2.16</v>
      </c>
      <c r="F26060">
        <v>39.853000000000002</v>
      </c>
      <c r="G26060">
        <f t="shared" si="814"/>
        <v>42.569500000000005</v>
      </c>
    </row>
    <row r="26061" spans="1:7" x14ac:dyDescent="0.3">
      <c r="A26061" s="14">
        <f t="shared" si="815"/>
        <v>43934.177083333336</v>
      </c>
      <c r="B26061" s="15">
        <v>43934</v>
      </c>
      <c r="C26061" s="16">
        <v>0.17708333333333334</v>
      </c>
      <c r="D26061">
        <v>0.81399999999999995</v>
      </c>
      <c r="E26061">
        <v>2.08</v>
      </c>
      <c r="F26061">
        <v>37.777000000000001</v>
      </c>
      <c r="G26061">
        <f t="shared" si="814"/>
        <v>43.878</v>
      </c>
    </row>
    <row r="26062" spans="1:7" x14ac:dyDescent="0.3">
      <c r="A26062" s="14">
        <f t="shared" si="815"/>
        <v>43934.180555555555</v>
      </c>
      <c r="B26062" s="15">
        <v>43934</v>
      </c>
      <c r="C26062" s="16">
        <v>0.18055555555555555</v>
      </c>
      <c r="D26062">
        <v>0.94</v>
      </c>
      <c r="E26062">
        <v>2.65</v>
      </c>
      <c r="F26062">
        <v>59.664000000000001</v>
      </c>
      <c r="G26062">
        <f t="shared" si="814"/>
        <v>104.49</v>
      </c>
    </row>
    <row r="26063" spans="1:7" x14ac:dyDescent="0.3">
      <c r="A26063" s="14">
        <f t="shared" si="815"/>
        <v>43934.184027777781</v>
      </c>
      <c r="B26063" s="15">
        <v>43934</v>
      </c>
      <c r="C26063" s="16">
        <v>0.18402777777777779</v>
      </c>
      <c r="D26063">
        <v>1.9259999999999999</v>
      </c>
      <c r="E26063">
        <v>4.28</v>
      </c>
      <c r="F26063">
        <v>280.666</v>
      </c>
      <c r="G26063">
        <f t="shared" si="814"/>
        <v>229.13249999999999</v>
      </c>
    </row>
    <row r="26064" spans="1:7" x14ac:dyDescent="0.3">
      <c r="A26064" s="14">
        <f t="shared" si="815"/>
        <v>43934.1875</v>
      </c>
      <c r="B26064" s="15">
        <v>43934</v>
      </c>
      <c r="C26064" s="16">
        <v>0.1875</v>
      </c>
      <c r="D26064">
        <v>2.3519999999999999</v>
      </c>
      <c r="E26064">
        <v>6.11</v>
      </c>
      <c r="F26064">
        <v>538.423</v>
      </c>
      <c r="G26064">
        <f t="shared" si="814"/>
        <v>649.35850000000005</v>
      </c>
    </row>
    <row r="26065" spans="1:7" x14ac:dyDescent="0.3">
      <c r="A26065" s="14">
        <f t="shared" si="815"/>
        <v>43934.190972222219</v>
      </c>
      <c r="B26065" s="15">
        <v>43934</v>
      </c>
      <c r="C26065" s="16">
        <v>0.19097222222222221</v>
      </c>
      <c r="D26065">
        <v>4.5199999999999996</v>
      </c>
      <c r="E26065">
        <v>7.46</v>
      </c>
      <c r="F26065">
        <v>1718.681</v>
      </c>
      <c r="G26065">
        <f t="shared" si="814"/>
        <v>1154.7572500000001</v>
      </c>
    </row>
    <row r="26066" spans="1:7" x14ac:dyDescent="0.3">
      <c r="A26066" s="14">
        <f t="shared" si="815"/>
        <v>43934.194444444445</v>
      </c>
      <c r="B26066" s="15">
        <v>43934</v>
      </c>
      <c r="C26066" s="16">
        <v>0.19444444444444445</v>
      </c>
      <c r="D26066">
        <v>5.64</v>
      </c>
      <c r="E26066">
        <v>6.55</v>
      </c>
      <c r="F26066">
        <v>2081.259</v>
      </c>
      <c r="G26066">
        <f t="shared" si="814"/>
        <v>1786.7695000000001</v>
      </c>
    </row>
    <row r="26067" spans="1:7" x14ac:dyDescent="0.3">
      <c r="A26067" s="14">
        <f t="shared" si="815"/>
        <v>43934.197916666664</v>
      </c>
      <c r="B26067" s="15">
        <v>43934</v>
      </c>
      <c r="C26067" s="16">
        <v>0.19791666666666666</v>
      </c>
      <c r="D26067">
        <v>6.77</v>
      </c>
      <c r="E26067">
        <v>6.79</v>
      </c>
      <c r="F26067">
        <v>2808.7150000000001</v>
      </c>
      <c r="G26067">
        <f t="shared" si="814"/>
        <v>2271.4902500000003</v>
      </c>
    </row>
    <row r="26068" spans="1:7" x14ac:dyDescent="0.3">
      <c r="A26068" s="14">
        <f t="shared" si="815"/>
        <v>43934.201388888891</v>
      </c>
      <c r="B26068" s="15">
        <v>43934</v>
      </c>
      <c r="C26068" s="16">
        <v>0.20138888888888887</v>
      </c>
      <c r="D26068">
        <v>5.9969999999999999</v>
      </c>
      <c r="E26068">
        <v>7.13</v>
      </c>
      <c r="F26068">
        <v>2477.306</v>
      </c>
      <c r="G26068">
        <f t="shared" si="814"/>
        <v>2540.50225</v>
      </c>
    </row>
    <row r="26069" spans="1:7" x14ac:dyDescent="0.3">
      <c r="A26069" s="14">
        <f t="shared" si="815"/>
        <v>43934.204861111109</v>
      </c>
      <c r="B26069" s="15">
        <v>43934</v>
      </c>
      <c r="C26069" s="16">
        <v>0.20486111111111113</v>
      </c>
      <c r="D26069">
        <v>6.3479999999999999</v>
      </c>
      <c r="E26069">
        <v>7.41</v>
      </c>
      <c r="F26069">
        <v>2794.7289999999998</v>
      </c>
      <c r="G26069">
        <f t="shared" si="814"/>
        <v>2581.4897499999997</v>
      </c>
    </row>
    <row r="26070" spans="1:7" x14ac:dyDescent="0.3">
      <c r="A26070" s="14">
        <f t="shared" si="815"/>
        <v>43934.208333333336</v>
      </c>
      <c r="B26070" s="15">
        <v>43934</v>
      </c>
      <c r="C26070" s="16">
        <v>0.20833333333333334</v>
      </c>
      <c r="D26070">
        <v>5.9160000000000004</v>
      </c>
      <c r="E26070">
        <v>6.59</v>
      </c>
      <c r="F26070">
        <v>2245.2089999999998</v>
      </c>
      <c r="G26070">
        <f t="shared" si="814"/>
        <v>2429.0324999999998</v>
      </c>
    </row>
    <row r="26071" spans="1:7" x14ac:dyDescent="0.3">
      <c r="A26071" s="14">
        <f t="shared" si="815"/>
        <v>43934.211805555555</v>
      </c>
      <c r="B26071" s="15">
        <v>43934</v>
      </c>
      <c r="C26071" s="16">
        <v>0.21180555555555555</v>
      </c>
      <c r="D26071">
        <v>5.577</v>
      </c>
      <c r="E26071">
        <v>7.03</v>
      </c>
      <c r="F26071">
        <v>2198.886</v>
      </c>
      <c r="G26071">
        <f t="shared" si="814"/>
        <v>2345.1315000000004</v>
      </c>
    </row>
    <row r="26072" spans="1:7" x14ac:dyDescent="0.3">
      <c r="A26072" s="14">
        <f t="shared" si="815"/>
        <v>43934.215277777781</v>
      </c>
      <c r="B26072" s="15">
        <v>43934</v>
      </c>
      <c r="C26072" s="16">
        <v>0.21527777777777779</v>
      </c>
      <c r="D26072">
        <v>5.2119999999999997</v>
      </c>
      <c r="E26072">
        <v>7.56</v>
      </c>
      <c r="F26072">
        <v>2141.7020000000002</v>
      </c>
      <c r="G26072">
        <f t="shared" si="814"/>
        <v>2145.5587500000001</v>
      </c>
    </row>
    <row r="26073" spans="1:7" x14ac:dyDescent="0.3">
      <c r="A26073" s="14">
        <f t="shared" si="815"/>
        <v>43934.21875</v>
      </c>
      <c r="B26073" s="15">
        <v>43934</v>
      </c>
      <c r="C26073" s="16">
        <v>0.21875</v>
      </c>
      <c r="D26073">
        <v>5.0199999999999996</v>
      </c>
      <c r="E26073">
        <v>7.44</v>
      </c>
      <c r="F26073">
        <v>1996.4380000000001</v>
      </c>
      <c r="G26073">
        <f t="shared" ref="G26073:G26136" si="816">AVERAGE(F26071:F26074)</f>
        <v>1884.5764999999999</v>
      </c>
    </row>
    <row r="26074" spans="1:7" x14ac:dyDescent="0.3">
      <c r="A26074" s="14">
        <f t="shared" si="815"/>
        <v>43934.222222222219</v>
      </c>
      <c r="B26074" s="15">
        <v>43934</v>
      </c>
      <c r="C26074" s="16">
        <v>0.22222222222222221</v>
      </c>
      <c r="D26074">
        <v>4.0709999999999997</v>
      </c>
      <c r="E26074">
        <v>6.08</v>
      </c>
      <c r="F26074">
        <v>1201.28</v>
      </c>
      <c r="G26074">
        <f t="shared" si="816"/>
        <v>1517.9295</v>
      </c>
    </row>
    <row r="26075" spans="1:7" x14ac:dyDescent="0.3">
      <c r="A26075" s="14">
        <f t="shared" si="815"/>
        <v>43934.225694444445</v>
      </c>
      <c r="B26075" s="15">
        <v>43934</v>
      </c>
      <c r="C26075" s="16">
        <v>0.22569444444444445</v>
      </c>
      <c r="D26075">
        <v>3.0449999999999999</v>
      </c>
      <c r="E26075">
        <v>5.67</v>
      </c>
      <c r="F26075">
        <v>732.298</v>
      </c>
      <c r="G26075">
        <f t="shared" si="816"/>
        <v>1083.39275</v>
      </c>
    </row>
    <row r="26076" spans="1:7" x14ac:dyDescent="0.3">
      <c r="A26076" s="14">
        <f t="shared" si="815"/>
        <v>43934.229166666664</v>
      </c>
      <c r="B26076" s="15">
        <v>43934</v>
      </c>
      <c r="C26076" s="16">
        <v>0.22916666666666666</v>
      </c>
      <c r="D26076">
        <v>2.1110000000000002</v>
      </c>
      <c r="E26076">
        <v>5.37</v>
      </c>
      <c r="F26076">
        <v>403.55500000000001</v>
      </c>
      <c r="G26076">
        <f t="shared" si="816"/>
        <v>672.976</v>
      </c>
    </row>
    <row r="26077" spans="1:7" x14ac:dyDescent="0.3">
      <c r="A26077" s="14">
        <f t="shared" si="815"/>
        <v>43934.232638888891</v>
      </c>
      <c r="B26077" s="15">
        <v>43934</v>
      </c>
      <c r="C26077" s="16">
        <v>0.23263888888888887</v>
      </c>
      <c r="D26077">
        <v>2.0259999999999998</v>
      </c>
      <c r="E26077">
        <v>5.0199999999999996</v>
      </c>
      <c r="F26077">
        <v>354.77100000000002</v>
      </c>
      <c r="G26077">
        <f t="shared" si="816"/>
        <v>460.74324999999999</v>
      </c>
    </row>
    <row r="26078" spans="1:7" x14ac:dyDescent="0.3">
      <c r="A26078" s="14">
        <f t="shared" si="815"/>
        <v>43934.236111111109</v>
      </c>
      <c r="B26078" s="15">
        <v>43934</v>
      </c>
      <c r="C26078" s="16">
        <v>0.23611111111111113</v>
      </c>
      <c r="D26078">
        <v>2.0390000000000001</v>
      </c>
      <c r="E26078">
        <v>4.9400000000000004</v>
      </c>
      <c r="F26078">
        <v>352.34899999999999</v>
      </c>
      <c r="G26078">
        <f t="shared" si="816"/>
        <v>336.81650000000002</v>
      </c>
    </row>
    <row r="26079" spans="1:7" x14ac:dyDescent="0.3">
      <c r="A26079" s="14">
        <f t="shared" si="815"/>
        <v>43934.239583333336</v>
      </c>
      <c r="B26079" s="15">
        <v>43934</v>
      </c>
      <c r="C26079" s="16">
        <v>0.23958333333333334</v>
      </c>
      <c r="D26079">
        <v>1.746</v>
      </c>
      <c r="E26079">
        <v>4.18</v>
      </c>
      <c r="F26079">
        <v>236.59100000000001</v>
      </c>
      <c r="G26079">
        <f t="shared" si="816"/>
        <v>281.97474999999997</v>
      </c>
    </row>
    <row r="26080" spans="1:7" x14ac:dyDescent="0.3">
      <c r="A26080" s="14">
        <f t="shared" si="815"/>
        <v>43934.243055555555</v>
      </c>
      <c r="B26080" s="15">
        <v>43934</v>
      </c>
      <c r="C26080" s="16">
        <v>0.24305555555555555</v>
      </c>
      <c r="D26080">
        <v>1.6619999999999999</v>
      </c>
      <c r="E26080">
        <v>3.5</v>
      </c>
      <c r="F26080">
        <v>184.18799999999999</v>
      </c>
      <c r="G26080">
        <f t="shared" si="816"/>
        <v>253.25400000000002</v>
      </c>
    </row>
    <row r="26081" spans="1:7" x14ac:dyDescent="0.3">
      <c r="A26081" s="14">
        <f t="shared" si="815"/>
        <v>43934.246527777781</v>
      </c>
      <c r="B26081" s="15">
        <v>43934</v>
      </c>
      <c r="C26081" s="16">
        <v>0.24652777777777779</v>
      </c>
      <c r="D26081">
        <v>1.8009999999999999</v>
      </c>
      <c r="E26081">
        <v>4.04</v>
      </c>
      <c r="F26081">
        <v>239.88800000000001</v>
      </c>
      <c r="G26081">
        <f t="shared" si="816"/>
        <v>218.18549999999999</v>
      </c>
    </row>
    <row r="26082" spans="1:7" x14ac:dyDescent="0.3">
      <c r="A26082" s="14">
        <f t="shared" si="815"/>
        <v>43934.25</v>
      </c>
      <c r="B26082" s="15">
        <v>43934</v>
      </c>
      <c r="C26082" s="16">
        <v>0.25</v>
      </c>
      <c r="D26082">
        <v>1.8220000000000001</v>
      </c>
      <c r="E26082">
        <v>3.51</v>
      </c>
      <c r="F26082">
        <v>212.07499999999999</v>
      </c>
      <c r="G26082">
        <f t="shared" si="816"/>
        <v>197.2355</v>
      </c>
    </row>
    <row r="26083" spans="1:7" x14ac:dyDescent="0.3">
      <c r="A26083" s="14">
        <f t="shared" si="815"/>
        <v>43934.253472222219</v>
      </c>
      <c r="B26083" s="15">
        <v>43934</v>
      </c>
      <c r="C26083" s="16">
        <v>0.25347222222222221</v>
      </c>
      <c r="D26083">
        <v>1.486</v>
      </c>
      <c r="E26083">
        <v>3.43</v>
      </c>
      <c r="F26083">
        <v>152.791</v>
      </c>
      <c r="G26083">
        <f t="shared" si="816"/>
        <v>197.98074999999997</v>
      </c>
    </row>
    <row r="26084" spans="1:7" x14ac:dyDescent="0.3">
      <c r="A26084" s="14">
        <f t="shared" si="815"/>
        <v>43934.256944444445</v>
      </c>
      <c r="B26084" s="15">
        <v>43934</v>
      </c>
      <c r="C26084" s="16">
        <v>0.25694444444444448</v>
      </c>
      <c r="D26084">
        <v>1.6819999999999999</v>
      </c>
      <c r="E26084">
        <v>3.49</v>
      </c>
      <c r="F26084">
        <v>187.16900000000001</v>
      </c>
      <c r="G26084">
        <f t="shared" si="816"/>
        <v>180.1995</v>
      </c>
    </row>
    <row r="26085" spans="1:7" x14ac:dyDescent="0.3">
      <c r="A26085" s="14">
        <f t="shared" si="815"/>
        <v>43934.260416666664</v>
      </c>
      <c r="B26085" s="15">
        <v>43934</v>
      </c>
      <c r="C26085" s="16">
        <v>0.26041666666666669</v>
      </c>
      <c r="D26085">
        <v>1.54</v>
      </c>
      <c r="E26085">
        <v>3.59</v>
      </c>
      <c r="F26085">
        <v>168.76300000000001</v>
      </c>
      <c r="G26085">
        <f t="shared" si="816"/>
        <v>163.84825000000001</v>
      </c>
    </row>
    <row r="26086" spans="1:7" x14ac:dyDescent="0.3">
      <c r="A26086" s="14">
        <f t="shared" si="815"/>
        <v>43934.263888888891</v>
      </c>
      <c r="B26086" s="15">
        <v>43934</v>
      </c>
      <c r="C26086" s="16">
        <v>0.2638888888888889</v>
      </c>
      <c r="D26086">
        <v>1.5229999999999999</v>
      </c>
      <c r="E26086">
        <v>3.17</v>
      </c>
      <c r="F26086">
        <v>146.66999999999999</v>
      </c>
      <c r="G26086">
        <f t="shared" si="816"/>
        <v>163.02674999999999</v>
      </c>
    </row>
    <row r="26087" spans="1:7" x14ac:dyDescent="0.3">
      <c r="A26087" s="14">
        <f t="shared" si="815"/>
        <v>43934.267361111109</v>
      </c>
      <c r="B26087" s="15">
        <v>43934</v>
      </c>
      <c r="C26087" s="16">
        <v>0.2673611111111111</v>
      </c>
      <c r="D26087">
        <v>1.484</v>
      </c>
      <c r="E26087">
        <v>3.36</v>
      </c>
      <c r="F26087">
        <v>149.505</v>
      </c>
      <c r="G26087">
        <f t="shared" si="816"/>
        <v>146.95275000000001</v>
      </c>
    </row>
    <row r="26088" spans="1:7" x14ac:dyDescent="0.3">
      <c r="A26088" s="14">
        <f t="shared" si="815"/>
        <v>43934.270833333336</v>
      </c>
      <c r="B26088" s="15">
        <v>43934</v>
      </c>
      <c r="C26088" s="16">
        <v>0.27083333333333331</v>
      </c>
      <c r="D26088">
        <v>1.379</v>
      </c>
      <c r="E26088">
        <v>3.08</v>
      </c>
      <c r="F26088">
        <v>122.873</v>
      </c>
      <c r="G26088">
        <f t="shared" si="816"/>
        <v>129.29299999999998</v>
      </c>
    </row>
    <row r="26089" spans="1:7" x14ac:dyDescent="0.3">
      <c r="A26089" s="14">
        <f t="shared" si="815"/>
        <v>43934.274305555555</v>
      </c>
      <c r="B26089" s="15">
        <v>43934</v>
      </c>
      <c r="C26089" s="16">
        <v>0.27430555555555552</v>
      </c>
      <c r="D26089">
        <v>1.1990000000000001</v>
      </c>
      <c r="E26089">
        <v>3.03</v>
      </c>
      <c r="F26089">
        <v>98.123999999999995</v>
      </c>
      <c r="G26089">
        <f t="shared" si="816"/>
        <v>114.82249999999999</v>
      </c>
    </row>
    <row r="26090" spans="1:7" x14ac:dyDescent="0.3">
      <c r="A26090" s="14">
        <f t="shared" si="815"/>
        <v>43934.277777777781</v>
      </c>
      <c r="B26090" s="15">
        <v>43934</v>
      </c>
      <c r="C26090" s="16">
        <v>0.27777777777777779</v>
      </c>
      <c r="D26090">
        <v>1.2350000000000001</v>
      </c>
      <c r="E26090">
        <v>2.62</v>
      </c>
      <c r="F26090">
        <v>88.787999999999997</v>
      </c>
      <c r="G26090">
        <f t="shared" si="816"/>
        <v>102.55975000000001</v>
      </c>
    </row>
    <row r="26091" spans="1:7" x14ac:dyDescent="0.3">
      <c r="A26091" s="14">
        <f t="shared" si="815"/>
        <v>43934.28125</v>
      </c>
      <c r="B26091" s="15">
        <v>43934</v>
      </c>
      <c r="C26091" s="16">
        <v>0.28125</v>
      </c>
      <c r="D26091">
        <v>1.288</v>
      </c>
      <c r="E26091">
        <v>2.79</v>
      </c>
      <c r="F26091">
        <v>100.45399999999999</v>
      </c>
      <c r="G26091">
        <f t="shared" si="816"/>
        <v>93.953999999999994</v>
      </c>
    </row>
    <row r="26092" spans="1:7" x14ac:dyDescent="0.3">
      <c r="A26092" s="14">
        <f t="shared" si="815"/>
        <v>43934.284722222219</v>
      </c>
      <c r="B26092" s="15">
        <v>43934</v>
      </c>
      <c r="C26092" s="16">
        <v>0.28472222222222221</v>
      </c>
      <c r="D26092">
        <v>1.2370000000000001</v>
      </c>
      <c r="E26092">
        <v>2.6</v>
      </c>
      <c r="F26092">
        <v>88.45</v>
      </c>
      <c r="G26092">
        <f t="shared" si="816"/>
        <v>94.612499999999997</v>
      </c>
    </row>
    <row r="26093" spans="1:7" x14ac:dyDescent="0.3">
      <c r="A26093" s="14">
        <f t="shared" si="815"/>
        <v>43934.288194444445</v>
      </c>
      <c r="B26093" s="15">
        <v>43934</v>
      </c>
      <c r="C26093" s="16">
        <v>0.28819444444444448</v>
      </c>
      <c r="D26093">
        <v>1.274</v>
      </c>
      <c r="E26093">
        <v>2.84</v>
      </c>
      <c r="F26093">
        <v>100.758</v>
      </c>
      <c r="G26093">
        <f t="shared" si="816"/>
        <v>92.034249999999986</v>
      </c>
    </row>
    <row r="26094" spans="1:7" x14ac:dyDescent="0.3">
      <c r="A26094" s="14">
        <f t="shared" si="815"/>
        <v>43934.291666666664</v>
      </c>
      <c r="B26094" s="15">
        <v>43934</v>
      </c>
      <c r="C26094" s="16">
        <v>0.29166666666666669</v>
      </c>
      <c r="D26094">
        <v>1.127</v>
      </c>
      <c r="E26094">
        <v>2.66</v>
      </c>
      <c r="F26094">
        <v>78.474999999999994</v>
      </c>
      <c r="G26094">
        <f t="shared" si="816"/>
        <v>92.624249999999989</v>
      </c>
    </row>
    <row r="26095" spans="1:7" x14ac:dyDescent="0.3">
      <c r="A26095" s="14">
        <f t="shared" si="815"/>
        <v>43934.295138888891</v>
      </c>
      <c r="B26095" s="15">
        <v>43934</v>
      </c>
      <c r="C26095" s="16">
        <v>0.2951388888888889</v>
      </c>
      <c r="D26095">
        <v>1.2629999999999999</v>
      </c>
      <c r="E26095">
        <v>2.94</v>
      </c>
      <c r="F26095">
        <v>102.81399999999999</v>
      </c>
      <c r="G26095">
        <f t="shared" si="816"/>
        <v>102.95675</v>
      </c>
    </row>
    <row r="26096" spans="1:7" x14ac:dyDescent="0.3">
      <c r="A26096" s="14">
        <f t="shared" si="815"/>
        <v>43934.298611111109</v>
      </c>
      <c r="B26096" s="15">
        <v>43934</v>
      </c>
      <c r="C26096" s="16">
        <v>0.2986111111111111</v>
      </c>
      <c r="D26096">
        <v>1.4239999999999999</v>
      </c>
      <c r="E26096">
        <v>3.1</v>
      </c>
      <c r="F26096">
        <v>129.78</v>
      </c>
      <c r="G26096">
        <f t="shared" si="816"/>
        <v>102.27124999999999</v>
      </c>
    </row>
    <row r="26097" spans="1:7" x14ac:dyDescent="0.3">
      <c r="A26097" s="14">
        <f t="shared" si="815"/>
        <v>43934.302083333336</v>
      </c>
      <c r="B26097" s="15">
        <v>43934</v>
      </c>
      <c r="C26097" s="16">
        <v>0.30208333333333331</v>
      </c>
      <c r="D26097">
        <v>1.3069999999999999</v>
      </c>
      <c r="E26097">
        <v>2.66</v>
      </c>
      <c r="F26097">
        <v>98.016000000000005</v>
      </c>
      <c r="G26097">
        <f t="shared" si="816"/>
        <v>100.4045</v>
      </c>
    </row>
    <row r="26098" spans="1:7" x14ac:dyDescent="0.3">
      <c r="A26098" s="14">
        <f t="shared" si="815"/>
        <v>43934.305555555555</v>
      </c>
      <c r="B26098" s="15">
        <v>43934</v>
      </c>
      <c r="C26098" s="16">
        <v>0.30555555555555552</v>
      </c>
      <c r="D26098">
        <v>1.081</v>
      </c>
      <c r="E26098">
        <v>2.56</v>
      </c>
      <c r="F26098">
        <v>71.007999999999996</v>
      </c>
      <c r="G26098">
        <f t="shared" si="816"/>
        <v>94.992999999999995</v>
      </c>
    </row>
    <row r="26099" spans="1:7" x14ac:dyDescent="0.3">
      <c r="A26099" s="14">
        <f t="shared" si="815"/>
        <v>43934.309027777781</v>
      </c>
      <c r="B26099" s="15">
        <v>43934</v>
      </c>
      <c r="C26099" s="16">
        <v>0.30902777777777779</v>
      </c>
      <c r="D26099">
        <v>1.153</v>
      </c>
      <c r="E26099">
        <v>2.65</v>
      </c>
      <c r="F26099">
        <v>81.168000000000006</v>
      </c>
      <c r="G26099">
        <f t="shared" si="816"/>
        <v>78.404499999999999</v>
      </c>
    </row>
    <row r="26100" spans="1:7" x14ac:dyDescent="0.3">
      <c r="A26100" s="14">
        <f t="shared" si="815"/>
        <v>43934.3125</v>
      </c>
      <c r="B26100" s="15">
        <v>43934</v>
      </c>
      <c r="C26100" s="16">
        <v>0.3125</v>
      </c>
      <c r="D26100">
        <v>1.0209999999999999</v>
      </c>
      <c r="E26100">
        <v>2.4900000000000002</v>
      </c>
      <c r="F26100">
        <v>63.426000000000002</v>
      </c>
      <c r="G26100">
        <f t="shared" si="816"/>
        <v>67.944999999999993</v>
      </c>
    </row>
    <row r="26101" spans="1:7" x14ac:dyDescent="0.3">
      <c r="A26101" s="14">
        <f t="shared" si="815"/>
        <v>43934.315972222219</v>
      </c>
      <c r="B26101" s="15">
        <v>43934</v>
      </c>
      <c r="C26101" s="16">
        <v>0.31597222222222221</v>
      </c>
      <c r="D26101">
        <v>1.01</v>
      </c>
      <c r="E26101">
        <v>2.2400000000000002</v>
      </c>
      <c r="F26101">
        <v>56.177999999999997</v>
      </c>
      <c r="G26101">
        <f t="shared" si="816"/>
        <v>63.214500000000001</v>
      </c>
    </row>
    <row r="26102" spans="1:7" x14ac:dyDescent="0.3">
      <c r="A26102" s="14">
        <f t="shared" si="815"/>
        <v>43934.319444444445</v>
      </c>
      <c r="B26102" s="15">
        <v>43934</v>
      </c>
      <c r="C26102" s="16">
        <v>0.31944444444444448</v>
      </c>
      <c r="D26102">
        <v>0.96299999999999997</v>
      </c>
      <c r="E26102">
        <v>2.23</v>
      </c>
      <c r="F26102">
        <v>52.085999999999999</v>
      </c>
      <c r="G26102">
        <f t="shared" si="816"/>
        <v>59.375500000000002</v>
      </c>
    </row>
    <row r="26103" spans="1:7" x14ac:dyDescent="0.3">
      <c r="A26103" s="14">
        <f t="shared" si="815"/>
        <v>43934.322916666664</v>
      </c>
      <c r="B26103" s="15">
        <v>43934</v>
      </c>
      <c r="C26103" s="16">
        <v>0.32291666666666669</v>
      </c>
      <c r="D26103">
        <v>1.0840000000000001</v>
      </c>
      <c r="E26103">
        <v>2.36</v>
      </c>
      <c r="F26103">
        <v>65.811999999999998</v>
      </c>
      <c r="G26103">
        <f t="shared" si="816"/>
        <v>57.284499999999994</v>
      </c>
    </row>
    <row r="26104" spans="1:7" x14ac:dyDescent="0.3">
      <c r="A26104" s="14">
        <f t="shared" si="815"/>
        <v>43934.326388888891</v>
      </c>
      <c r="B26104" s="15">
        <v>43934</v>
      </c>
      <c r="C26104" s="16">
        <v>0.3263888888888889</v>
      </c>
      <c r="D26104">
        <v>1.002</v>
      </c>
      <c r="E26104">
        <v>2.2200000000000002</v>
      </c>
      <c r="F26104">
        <v>55.061999999999998</v>
      </c>
      <c r="G26104">
        <f t="shared" si="816"/>
        <v>56.160499999999999</v>
      </c>
    </row>
    <row r="26105" spans="1:7" x14ac:dyDescent="0.3">
      <c r="A26105" s="14">
        <f t="shared" si="815"/>
        <v>43934.329861111109</v>
      </c>
      <c r="B26105" s="15">
        <v>43934</v>
      </c>
      <c r="C26105" s="16">
        <v>0.3298611111111111</v>
      </c>
      <c r="D26105">
        <v>0.96</v>
      </c>
      <c r="E26105">
        <v>2.2200000000000002</v>
      </c>
      <c r="F26105">
        <v>51.682000000000002</v>
      </c>
      <c r="G26105">
        <f t="shared" si="816"/>
        <v>55.506249999999994</v>
      </c>
    </row>
    <row r="26106" spans="1:7" x14ac:dyDescent="0.3">
      <c r="A26106" s="14">
        <f t="shared" si="815"/>
        <v>43934.333333333336</v>
      </c>
      <c r="B26106" s="15">
        <v>43934</v>
      </c>
      <c r="C26106" s="16">
        <v>0.33333333333333331</v>
      </c>
      <c r="D26106">
        <v>0.97299999999999998</v>
      </c>
      <c r="E26106">
        <v>2.09</v>
      </c>
      <c r="F26106">
        <v>49.469000000000001</v>
      </c>
      <c r="G26106">
        <f t="shared" si="816"/>
        <v>53.52675</v>
      </c>
    </row>
    <row r="26107" spans="1:7" x14ac:dyDescent="0.3">
      <c r="A26107" s="14">
        <f t="shared" si="815"/>
        <v>43934.336805555555</v>
      </c>
      <c r="B26107" s="15">
        <v>43934</v>
      </c>
      <c r="C26107" s="16">
        <v>0.33680555555555558</v>
      </c>
      <c r="D26107">
        <v>1.0249999999999999</v>
      </c>
      <c r="E26107">
        <v>2.2599999999999998</v>
      </c>
      <c r="F26107">
        <v>57.893999999999998</v>
      </c>
      <c r="G26107">
        <f t="shared" si="816"/>
        <v>51.118500000000004</v>
      </c>
    </row>
    <row r="26108" spans="1:7" x14ac:dyDescent="0.3">
      <c r="A26108" s="14">
        <f t="shared" si="815"/>
        <v>43934.340277777781</v>
      </c>
      <c r="B26108" s="15">
        <v>43934</v>
      </c>
      <c r="C26108" s="16">
        <v>0.34027777777777773</v>
      </c>
      <c r="D26108">
        <v>0.873</v>
      </c>
      <c r="E26108">
        <v>2.25</v>
      </c>
      <c r="F26108">
        <v>45.429000000000002</v>
      </c>
      <c r="G26108">
        <f t="shared" si="816"/>
        <v>50.477000000000004</v>
      </c>
    </row>
    <row r="26109" spans="1:7" x14ac:dyDescent="0.3">
      <c r="A26109" s="14">
        <f t="shared" si="815"/>
        <v>43934.34375</v>
      </c>
      <c r="B26109" s="15">
        <v>43934</v>
      </c>
      <c r="C26109" s="16">
        <v>0.34375</v>
      </c>
      <c r="D26109">
        <v>0.94099999999999995</v>
      </c>
      <c r="E26109">
        <v>2.17</v>
      </c>
      <c r="F26109">
        <v>49.116</v>
      </c>
      <c r="G26109">
        <f t="shared" si="816"/>
        <v>48.110000000000007</v>
      </c>
    </row>
    <row r="26110" spans="1:7" x14ac:dyDescent="0.3">
      <c r="A26110" s="14">
        <f t="shared" si="815"/>
        <v>43934.347222222219</v>
      </c>
      <c r="B26110" s="15">
        <v>43934</v>
      </c>
      <c r="C26110" s="16">
        <v>0.34722222222222227</v>
      </c>
      <c r="D26110">
        <v>0.91600000000000004</v>
      </c>
      <c r="E26110">
        <v>1.84</v>
      </c>
      <c r="F26110">
        <v>40.000999999999998</v>
      </c>
      <c r="G26110">
        <f t="shared" si="816"/>
        <v>47.970999999999997</v>
      </c>
    </row>
    <row r="26111" spans="1:7" x14ac:dyDescent="0.3">
      <c r="A26111" s="14">
        <f t="shared" si="815"/>
        <v>43934.350694444445</v>
      </c>
      <c r="B26111" s="15">
        <v>43934</v>
      </c>
      <c r="C26111" s="16">
        <v>0.35069444444444442</v>
      </c>
      <c r="D26111">
        <v>1.024</v>
      </c>
      <c r="E26111">
        <v>2.2400000000000002</v>
      </c>
      <c r="F26111">
        <v>57.338000000000001</v>
      </c>
      <c r="G26111">
        <f t="shared" si="816"/>
        <v>48.779999999999994</v>
      </c>
    </row>
    <row r="26112" spans="1:7" x14ac:dyDescent="0.3">
      <c r="A26112" s="14">
        <f t="shared" si="815"/>
        <v>43934.354166666664</v>
      </c>
      <c r="B26112" s="15">
        <v>43934</v>
      </c>
      <c r="C26112" s="16">
        <v>0.35416666666666669</v>
      </c>
      <c r="D26112">
        <v>0.92900000000000005</v>
      </c>
      <c r="E26112">
        <v>2.2000000000000002</v>
      </c>
      <c r="F26112">
        <v>48.664999999999999</v>
      </c>
      <c r="G26112">
        <f t="shared" si="816"/>
        <v>46.15475</v>
      </c>
    </row>
    <row r="26113" spans="1:7" x14ac:dyDescent="0.3">
      <c r="A26113" s="14">
        <f t="shared" si="815"/>
        <v>43934.357638888891</v>
      </c>
      <c r="B26113" s="15">
        <v>43934</v>
      </c>
      <c r="C26113" s="16">
        <v>0.3576388888888889</v>
      </c>
      <c r="D26113">
        <v>0.86499999999999999</v>
      </c>
      <c r="E26113">
        <v>1.94</v>
      </c>
      <c r="F26113">
        <v>38.615000000000002</v>
      </c>
      <c r="G26113">
        <f t="shared" si="816"/>
        <v>49.787750000000003</v>
      </c>
    </row>
    <row r="26114" spans="1:7" x14ac:dyDescent="0.3">
      <c r="A26114" s="14">
        <f t="shared" si="815"/>
        <v>43934.361111111109</v>
      </c>
      <c r="B26114" s="15">
        <v>43934</v>
      </c>
      <c r="C26114" s="16">
        <v>0.3611111111111111</v>
      </c>
      <c r="D26114">
        <v>1.0049999999999999</v>
      </c>
      <c r="E26114">
        <v>2.19</v>
      </c>
      <c r="F26114">
        <v>54.533000000000001</v>
      </c>
      <c r="G26114">
        <f t="shared" si="816"/>
        <v>48.029499999999999</v>
      </c>
    </row>
    <row r="26115" spans="1:7" x14ac:dyDescent="0.3">
      <c r="A26115" s="14">
        <f t="shared" si="815"/>
        <v>43934.364583333336</v>
      </c>
      <c r="B26115" s="15">
        <v>43934</v>
      </c>
      <c r="C26115" s="16">
        <v>0.36458333333333331</v>
      </c>
      <c r="D26115">
        <v>1.0249999999999999</v>
      </c>
      <c r="E26115">
        <v>1.96</v>
      </c>
      <c r="F26115">
        <v>50.305</v>
      </c>
      <c r="G26115">
        <f t="shared" si="816"/>
        <v>48.167999999999999</v>
      </c>
    </row>
    <row r="26116" spans="1:7" x14ac:dyDescent="0.3">
      <c r="A26116" s="14">
        <f t="shared" si="815"/>
        <v>43934.368055555555</v>
      </c>
      <c r="B26116" s="15">
        <v>43934</v>
      </c>
      <c r="C26116" s="16">
        <v>0.36805555555555558</v>
      </c>
      <c r="D26116">
        <v>0.90400000000000003</v>
      </c>
      <c r="E26116">
        <v>2.31</v>
      </c>
      <c r="F26116">
        <v>49.219000000000001</v>
      </c>
      <c r="G26116">
        <f t="shared" si="816"/>
        <v>47.426499999999997</v>
      </c>
    </row>
    <row r="26117" spans="1:7" x14ac:dyDescent="0.3">
      <c r="A26117" s="14">
        <f t="shared" ref="A26117:A26180" si="817">B26117+C26117</f>
        <v>43934.371527777781</v>
      </c>
      <c r="B26117" s="15">
        <v>43934</v>
      </c>
      <c r="C26117" s="16">
        <v>0.37152777777777773</v>
      </c>
      <c r="D26117">
        <v>0.84399999999999997</v>
      </c>
      <c r="E26117">
        <v>1.86</v>
      </c>
      <c r="F26117">
        <v>35.649000000000001</v>
      </c>
      <c r="G26117">
        <f t="shared" si="816"/>
        <v>45.812750000000001</v>
      </c>
    </row>
    <row r="26118" spans="1:7" x14ac:dyDescent="0.3">
      <c r="A26118" s="14">
        <f t="shared" si="817"/>
        <v>43934.375</v>
      </c>
      <c r="B26118" s="15">
        <v>43934</v>
      </c>
      <c r="C26118" s="16">
        <v>0.375</v>
      </c>
      <c r="D26118">
        <v>0.95</v>
      </c>
      <c r="E26118">
        <v>2.1</v>
      </c>
      <c r="F26118">
        <v>48.078000000000003</v>
      </c>
      <c r="G26118">
        <f t="shared" si="816"/>
        <v>43.677</v>
      </c>
    </row>
    <row r="26119" spans="1:7" x14ac:dyDescent="0.3">
      <c r="A26119" s="14">
        <f t="shared" si="817"/>
        <v>43934.378472222219</v>
      </c>
      <c r="B26119" s="15">
        <v>43934</v>
      </c>
      <c r="C26119" s="16">
        <v>0.37847222222222227</v>
      </c>
      <c r="D26119">
        <v>0.89900000000000002</v>
      </c>
      <c r="E26119">
        <v>1.98</v>
      </c>
      <c r="F26119">
        <v>41.762</v>
      </c>
      <c r="G26119">
        <f t="shared" si="816"/>
        <v>38.829750000000004</v>
      </c>
    </row>
    <row r="26120" spans="1:7" x14ac:dyDescent="0.3">
      <c r="A26120" s="14">
        <f t="shared" si="817"/>
        <v>43934.381944444445</v>
      </c>
      <c r="B26120" s="15">
        <v>43934</v>
      </c>
      <c r="C26120" s="16">
        <v>0.38194444444444442</v>
      </c>
      <c r="D26120">
        <v>0.78800000000000003</v>
      </c>
      <c r="E26120">
        <v>1.72</v>
      </c>
      <c r="F26120">
        <v>29.83</v>
      </c>
      <c r="G26120">
        <f t="shared" si="816"/>
        <v>38.577500000000001</v>
      </c>
    </row>
    <row r="26121" spans="1:7" x14ac:dyDescent="0.3">
      <c r="A26121" s="14">
        <f t="shared" si="817"/>
        <v>43934.385416666664</v>
      </c>
      <c r="B26121" s="15">
        <v>43934</v>
      </c>
      <c r="C26121" s="16">
        <v>0.38541666666666669</v>
      </c>
      <c r="D26121">
        <v>0.83</v>
      </c>
      <c r="E26121">
        <v>1.85</v>
      </c>
      <c r="F26121">
        <v>34.64</v>
      </c>
      <c r="G26121">
        <f t="shared" si="816"/>
        <v>37.149250000000002</v>
      </c>
    </row>
    <row r="26122" spans="1:7" x14ac:dyDescent="0.3">
      <c r="A26122" s="14">
        <f t="shared" si="817"/>
        <v>43934.388888888891</v>
      </c>
      <c r="B26122" s="15">
        <v>43934</v>
      </c>
      <c r="C26122" s="16">
        <v>0.3888888888888889</v>
      </c>
      <c r="D26122">
        <v>0.89</v>
      </c>
      <c r="E26122">
        <v>2.04</v>
      </c>
      <c r="F26122">
        <v>42.365000000000002</v>
      </c>
      <c r="G26122">
        <f t="shared" si="816"/>
        <v>36.421750000000003</v>
      </c>
    </row>
    <row r="26123" spans="1:7" x14ac:dyDescent="0.3">
      <c r="A26123" s="14">
        <f t="shared" si="817"/>
        <v>43934.392361111109</v>
      </c>
      <c r="B26123" s="15">
        <v>43934</v>
      </c>
      <c r="C26123" s="16">
        <v>0.3923611111111111</v>
      </c>
      <c r="D26123">
        <v>0.89900000000000002</v>
      </c>
      <c r="E26123">
        <v>1.84</v>
      </c>
      <c r="F26123">
        <v>38.851999999999997</v>
      </c>
      <c r="G26123">
        <f t="shared" si="816"/>
        <v>38.465249999999997</v>
      </c>
    </row>
    <row r="26124" spans="1:7" x14ac:dyDescent="0.3">
      <c r="A26124" s="14">
        <f t="shared" si="817"/>
        <v>43934.395833333336</v>
      </c>
      <c r="B26124" s="15">
        <v>43934</v>
      </c>
      <c r="C26124" s="16">
        <v>0.39583333333333331</v>
      </c>
      <c r="D26124">
        <v>0.97499999999999998</v>
      </c>
      <c r="E26124">
        <v>1.6</v>
      </c>
      <c r="F26124">
        <v>38.003999999999998</v>
      </c>
      <c r="G26124">
        <f t="shared" si="816"/>
        <v>36.7485</v>
      </c>
    </row>
    <row r="26125" spans="1:7" x14ac:dyDescent="0.3">
      <c r="A26125" s="14">
        <f t="shared" si="817"/>
        <v>43934.399305555555</v>
      </c>
      <c r="B26125" s="15">
        <v>43934</v>
      </c>
      <c r="C26125" s="16">
        <v>0.39930555555555558</v>
      </c>
      <c r="D26125">
        <v>0.82199999999999995</v>
      </c>
      <c r="E26125">
        <v>1.5</v>
      </c>
      <c r="F26125">
        <v>27.773</v>
      </c>
      <c r="G26125">
        <f t="shared" si="816"/>
        <v>36.588249999999995</v>
      </c>
    </row>
    <row r="26126" spans="1:7" x14ac:dyDescent="0.3">
      <c r="A26126" s="14">
        <f t="shared" si="817"/>
        <v>43934.402777777781</v>
      </c>
      <c r="B26126" s="15">
        <v>43934</v>
      </c>
      <c r="C26126" s="16">
        <v>0.40277777777777773</v>
      </c>
      <c r="D26126">
        <v>0.88200000000000001</v>
      </c>
      <c r="E26126">
        <v>2.04</v>
      </c>
      <c r="F26126">
        <v>41.723999999999997</v>
      </c>
      <c r="G26126">
        <f t="shared" si="816"/>
        <v>36.963000000000001</v>
      </c>
    </row>
    <row r="26127" spans="1:7" x14ac:dyDescent="0.3">
      <c r="A26127" s="14">
        <f t="shared" si="817"/>
        <v>43934.40625</v>
      </c>
      <c r="B26127" s="15">
        <v>43934</v>
      </c>
      <c r="C26127" s="16">
        <v>0.40625</v>
      </c>
      <c r="D26127">
        <v>0.84799999999999998</v>
      </c>
      <c r="E26127">
        <v>2.09</v>
      </c>
      <c r="F26127">
        <v>40.350999999999999</v>
      </c>
      <c r="G26127">
        <f t="shared" si="816"/>
        <v>35.408250000000002</v>
      </c>
    </row>
    <row r="26128" spans="1:7" x14ac:dyDescent="0.3">
      <c r="A26128" s="14">
        <f t="shared" si="817"/>
        <v>43934.409722222219</v>
      </c>
      <c r="B26128" s="15">
        <v>43934</v>
      </c>
      <c r="C26128" s="16">
        <v>0.40972222222222227</v>
      </c>
      <c r="D26128">
        <v>0.79600000000000004</v>
      </c>
      <c r="E26128">
        <v>1.81</v>
      </c>
      <c r="F26128">
        <v>31.785</v>
      </c>
      <c r="G26128">
        <f t="shared" si="816"/>
        <v>37.736249999999998</v>
      </c>
    </row>
    <row r="26129" spans="1:7" x14ac:dyDescent="0.3">
      <c r="A26129" s="14">
        <f t="shared" si="817"/>
        <v>43934.413194444445</v>
      </c>
      <c r="B26129" s="15">
        <v>43934</v>
      </c>
      <c r="C26129" s="16">
        <v>0.41319444444444442</v>
      </c>
      <c r="D26129">
        <v>0.89</v>
      </c>
      <c r="E26129">
        <v>1.78</v>
      </c>
      <c r="F26129">
        <v>37.085000000000001</v>
      </c>
      <c r="G26129">
        <f t="shared" si="816"/>
        <v>36.581000000000003</v>
      </c>
    </row>
    <row r="26130" spans="1:7" x14ac:dyDescent="0.3">
      <c r="A26130" s="14">
        <f t="shared" si="817"/>
        <v>43934.416666666664</v>
      </c>
      <c r="B26130" s="15">
        <v>43934</v>
      </c>
      <c r="C26130" s="16">
        <v>0.41666666666666669</v>
      </c>
      <c r="D26130">
        <v>0.86499999999999999</v>
      </c>
      <c r="E26130">
        <v>1.86</v>
      </c>
      <c r="F26130">
        <v>37.103000000000002</v>
      </c>
      <c r="G26130">
        <f t="shared" si="816"/>
        <v>35.434250000000006</v>
      </c>
    </row>
    <row r="26131" spans="1:7" x14ac:dyDescent="0.3">
      <c r="A26131" s="14">
        <f t="shared" si="817"/>
        <v>43934.420138888891</v>
      </c>
      <c r="B26131" s="15">
        <v>43934</v>
      </c>
      <c r="C26131" s="16">
        <v>0.4201388888888889</v>
      </c>
      <c r="D26131">
        <v>0.89</v>
      </c>
      <c r="E26131">
        <v>1.72</v>
      </c>
      <c r="F26131">
        <v>35.764000000000003</v>
      </c>
      <c r="G26131">
        <f t="shared" si="816"/>
        <v>36.268749999999997</v>
      </c>
    </row>
    <row r="26132" spans="1:7" x14ac:dyDescent="0.3">
      <c r="A26132" s="14">
        <f t="shared" si="817"/>
        <v>43934.423611111109</v>
      </c>
      <c r="B26132" s="15">
        <v>43934</v>
      </c>
      <c r="C26132" s="16">
        <v>0.4236111111111111</v>
      </c>
      <c r="D26132">
        <v>0.83899999999999997</v>
      </c>
      <c r="E26132">
        <v>1.85</v>
      </c>
      <c r="F26132">
        <v>35.122999999999998</v>
      </c>
      <c r="G26132">
        <f t="shared" si="816"/>
        <v>34.855000000000004</v>
      </c>
    </row>
    <row r="26133" spans="1:7" x14ac:dyDescent="0.3">
      <c r="A26133" s="14">
        <f t="shared" si="817"/>
        <v>43934.427083333336</v>
      </c>
      <c r="B26133" s="15">
        <v>43934</v>
      </c>
      <c r="C26133" s="16">
        <v>0.42708333333333331</v>
      </c>
      <c r="D26133">
        <v>0.84799999999999998</v>
      </c>
      <c r="E26133">
        <v>1.63</v>
      </c>
      <c r="F26133">
        <v>31.43</v>
      </c>
      <c r="G26133">
        <f t="shared" si="816"/>
        <v>35.856250000000003</v>
      </c>
    </row>
    <row r="26134" spans="1:7" x14ac:dyDescent="0.3">
      <c r="A26134" s="14">
        <f t="shared" si="817"/>
        <v>43934.430555555555</v>
      </c>
      <c r="B26134" s="15">
        <v>43934</v>
      </c>
      <c r="C26134" s="16">
        <v>0.43055555555555558</v>
      </c>
      <c r="D26134">
        <v>0.89900000000000002</v>
      </c>
      <c r="E26134">
        <v>1.95</v>
      </c>
      <c r="F26134">
        <v>41.107999999999997</v>
      </c>
      <c r="G26134">
        <f t="shared" si="816"/>
        <v>36.597250000000003</v>
      </c>
    </row>
    <row r="26135" spans="1:7" x14ac:dyDescent="0.3">
      <c r="A26135" s="14">
        <f t="shared" si="817"/>
        <v>43934.434027777781</v>
      </c>
      <c r="B26135" s="15">
        <v>43934</v>
      </c>
      <c r="C26135" s="16">
        <v>0.43402777777777773</v>
      </c>
      <c r="D26135">
        <v>0.89</v>
      </c>
      <c r="E26135">
        <v>1.86</v>
      </c>
      <c r="F26135">
        <v>38.728000000000002</v>
      </c>
      <c r="G26135">
        <f t="shared" si="816"/>
        <v>34.551249999999996</v>
      </c>
    </row>
    <row r="26136" spans="1:7" x14ac:dyDescent="0.3">
      <c r="A26136" s="14">
        <f t="shared" si="817"/>
        <v>43934.4375</v>
      </c>
      <c r="B26136" s="15">
        <v>43934</v>
      </c>
      <c r="C26136" s="16">
        <v>0.4375</v>
      </c>
      <c r="D26136">
        <v>0.873</v>
      </c>
      <c r="E26136">
        <v>1.33</v>
      </c>
      <c r="F26136">
        <v>26.939</v>
      </c>
      <c r="G26136">
        <f t="shared" si="816"/>
        <v>34.094750000000005</v>
      </c>
    </row>
    <row r="26137" spans="1:7" x14ac:dyDescent="0.3">
      <c r="A26137" s="14">
        <f t="shared" si="817"/>
        <v>43934.440972222219</v>
      </c>
      <c r="B26137" s="15">
        <v>43934</v>
      </c>
      <c r="C26137" s="16">
        <v>0.44097222222222227</v>
      </c>
      <c r="D26137">
        <v>0.80500000000000005</v>
      </c>
      <c r="E26137">
        <v>1.66</v>
      </c>
      <c r="F26137">
        <v>29.603999999999999</v>
      </c>
      <c r="G26137">
        <f t="shared" ref="G26137:G26200" si="818">AVERAGE(F26135:F26138)</f>
        <v>33.41675</v>
      </c>
    </row>
    <row r="26138" spans="1:7" x14ac:dyDescent="0.3">
      <c r="A26138" s="14">
        <f t="shared" si="817"/>
        <v>43934.444444444445</v>
      </c>
      <c r="B26138" s="15">
        <v>43934</v>
      </c>
      <c r="C26138" s="16">
        <v>0.44444444444444442</v>
      </c>
      <c r="D26138">
        <v>0.84799999999999998</v>
      </c>
      <c r="E26138">
        <v>1.99</v>
      </c>
      <c r="F26138">
        <v>38.396000000000001</v>
      </c>
      <c r="G26138">
        <f t="shared" si="818"/>
        <v>31.634249999999998</v>
      </c>
    </row>
    <row r="26139" spans="1:7" x14ac:dyDescent="0.3">
      <c r="A26139" s="14">
        <f t="shared" si="817"/>
        <v>43934.447916666664</v>
      </c>
      <c r="B26139" s="15">
        <v>43934</v>
      </c>
      <c r="C26139" s="16">
        <v>0.44791666666666669</v>
      </c>
      <c r="D26139">
        <v>0.88200000000000001</v>
      </c>
      <c r="E26139">
        <v>1.54</v>
      </c>
      <c r="F26139">
        <v>31.597999999999999</v>
      </c>
      <c r="G26139">
        <f t="shared" si="818"/>
        <v>29.034500000000001</v>
      </c>
    </row>
    <row r="26140" spans="1:7" x14ac:dyDescent="0.3">
      <c r="A26140" s="14">
        <f t="shared" si="817"/>
        <v>43934.451388888891</v>
      </c>
      <c r="B26140" s="15">
        <v>43934</v>
      </c>
      <c r="C26140" s="16">
        <v>0.4513888888888889</v>
      </c>
      <c r="D26140">
        <v>0.80500000000000005</v>
      </c>
      <c r="E26140">
        <v>0.92</v>
      </c>
      <c r="F26140">
        <v>16.54</v>
      </c>
      <c r="G26140">
        <f t="shared" si="818"/>
        <v>29.96275</v>
      </c>
    </row>
    <row r="26141" spans="1:7" x14ac:dyDescent="0.3">
      <c r="A26141" s="14">
        <f t="shared" si="817"/>
        <v>43934.454861111109</v>
      </c>
      <c r="B26141" s="15">
        <v>43934</v>
      </c>
      <c r="C26141" s="16">
        <v>0.4548611111111111</v>
      </c>
      <c r="D26141">
        <v>0.83</v>
      </c>
      <c r="E26141">
        <v>1.78</v>
      </c>
      <c r="F26141">
        <v>33.317</v>
      </c>
      <c r="G26141">
        <f t="shared" si="818"/>
        <v>29.178750000000001</v>
      </c>
    </row>
    <row r="26142" spans="1:7" x14ac:dyDescent="0.3">
      <c r="A26142" s="14">
        <f t="shared" si="817"/>
        <v>43934.458333333336</v>
      </c>
      <c r="B26142" s="15">
        <v>43934</v>
      </c>
      <c r="C26142" s="16">
        <v>0.45833333333333331</v>
      </c>
      <c r="D26142">
        <v>0.83899999999999997</v>
      </c>
      <c r="E26142">
        <v>1.85</v>
      </c>
      <c r="F26142">
        <v>35.26</v>
      </c>
      <c r="G26142">
        <f t="shared" si="818"/>
        <v>28.348249999999997</v>
      </c>
    </row>
    <row r="26143" spans="1:7" x14ac:dyDescent="0.3">
      <c r="A26143" s="14">
        <f t="shared" si="817"/>
        <v>43934.461805555555</v>
      </c>
      <c r="B26143" s="15">
        <v>43934</v>
      </c>
      <c r="C26143" s="16">
        <v>0.46180555555555558</v>
      </c>
      <c r="D26143">
        <v>0.873</v>
      </c>
      <c r="E26143">
        <v>1.4</v>
      </c>
      <c r="F26143">
        <v>28.276</v>
      </c>
      <c r="G26143">
        <f t="shared" si="818"/>
        <v>31.728249999999999</v>
      </c>
    </row>
    <row r="26144" spans="1:7" x14ac:dyDescent="0.3">
      <c r="A26144" s="14">
        <f t="shared" si="817"/>
        <v>43934.465277777781</v>
      </c>
      <c r="B26144" s="15">
        <v>43934</v>
      </c>
      <c r="C26144" s="16">
        <v>0.46527777777777773</v>
      </c>
      <c r="D26144">
        <v>0.79600000000000004</v>
      </c>
      <c r="E26144">
        <v>1.71</v>
      </c>
      <c r="F26144">
        <v>30.06</v>
      </c>
      <c r="G26144">
        <f t="shared" si="818"/>
        <v>28.456500000000002</v>
      </c>
    </row>
    <row r="26145" spans="1:7" x14ac:dyDescent="0.3">
      <c r="A26145" s="14">
        <f t="shared" si="817"/>
        <v>43934.46875</v>
      </c>
      <c r="B26145" s="15">
        <v>43934</v>
      </c>
      <c r="C26145" s="16">
        <v>0.46875</v>
      </c>
      <c r="D26145">
        <v>0.78800000000000003</v>
      </c>
      <c r="E26145">
        <v>1.17</v>
      </c>
      <c r="F26145">
        <v>20.23</v>
      </c>
      <c r="G26145">
        <f t="shared" si="818"/>
        <v>25.116250000000001</v>
      </c>
    </row>
    <row r="26146" spans="1:7" x14ac:dyDescent="0.3">
      <c r="A26146" s="14">
        <f t="shared" si="817"/>
        <v>43934.472222222219</v>
      </c>
      <c r="B26146" s="15">
        <v>43934</v>
      </c>
      <c r="C26146" s="16">
        <v>0.47222222222222227</v>
      </c>
      <c r="D26146">
        <v>0.80500000000000005</v>
      </c>
      <c r="E26146">
        <v>1.22</v>
      </c>
      <c r="F26146">
        <v>21.899000000000001</v>
      </c>
      <c r="G26146">
        <f t="shared" si="818"/>
        <v>24.576999999999998</v>
      </c>
    </row>
    <row r="26147" spans="1:7" x14ac:dyDescent="0.3">
      <c r="A26147" s="14">
        <f t="shared" si="817"/>
        <v>43934.475694444445</v>
      </c>
      <c r="B26147" s="15">
        <v>43934</v>
      </c>
      <c r="C26147" s="16">
        <v>0.47569444444444442</v>
      </c>
      <c r="D26147">
        <v>0.754</v>
      </c>
      <c r="E26147">
        <v>1.61</v>
      </c>
      <c r="F26147">
        <v>26.119</v>
      </c>
      <c r="G26147">
        <f t="shared" si="818"/>
        <v>23.895000000000003</v>
      </c>
    </row>
    <row r="26148" spans="1:7" x14ac:dyDescent="0.3">
      <c r="A26148" s="14">
        <f t="shared" si="817"/>
        <v>43934.479166666664</v>
      </c>
      <c r="B26148" s="15">
        <v>43934</v>
      </c>
      <c r="C26148" s="16">
        <v>0.47916666666666669</v>
      </c>
      <c r="D26148">
        <v>0.73699999999999999</v>
      </c>
      <c r="E26148">
        <v>1.74</v>
      </c>
      <c r="F26148">
        <v>27.332000000000001</v>
      </c>
      <c r="G26148">
        <f t="shared" si="818"/>
        <v>22.568749999999998</v>
      </c>
    </row>
    <row r="26149" spans="1:7" x14ac:dyDescent="0.3">
      <c r="A26149" s="14">
        <f t="shared" si="817"/>
        <v>43934.482638888891</v>
      </c>
      <c r="B26149" s="15">
        <v>43934</v>
      </c>
      <c r="C26149" s="16">
        <v>0.4826388888888889</v>
      </c>
      <c r="D26149">
        <v>0.78800000000000003</v>
      </c>
      <c r="E26149">
        <v>0.86</v>
      </c>
      <c r="F26149">
        <v>14.925000000000001</v>
      </c>
      <c r="G26149">
        <f t="shared" si="818"/>
        <v>23.407250000000001</v>
      </c>
    </row>
    <row r="26150" spans="1:7" x14ac:dyDescent="0.3">
      <c r="A26150" s="14">
        <f t="shared" si="817"/>
        <v>43934.486111111109</v>
      </c>
      <c r="B26150" s="15">
        <v>43934</v>
      </c>
      <c r="C26150" s="16">
        <v>0.4861111111111111</v>
      </c>
      <c r="D26150">
        <v>0.78800000000000003</v>
      </c>
      <c r="E26150">
        <v>1.46</v>
      </c>
      <c r="F26150">
        <v>25.253</v>
      </c>
      <c r="G26150">
        <f t="shared" si="818"/>
        <v>24.103250000000003</v>
      </c>
    </row>
    <row r="26151" spans="1:7" x14ac:dyDescent="0.3">
      <c r="A26151" s="14">
        <f t="shared" si="817"/>
        <v>43934.489583333336</v>
      </c>
      <c r="B26151" s="15">
        <v>43934</v>
      </c>
      <c r="C26151" s="16">
        <v>0.48958333333333331</v>
      </c>
      <c r="D26151">
        <v>0.82199999999999995</v>
      </c>
      <c r="E26151">
        <v>1.57</v>
      </c>
      <c r="F26151">
        <v>28.902999999999999</v>
      </c>
      <c r="G26151">
        <f t="shared" si="818"/>
        <v>24.15</v>
      </c>
    </row>
    <row r="26152" spans="1:7" x14ac:dyDescent="0.3">
      <c r="A26152" s="14">
        <f t="shared" si="817"/>
        <v>43934.493055555555</v>
      </c>
      <c r="B26152" s="15">
        <v>43934</v>
      </c>
      <c r="C26152" s="16">
        <v>0.49305555555555558</v>
      </c>
      <c r="D26152">
        <v>0.745</v>
      </c>
      <c r="E26152">
        <v>1.73</v>
      </c>
      <c r="F26152">
        <v>27.518999999999998</v>
      </c>
      <c r="G26152">
        <f t="shared" si="818"/>
        <v>27.562999999999999</v>
      </c>
    </row>
    <row r="26153" spans="1:7" x14ac:dyDescent="0.3">
      <c r="A26153" s="14">
        <f t="shared" si="817"/>
        <v>43934.496527777781</v>
      </c>
      <c r="B26153" s="15">
        <v>43934</v>
      </c>
      <c r="C26153" s="16">
        <v>0.49652777777777773</v>
      </c>
      <c r="D26153">
        <v>0.79600000000000004</v>
      </c>
      <c r="E26153">
        <v>1.62</v>
      </c>
      <c r="F26153">
        <v>28.577000000000002</v>
      </c>
      <c r="G26153">
        <f t="shared" si="818"/>
        <v>27.067499999999999</v>
      </c>
    </row>
    <row r="26154" spans="1:7" x14ac:dyDescent="0.3">
      <c r="A26154" s="14">
        <f t="shared" si="817"/>
        <v>43934.5</v>
      </c>
      <c r="B26154" s="15">
        <v>43934</v>
      </c>
      <c r="C26154" s="16">
        <v>0.5</v>
      </c>
      <c r="D26154">
        <v>0.77100000000000002</v>
      </c>
      <c r="E26154">
        <v>1.39</v>
      </c>
      <c r="F26154">
        <v>23.271000000000001</v>
      </c>
      <c r="G26154">
        <f t="shared" si="818"/>
        <v>28.498750000000001</v>
      </c>
    </row>
    <row r="26155" spans="1:7" x14ac:dyDescent="0.3">
      <c r="A26155" s="14">
        <f t="shared" si="817"/>
        <v>43934.503472222219</v>
      </c>
      <c r="B26155" s="15">
        <v>43934</v>
      </c>
      <c r="C26155" s="16">
        <v>0.50347222222222221</v>
      </c>
      <c r="D26155">
        <v>0.83899999999999997</v>
      </c>
      <c r="E26155">
        <v>1.82</v>
      </c>
      <c r="F26155">
        <v>34.628</v>
      </c>
      <c r="G26155">
        <f t="shared" si="818"/>
        <v>29.064</v>
      </c>
    </row>
    <row r="26156" spans="1:7" x14ac:dyDescent="0.3">
      <c r="A26156" s="14">
        <f t="shared" si="817"/>
        <v>43934.506944444445</v>
      </c>
      <c r="B26156" s="15">
        <v>43934</v>
      </c>
      <c r="C26156" s="16">
        <v>0.50694444444444442</v>
      </c>
      <c r="D26156">
        <v>0.745</v>
      </c>
      <c r="E26156">
        <v>1.87</v>
      </c>
      <c r="F26156">
        <v>29.78</v>
      </c>
      <c r="G26156">
        <f t="shared" si="818"/>
        <v>27.495000000000001</v>
      </c>
    </row>
    <row r="26157" spans="1:7" x14ac:dyDescent="0.3">
      <c r="A26157" s="14">
        <f t="shared" si="817"/>
        <v>43934.510416666664</v>
      </c>
      <c r="B26157" s="15">
        <v>43934</v>
      </c>
      <c r="C26157" s="16">
        <v>0.51041666666666663</v>
      </c>
      <c r="D26157">
        <v>0.76200000000000001</v>
      </c>
      <c r="E26157">
        <v>1.35</v>
      </c>
      <c r="F26157">
        <v>22.300999999999998</v>
      </c>
      <c r="G26157">
        <f t="shared" si="818"/>
        <v>26.049500000000002</v>
      </c>
    </row>
    <row r="26158" spans="1:7" x14ac:dyDescent="0.3">
      <c r="A26158" s="14">
        <f t="shared" si="817"/>
        <v>43934.513888888891</v>
      </c>
      <c r="B26158" s="15">
        <v>43934</v>
      </c>
      <c r="C26158" s="16">
        <v>0.51388888888888895</v>
      </c>
      <c r="D26158">
        <v>0.76200000000000001</v>
      </c>
      <c r="E26158">
        <v>1.06</v>
      </c>
      <c r="F26158">
        <v>17.489000000000001</v>
      </c>
      <c r="G26158">
        <f t="shared" si="818"/>
        <v>24.293500000000002</v>
      </c>
    </row>
    <row r="26159" spans="1:7" x14ac:dyDescent="0.3">
      <c r="A26159" s="14">
        <f t="shared" si="817"/>
        <v>43934.517361111109</v>
      </c>
      <c r="B26159" s="15">
        <v>43934</v>
      </c>
      <c r="C26159" s="16">
        <v>0.51736111111111105</v>
      </c>
      <c r="D26159">
        <v>0.77900000000000003</v>
      </c>
      <c r="E26159">
        <v>1.62</v>
      </c>
      <c r="F26159">
        <v>27.603999999999999</v>
      </c>
      <c r="G26159">
        <f t="shared" si="818"/>
        <v>22.28275</v>
      </c>
    </row>
    <row r="26160" spans="1:7" x14ac:dyDescent="0.3">
      <c r="A26160" s="14">
        <f t="shared" si="817"/>
        <v>43934.520833333336</v>
      </c>
      <c r="B26160" s="15">
        <v>43934</v>
      </c>
      <c r="C26160" s="16">
        <v>0.52083333333333337</v>
      </c>
      <c r="D26160">
        <v>0.77900000000000003</v>
      </c>
      <c r="E26160">
        <v>1.28</v>
      </c>
      <c r="F26160">
        <v>21.736999999999998</v>
      </c>
      <c r="G26160">
        <f t="shared" si="818"/>
        <v>21.495750000000001</v>
      </c>
    </row>
    <row r="26161" spans="1:7" x14ac:dyDescent="0.3">
      <c r="A26161" s="14">
        <f t="shared" si="817"/>
        <v>43934.524305555555</v>
      </c>
      <c r="B26161" s="15">
        <v>43934</v>
      </c>
      <c r="C26161" s="16">
        <v>0.52430555555555558</v>
      </c>
      <c r="D26161">
        <v>0.77100000000000002</v>
      </c>
      <c r="E26161">
        <v>1.1399999999999999</v>
      </c>
      <c r="F26161">
        <v>19.152999999999999</v>
      </c>
      <c r="G26161">
        <f t="shared" si="818"/>
        <v>23.98</v>
      </c>
    </row>
    <row r="26162" spans="1:7" x14ac:dyDescent="0.3">
      <c r="A26162" s="14">
        <f t="shared" si="817"/>
        <v>43934.527777777781</v>
      </c>
      <c r="B26162" s="15">
        <v>43934</v>
      </c>
      <c r="C26162" s="16">
        <v>0.52777777777777779</v>
      </c>
      <c r="D26162">
        <v>0.82199999999999995</v>
      </c>
      <c r="E26162">
        <v>1.49</v>
      </c>
      <c r="F26162">
        <v>27.425999999999998</v>
      </c>
      <c r="G26162">
        <f t="shared" si="818"/>
        <v>24.548999999999999</v>
      </c>
    </row>
    <row r="26163" spans="1:7" x14ac:dyDescent="0.3">
      <c r="A26163" s="14">
        <f t="shared" si="817"/>
        <v>43934.53125</v>
      </c>
      <c r="B26163" s="15">
        <v>43934</v>
      </c>
      <c r="C26163" s="16">
        <v>0.53125</v>
      </c>
      <c r="D26163">
        <v>0.83</v>
      </c>
      <c r="E26163">
        <v>1.59</v>
      </c>
      <c r="F26163">
        <v>29.88</v>
      </c>
      <c r="G26163">
        <f t="shared" si="818"/>
        <v>25.985999999999997</v>
      </c>
    </row>
    <row r="26164" spans="1:7" x14ac:dyDescent="0.3">
      <c r="A26164" s="14">
        <f t="shared" si="817"/>
        <v>43934.534722222219</v>
      </c>
      <c r="B26164" s="15">
        <v>43934</v>
      </c>
      <c r="C26164" s="16">
        <v>0.53472222222222221</v>
      </c>
      <c r="D26164">
        <v>0.754</v>
      </c>
      <c r="E26164">
        <v>1.69</v>
      </c>
      <c r="F26164">
        <v>27.484999999999999</v>
      </c>
      <c r="G26164">
        <f t="shared" si="818"/>
        <v>27.401</v>
      </c>
    </row>
    <row r="26165" spans="1:7" x14ac:dyDescent="0.3">
      <c r="A26165" s="14">
        <f t="shared" si="817"/>
        <v>43934.538194444445</v>
      </c>
      <c r="B26165" s="15">
        <v>43934</v>
      </c>
      <c r="C26165" s="16">
        <v>0.53819444444444442</v>
      </c>
      <c r="D26165">
        <v>0.72799999999999998</v>
      </c>
      <c r="E26165">
        <v>1.61</v>
      </c>
      <c r="F26165">
        <v>24.812999999999999</v>
      </c>
      <c r="G26165">
        <f t="shared" si="818"/>
        <v>24.712</v>
      </c>
    </row>
    <row r="26166" spans="1:7" x14ac:dyDescent="0.3">
      <c r="A26166" s="14">
        <f t="shared" si="817"/>
        <v>43934.541666666664</v>
      </c>
      <c r="B26166" s="15">
        <v>43934</v>
      </c>
      <c r="C26166" s="16">
        <v>0.54166666666666663</v>
      </c>
      <c r="D26166">
        <v>0.79600000000000004</v>
      </c>
      <c r="E26166">
        <v>0.95</v>
      </c>
      <c r="F26166">
        <v>16.670000000000002</v>
      </c>
      <c r="G26166">
        <f t="shared" si="818"/>
        <v>25.155999999999999</v>
      </c>
    </row>
    <row r="26167" spans="1:7" x14ac:dyDescent="0.3">
      <c r="A26167" s="14">
        <f t="shared" si="817"/>
        <v>43934.545138888891</v>
      </c>
      <c r="B26167" s="15">
        <v>43934</v>
      </c>
      <c r="C26167" s="16">
        <v>0.54513888888888895</v>
      </c>
      <c r="D26167">
        <v>0.82199999999999995</v>
      </c>
      <c r="E26167">
        <v>1.72</v>
      </c>
      <c r="F26167">
        <v>31.655999999999999</v>
      </c>
      <c r="G26167">
        <f t="shared" si="818"/>
        <v>23.461250000000003</v>
      </c>
    </row>
    <row r="26168" spans="1:7" x14ac:dyDescent="0.3">
      <c r="A26168" s="14">
        <f t="shared" si="817"/>
        <v>43934.548611111109</v>
      </c>
      <c r="B26168" s="15">
        <v>43934</v>
      </c>
      <c r="C26168" s="16">
        <v>0.54861111111111105</v>
      </c>
      <c r="D26168">
        <v>0.77100000000000002</v>
      </c>
      <c r="E26168">
        <v>1.24</v>
      </c>
      <c r="F26168">
        <v>20.706</v>
      </c>
      <c r="G26168">
        <f t="shared" si="818"/>
        <v>23.167999999999999</v>
      </c>
    </row>
    <row r="26169" spans="1:7" x14ac:dyDescent="0.3">
      <c r="A26169" s="14">
        <f t="shared" si="817"/>
        <v>43934.552083333336</v>
      </c>
      <c r="B26169" s="15">
        <v>43934</v>
      </c>
      <c r="C26169" s="16">
        <v>0.55208333333333337</v>
      </c>
      <c r="D26169">
        <v>0.77900000000000003</v>
      </c>
      <c r="E26169">
        <v>1.39</v>
      </c>
      <c r="F26169">
        <v>23.64</v>
      </c>
      <c r="G26169">
        <f t="shared" si="818"/>
        <v>25.379249999999999</v>
      </c>
    </row>
    <row r="26170" spans="1:7" x14ac:dyDescent="0.3">
      <c r="A26170" s="14">
        <f t="shared" si="817"/>
        <v>43934.555555555555</v>
      </c>
      <c r="B26170" s="15">
        <v>43934</v>
      </c>
      <c r="C26170" s="16">
        <v>0.55555555555555558</v>
      </c>
      <c r="D26170">
        <v>0.73699999999999999</v>
      </c>
      <c r="E26170">
        <v>1.63</v>
      </c>
      <c r="F26170">
        <v>25.515000000000001</v>
      </c>
      <c r="G26170">
        <f t="shared" si="818"/>
        <v>23.938500000000001</v>
      </c>
    </row>
    <row r="26171" spans="1:7" x14ac:dyDescent="0.3">
      <c r="A26171" s="14">
        <f t="shared" si="817"/>
        <v>43934.559027777781</v>
      </c>
      <c r="B26171" s="15">
        <v>43934</v>
      </c>
      <c r="C26171" s="16">
        <v>0.55902777777777779</v>
      </c>
      <c r="D26171">
        <v>0.77100000000000002</v>
      </c>
      <c r="E26171">
        <v>1.54</v>
      </c>
      <c r="F26171">
        <v>25.893000000000001</v>
      </c>
      <c r="G26171">
        <f t="shared" si="818"/>
        <v>24.880500000000001</v>
      </c>
    </row>
    <row r="26172" spans="1:7" x14ac:dyDescent="0.3">
      <c r="A26172" s="14">
        <f t="shared" si="817"/>
        <v>43934.5625</v>
      </c>
      <c r="B26172" s="15">
        <v>43934</v>
      </c>
      <c r="C26172" s="16">
        <v>0.5625</v>
      </c>
      <c r="D26172">
        <v>0.78800000000000003</v>
      </c>
      <c r="E26172">
        <v>1.41</v>
      </c>
      <c r="F26172">
        <v>24.474</v>
      </c>
      <c r="G26172">
        <f t="shared" si="818"/>
        <v>24.8825</v>
      </c>
    </row>
    <row r="26173" spans="1:7" x14ac:dyDescent="0.3">
      <c r="A26173" s="14">
        <f t="shared" si="817"/>
        <v>43934.565972222219</v>
      </c>
      <c r="B26173" s="15">
        <v>43934</v>
      </c>
      <c r="C26173" s="16">
        <v>0.56597222222222221</v>
      </c>
      <c r="D26173">
        <v>0.745</v>
      </c>
      <c r="E26173">
        <v>1.48</v>
      </c>
      <c r="F26173">
        <v>23.648</v>
      </c>
      <c r="G26173">
        <f t="shared" si="818"/>
        <v>24.38</v>
      </c>
    </row>
    <row r="26174" spans="1:7" x14ac:dyDescent="0.3">
      <c r="A26174" s="14">
        <f t="shared" si="817"/>
        <v>43934.569444444445</v>
      </c>
      <c r="B26174" s="15">
        <v>43934</v>
      </c>
      <c r="C26174" s="16">
        <v>0.56944444444444442</v>
      </c>
      <c r="D26174">
        <v>0.80500000000000005</v>
      </c>
      <c r="E26174">
        <v>1.31</v>
      </c>
      <c r="F26174">
        <v>23.504999999999999</v>
      </c>
      <c r="G26174">
        <f t="shared" si="818"/>
        <v>22.287749999999999</v>
      </c>
    </row>
    <row r="26175" spans="1:7" x14ac:dyDescent="0.3">
      <c r="A26175" s="14">
        <f t="shared" si="817"/>
        <v>43934.572916666664</v>
      </c>
      <c r="B26175" s="15">
        <v>43934</v>
      </c>
      <c r="C26175" s="16">
        <v>0.57291666666666663</v>
      </c>
      <c r="D26175">
        <v>0.77100000000000002</v>
      </c>
      <c r="E26175">
        <v>1.05</v>
      </c>
      <c r="F26175">
        <v>17.524000000000001</v>
      </c>
      <c r="G26175">
        <f t="shared" si="818"/>
        <v>22.986749999999997</v>
      </c>
    </row>
    <row r="26176" spans="1:7" x14ac:dyDescent="0.3">
      <c r="A26176" s="14">
        <f t="shared" si="817"/>
        <v>43934.576388888891</v>
      </c>
      <c r="B26176" s="15">
        <v>43934</v>
      </c>
      <c r="C26176" s="16">
        <v>0.57638888888888895</v>
      </c>
      <c r="D26176">
        <v>0.78800000000000003</v>
      </c>
      <c r="E26176">
        <v>1.57</v>
      </c>
      <c r="F26176">
        <v>27.27</v>
      </c>
      <c r="G26176">
        <f t="shared" si="818"/>
        <v>21.618249999999996</v>
      </c>
    </row>
    <row r="26177" spans="1:7" x14ac:dyDescent="0.3">
      <c r="A26177" s="14">
        <f t="shared" si="817"/>
        <v>43934.579861111109</v>
      </c>
      <c r="B26177" s="15">
        <v>43934</v>
      </c>
      <c r="C26177" s="16">
        <v>0.57986111111111105</v>
      </c>
      <c r="D26177">
        <v>0.745</v>
      </c>
      <c r="E26177">
        <v>1.1399999999999999</v>
      </c>
      <c r="F26177">
        <v>18.173999999999999</v>
      </c>
      <c r="G26177">
        <f t="shared" si="818"/>
        <v>19.146249999999998</v>
      </c>
    </row>
    <row r="26178" spans="1:7" x14ac:dyDescent="0.3">
      <c r="A26178" s="14">
        <f t="shared" si="817"/>
        <v>43934.583333333336</v>
      </c>
      <c r="B26178" s="15">
        <v>43934</v>
      </c>
      <c r="C26178" s="16">
        <v>0.58333333333333337</v>
      </c>
      <c r="D26178">
        <v>0.77100000000000002</v>
      </c>
      <c r="E26178">
        <v>0.81</v>
      </c>
      <c r="F26178">
        <v>13.617000000000001</v>
      </c>
      <c r="G26178">
        <f t="shared" si="818"/>
        <v>18.719000000000001</v>
      </c>
    </row>
    <row r="26179" spans="1:7" x14ac:dyDescent="0.3">
      <c r="A26179" s="14">
        <f t="shared" si="817"/>
        <v>43934.586805555555</v>
      </c>
      <c r="B26179" s="15">
        <v>43934</v>
      </c>
      <c r="C26179" s="16">
        <v>0.58680555555555558</v>
      </c>
      <c r="D26179">
        <v>0.79600000000000004</v>
      </c>
      <c r="E26179">
        <v>0.9</v>
      </c>
      <c r="F26179">
        <v>15.815</v>
      </c>
      <c r="G26179">
        <f t="shared" si="818"/>
        <v>18.086750000000002</v>
      </c>
    </row>
    <row r="26180" spans="1:7" x14ac:dyDescent="0.3">
      <c r="A26180" s="14">
        <f t="shared" si="817"/>
        <v>43934.590277777781</v>
      </c>
      <c r="B26180" s="15">
        <v>43934</v>
      </c>
      <c r="C26180" s="16">
        <v>0.59027777777777779</v>
      </c>
      <c r="D26180">
        <v>0.76200000000000001</v>
      </c>
      <c r="E26180">
        <v>1.5</v>
      </c>
      <c r="F26180">
        <v>24.741</v>
      </c>
      <c r="G26180">
        <f t="shared" si="818"/>
        <v>16.843499999999999</v>
      </c>
    </row>
    <row r="26181" spans="1:7" x14ac:dyDescent="0.3">
      <c r="A26181" s="14">
        <f t="shared" ref="A26181:A26244" si="819">B26181+C26181</f>
        <v>43934.59375</v>
      </c>
      <c r="B26181" s="15">
        <v>43934</v>
      </c>
      <c r="C26181" s="16">
        <v>0.59375</v>
      </c>
      <c r="D26181">
        <v>0.72</v>
      </c>
      <c r="E26181">
        <v>0.87</v>
      </c>
      <c r="F26181">
        <v>13.201000000000001</v>
      </c>
      <c r="G26181">
        <f t="shared" si="818"/>
        <v>18.889250000000001</v>
      </c>
    </row>
    <row r="26182" spans="1:7" x14ac:dyDescent="0.3">
      <c r="A26182" s="14">
        <f t="shared" si="819"/>
        <v>43934.597222222219</v>
      </c>
      <c r="B26182" s="15">
        <v>43934</v>
      </c>
      <c r="C26182" s="16">
        <v>0.59722222222222221</v>
      </c>
      <c r="D26182">
        <v>0.754</v>
      </c>
      <c r="E26182">
        <v>1.34</v>
      </c>
      <c r="F26182">
        <v>21.8</v>
      </c>
      <c r="G26182">
        <f t="shared" si="818"/>
        <v>21.708000000000002</v>
      </c>
    </row>
    <row r="26183" spans="1:7" x14ac:dyDescent="0.3">
      <c r="A26183" s="14">
        <f t="shared" si="819"/>
        <v>43934.600694444445</v>
      </c>
      <c r="B26183" s="15">
        <v>43934</v>
      </c>
      <c r="C26183" s="16">
        <v>0.60069444444444442</v>
      </c>
      <c r="D26183">
        <v>0.77100000000000002</v>
      </c>
      <c r="E26183">
        <v>1.62</v>
      </c>
      <c r="F26183">
        <v>27.09</v>
      </c>
      <c r="G26183">
        <f t="shared" si="818"/>
        <v>21.191750000000003</v>
      </c>
    </row>
    <row r="26184" spans="1:7" x14ac:dyDescent="0.3">
      <c r="A26184" s="14">
        <f t="shared" si="819"/>
        <v>43934.604166666664</v>
      </c>
      <c r="B26184" s="15">
        <v>43934</v>
      </c>
      <c r="C26184" s="16">
        <v>0.60416666666666663</v>
      </c>
      <c r="D26184">
        <v>0.745</v>
      </c>
      <c r="E26184">
        <v>1.42</v>
      </c>
      <c r="F26184">
        <v>22.675999999999998</v>
      </c>
      <c r="G26184">
        <f t="shared" si="818"/>
        <v>22.087250000000001</v>
      </c>
    </row>
    <row r="26185" spans="1:7" x14ac:dyDescent="0.3">
      <c r="A26185" s="14">
        <f t="shared" si="819"/>
        <v>43934.607638888891</v>
      </c>
      <c r="B26185" s="15">
        <v>43934</v>
      </c>
      <c r="C26185" s="16">
        <v>0.60763888888888895</v>
      </c>
      <c r="D26185">
        <v>0.754</v>
      </c>
      <c r="E26185">
        <v>1.03</v>
      </c>
      <c r="F26185">
        <v>16.783000000000001</v>
      </c>
      <c r="G26185">
        <f t="shared" si="818"/>
        <v>21.795250000000003</v>
      </c>
    </row>
    <row r="26186" spans="1:7" x14ac:dyDescent="0.3">
      <c r="A26186" s="14">
        <f t="shared" si="819"/>
        <v>43934.611111111109</v>
      </c>
      <c r="B26186" s="15">
        <v>43934</v>
      </c>
      <c r="C26186" s="16">
        <v>0.61111111111111105</v>
      </c>
      <c r="D26186">
        <v>0.77100000000000002</v>
      </c>
      <c r="E26186">
        <v>1.23</v>
      </c>
      <c r="F26186">
        <v>20.632000000000001</v>
      </c>
      <c r="G26186">
        <f t="shared" si="818"/>
        <v>19.705000000000002</v>
      </c>
    </row>
    <row r="26187" spans="1:7" x14ac:dyDescent="0.3">
      <c r="A26187" s="14">
        <f t="shared" si="819"/>
        <v>43934.614583333336</v>
      </c>
      <c r="B26187" s="15">
        <v>43934</v>
      </c>
      <c r="C26187" s="16">
        <v>0.61458333333333337</v>
      </c>
      <c r="D26187">
        <v>0.754</v>
      </c>
      <c r="E26187">
        <v>1.1499999999999999</v>
      </c>
      <c r="F26187">
        <v>18.728999999999999</v>
      </c>
      <c r="G26187">
        <f t="shared" si="818"/>
        <v>20.471</v>
      </c>
    </row>
    <row r="26188" spans="1:7" x14ac:dyDescent="0.3">
      <c r="A26188" s="14">
        <f t="shared" si="819"/>
        <v>43934.618055555555</v>
      </c>
      <c r="B26188" s="15">
        <v>43934</v>
      </c>
      <c r="C26188" s="16">
        <v>0.61805555555555558</v>
      </c>
      <c r="D26188">
        <v>0.754</v>
      </c>
      <c r="E26188">
        <v>1.59</v>
      </c>
      <c r="F26188">
        <v>25.74</v>
      </c>
      <c r="G26188">
        <f t="shared" si="818"/>
        <v>21.856249999999999</v>
      </c>
    </row>
    <row r="26189" spans="1:7" x14ac:dyDescent="0.3">
      <c r="A26189" s="14">
        <f t="shared" si="819"/>
        <v>43934.621527777781</v>
      </c>
      <c r="B26189" s="15">
        <v>43934</v>
      </c>
      <c r="C26189" s="16">
        <v>0.62152777777777779</v>
      </c>
      <c r="D26189">
        <v>0.71099999999999997</v>
      </c>
      <c r="E26189">
        <v>1.5</v>
      </c>
      <c r="F26189">
        <v>22.324000000000002</v>
      </c>
      <c r="G26189">
        <f t="shared" si="818"/>
        <v>20.518999999999998</v>
      </c>
    </row>
    <row r="26190" spans="1:7" x14ac:dyDescent="0.3">
      <c r="A26190" s="14">
        <f t="shared" si="819"/>
        <v>43934.625</v>
      </c>
      <c r="B26190" s="15">
        <v>43934</v>
      </c>
      <c r="C26190" s="16">
        <v>0.625</v>
      </c>
      <c r="D26190">
        <v>0.72</v>
      </c>
      <c r="E26190">
        <v>1.01</v>
      </c>
      <c r="F26190">
        <v>15.282999999999999</v>
      </c>
      <c r="G26190">
        <f t="shared" si="818"/>
        <v>20.216750000000001</v>
      </c>
    </row>
    <row r="26191" spans="1:7" x14ac:dyDescent="0.3">
      <c r="A26191" s="14">
        <f t="shared" si="819"/>
        <v>43934.628472222219</v>
      </c>
      <c r="B26191" s="15">
        <v>43934</v>
      </c>
      <c r="C26191" s="16">
        <v>0.62847222222222221</v>
      </c>
      <c r="D26191">
        <v>0.71099999999999997</v>
      </c>
      <c r="E26191">
        <v>1.18</v>
      </c>
      <c r="F26191">
        <v>17.52</v>
      </c>
      <c r="G26191">
        <f t="shared" si="818"/>
        <v>18.832999999999998</v>
      </c>
    </row>
    <row r="26192" spans="1:7" x14ac:dyDescent="0.3">
      <c r="A26192" s="14">
        <f t="shared" si="819"/>
        <v>43934.631944444445</v>
      </c>
      <c r="B26192" s="15">
        <v>43934</v>
      </c>
      <c r="C26192" s="16">
        <v>0.63194444444444442</v>
      </c>
      <c r="D26192">
        <v>0.69399999999999995</v>
      </c>
      <c r="E26192">
        <v>1.41</v>
      </c>
      <c r="F26192">
        <v>20.204999999999998</v>
      </c>
      <c r="G26192">
        <f t="shared" si="818"/>
        <v>16.738499999999998</v>
      </c>
    </row>
    <row r="26193" spans="1:7" x14ac:dyDescent="0.3">
      <c r="A26193" s="14">
        <f t="shared" si="819"/>
        <v>43934.635416666664</v>
      </c>
      <c r="B26193" s="15">
        <v>43934</v>
      </c>
      <c r="C26193" s="16">
        <v>0.63541666666666663</v>
      </c>
      <c r="D26193">
        <v>0.72</v>
      </c>
      <c r="E26193">
        <v>0.92</v>
      </c>
      <c r="F26193">
        <v>13.946</v>
      </c>
      <c r="G26193">
        <f t="shared" si="818"/>
        <v>17.856249999999999</v>
      </c>
    </row>
    <row r="26194" spans="1:7" x14ac:dyDescent="0.3">
      <c r="A26194" s="14">
        <f t="shared" si="819"/>
        <v>43934.638888888891</v>
      </c>
      <c r="B26194" s="15">
        <v>43934</v>
      </c>
      <c r="C26194" s="16">
        <v>0.63888888888888895</v>
      </c>
      <c r="D26194">
        <v>0.77100000000000002</v>
      </c>
      <c r="E26194">
        <v>1.18</v>
      </c>
      <c r="F26194">
        <v>19.754000000000001</v>
      </c>
      <c r="G26194">
        <f t="shared" si="818"/>
        <v>17.134499999999999</v>
      </c>
    </row>
    <row r="26195" spans="1:7" x14ac:dyDescent="0.3">
      <c r="A26195" s="14">
        <f t="shared" si="819"/>
        <v>43934.642361111109</v>
      </c>
      <c r="B26195" s="15">
        <v>43934</v>
      </c>
      <c r="C26195" s="16">
        <v>0.64236111111111105</v>
      </c>
      <c r="D26195">
        <v>0.67700000000000005</v>
      </c>
      <c r="E26195">
        <v>1.06</v>
      </c>
      <c r="F26195">
        <v>14.632999999999999</v>
      </c>
      <c r="G26195">
        <f t="shared" si="818"/>
        <v>17.00375</v>
      </c>
    </row>
    <row r="26196" spans="1:7" x14ac:dyDescent="0.3">
      <c r="A26196" s="14">
        <f t="shared" si="819"/>
        <v>43934.645833333336</v>
      </c>
      <c r="B26196" s="15">
        <v>43934</v>
      </c>
      <c r="C26196" s="16">
        <v>0.64583333333333337</v>
      </c>
      <c r="D26196">
        <v>0.745</v>
      </c>
      <c r="E26196">
        <v>1.23</v>
      </c>
      <c r="F26196">
        <v>19.681999999999999</v>
      </c>
      <c r="G26196">
        <f t="shared" si="818"/>
        <v>18.756500000000003</v>
      </c>
    </row>
    <row r="26197" spans="1:7" x14ac:dyDescent="0.3">
      <c r="A26197" s="14">
        <f t="shared" si="819"/>
        <v>43934.649305555555</v>
      </c>
      <c r="B26197" s="15">
        <v>43934</v>
      </c>
      <c r="C26197" s="16">
        <v>0.64930555555555558</v>
      </c>
      <c r="D26197">
        <v>0.745</v>
      </c>
      <c r="E26197">
        <v>1.31</v>
      </c>
      <c r="F26197">
        <v>20.957000000000001</v>
      </c>
      <c r="G26197">
        <f t="shared" si="818"/>
        <v>19.10425</v>
      </c>
    </row>
    <row r="26198" spans="1:7" x14ac:dyDescent="0.3">
      <c r="A26198" s="14">
        <f t="shared" si="819"/>
        <v>43934.652777777781</v>
      </c>
      <c r="B26198" s="15">
        <v>43934</v>
      </c>
      <c r="C26198" s="16">
        <v>0.65277777777777779</v>
      </c>
      <c r="D26198">
        <v>0.754</v>
      </c>
      <c r="E26198">
        <v>1.3</v>
      </c>
      <c r="F26198">
        <v>21.145</v>
      </c>
      <c r="G26198">
        <f t="shared" si="818"/>
        <v>21.981999999999999</v>
      </c>
    </row>
    <row r="26199" spans="1:7" x14ac:dyDescent="0.3">
      <c r="A26199" s="14">
        <f t="shared" si="819"/>
        <v>43934.65625</v>
      </c>
      <c r="B26199" s="15">
        <v>43934</v>
      </c>
      <c r="C26199" s="16">
        <v>0.65625</v>
      </c>
      <c r="D26199">
        <v>0.72799999999999998</v>
      </c>
      <c r="E26199">
        <v>1.7</v>
      </c>
      <c r="F26199">
        <v>26.143999999999998</v>
      </c>
      <c r="G26199">
        <f t="shared" si="818"/>
        <v>22.483750000000001</v>
      </c>
    </row>
    <row r="26200" spans="1:7" x14ac:dyDescent="0.3">
      <c r="A26200" s="14">
        <f t="shared" si="819"/>
        <v>43934.659722222219</v>
      </c>
      <c r="B26200" s="15">
        <v>43934</v>
      </c>
      <c r="C26200" s="16">
        <v>0.65972222222222221</v>
      </c>
      <c r="D26200">
        <v>0.754</v>
      </c>
      <c r="E26200">
        <v>1.34</v>
      </c>
      <c r="F26200">
        <v>21.689</v>
      </c>
      <c r="G26200">
        <f t="shared" si="818"/>
        <v>22.672000000000004</v>
      </c>
    </row>
    <row r="26201" spans="1:7" x14ac:dyDescent="0.3">
      <c r="A26201" s="14">
        <f t="shared" si="819"/>
        <v>43934.663194444445</v>
      </c>
      <c r="B26201" s="15">
        <v>43934</v>
      </c>
      <c r="C26201" s="16">
        <v>0.66319444444444442</v>
      </c>
      <c r="D26201">
        <v>0.69399999999999995</v>
      </c>
      <c r="E26201">
        <v>1.51</v>
      </c>
      <c r="F26201">
        <v>21.71</v>
      </c>
      <c r="G26201">
        <f t="shared" ref="G26201:G26264" si="820">AVERAGE(F26199:F26202)</f>
        <v>21.094000000000001</v>
      </c>
    </row>
    <row r="26202" spans="1:7" x14ac:dyDescent="0.3">
      <c r="A26202" s="14">
        <f t="shared" si="819"/>
        <v>43934.666666666664</v>
      </c>
      <c r="B26202" s="15">
        <v>43934</v>
      </c>
      <c r="C26202" s="16">
        <v>0.66666666666666663</v>
      </c>
      <c r="D26202">
        <v>0.68600000000000005</v>
      </c>
      <c r="E26202">
        <v>1.05</v>
      </c>
      <c r="F26202">
        <v>14.833</v>
      </c>
      <c r="G26202">
        <f t="shared" si="820"/>
        <v>20.803750000000001</v>
      </c>
    </row>
    <row r="26203" spans="1:7" x14ac:dyDescent="0.3">
      <c r="A26203" s="14">
        <f t="shared" si="819"/>
        <v>43934.670138888891</v>
      </c>
      <c r="B26203" s="15">
        <v>43934</v>
      </c>
      <c r="C26203" s="16">
        <v>0.67013888888888884</v>
      </c>
      <c r="D26203">
        <v>0.77900000000000003</v>
      </c>
      <c r="E26203">
        <v>1.47</v>
      </c>
      <c r="F26203">
        <v>24.983000000000001</v>
      </c>
      <c r="G26203">
        <f t="shared" si="820"/>
        <v>21.581</v>
      </c>
    </row>
    <row r="26204" spans="1:7" x14ac:dyDescent="0.3">
      <c r="A26204" s="14">
        <f t="shared" si="819"/>
        <v>43934.673611111109</v>
      </c>
      <c r="B26204" s="15">
        <v>43934</v>
      </c>
      <c r="C26204" s="16">
        <v>0.67361111111111116</v>
      </c>
      <c r="D26204">
        <v>0.72</v>
      </c>
      <c r="E26204">
        <v>1.64</v>
      </c>
      <c r="F26204">
        <v>24.797999999999998</v>
      </c>
      <c r="G26204">
        <f t="shared" si="820"/>
        <v>19.970750000000002</v>
      </c>
    </row>
    <row r="26205" spans="1:7" x14ac:dyDescent="0.3">
      <c r="A26205" s="14">
        <f t="shared" si="819"/>
        <v>43934.677083333336</v>
      </c>
      <c r="B26205" s="15">
        <v>43934</v>
      </c>
      <c r="C26205" s="16">
        <v>0.67708333333333337</v>
      </c>
      <c r="D26205">
        <v>0.71099999999999997</v>
      </c>
      <c r="E26205">
        <v>1.03</v>
      </c>
      <c r="F26205">
        <v>15.269</v>
      </c>
      <c r="G26205">
        <f t="shared" si="820"/>
        <v>20.759999999999998</v>
      </c>
    </row>
    <row r="26206" spans="1:7" x14ac:dyDescent="0.3">
      <c r="A26206" s="14">
        <f t="shared" si="819"/>
        <v>43934.680555555555</v>
      </c>
      <c r="B26206" s="15">
        <v>43934</v>
      </c>
      <c r="C26206" s="16">
        <v>0.68055555555555547</v>
      </c>
      <c r="D26206">
        <v>0.73699999999999999</v>
      </c>
      <c r="E26206">
        <v>1.1499999999999999</v>
      </c>
      <c r="F26206">
        <v>17.989999999999998</v>
      </c>
      <c r="G26206">
        <f t="shared" si="820"/>
        <v>18.764250000000001</v>
      </c>
    </row>
    <row r="26207" spans="1:7" x14ac:dyDescent="0.3">
      <c r="A26207" s="14">
        <f t="shared" si="819"/>
        <v>43934.684027777781</v>
      </c>
      <c r="B26207" s="15">
        <v>43934</v>
      </c>
      <c r="C26207" s="16">
        <v>0.68402777777777779</v>
      </c>
      <c r="D26207">
        <v>0.754</v>
      </c>
      <c r="E26207">
        <v>1.05</v>
      </c>
      <c r="F26207">
        <v>17</v>
      </c>
      <c r="G26207">
        <f t="shared" si="820"/>
        <v>18.076250000000002</v>
      </c>
    </row>
    <row r="26208" spans="1:7" x14ac:dyDescent="0.3">
      <c r="A26208" s="14">
        <f t="shared" si="819"/>
        <v>43934.6875</v>
      </c>
      <c r="B26208" s="15">
        <v>43934</v>
      </c>
      <c r="C26208" s="16">
        <v>0.6875</v>
      </c>
      <c r="D26208">
        <v>0.754</v>
      </c>
      <c r="E26208">
        <v>1.36</v>
      </c>
      <c r="F26208">
        <v>22.045999999999999</v>
      </c>
      <c r="G26208">
        <f t="shared" si="820"/>
        <v>21.712499999999999</v>
      </c>
    </row>
    <row r="26209" spans="1:7" x14ac:dyDescent="0.3">
      <c r="A26209" s="14">
        <f t="shared" si="819"/>
        <v>43934.690972222219</v>
      </c>
      <c r="B26209" s="15">
        <v>43934</v>
      </c>
      <c r="C26209" s="16">
        <v>0.69097222222222221</v>
      </c>
      <c r="D26209">
        <v>0.82199999999999995</v>
      </c>
      <c r="E26209">
        <v>1.62</v>
      </c>
      <c r="F26209">
        <v>29.814</v>
      </c>
      <c r="G26209">
        <f t="shared" si="820"/>
        <v>22.343</v>
      </c>
    </row>
    <row r="26210" spans="1:7" x14ac:dyDescent="0.3">
      <c r="A26210" s="14">
        <f t="shared" si="819"/>
        <v>43934.694444444445</v>
      </c>
      <c r="B26210" s="15">
        <v>43934</v>
      </c>
      <c r="C26210" s="16">
        <v>0.69444444444444453</v>
      </c>
      <c r="D26210">
        <v>0.77100000000000002</v>
      </c>
      <c r="E26210">
        <v>1.22</v>
      </c>
      <c r="F26210">
        <v>20.512</v>
      </c>
      <c r="G26210">
        <f t="shared" si="820"/>
        <v>23.822499999999998</v>
      </c>
    </row>
    <row r="26211" spans="1:7" x14ac:dyDescent="0.3">
      <c r="A26211" s="14">
        <f t="shared" si="819"/>
        <v>43934.697916666664</v>
      </c>
      <c r="B26211" s="15">
        <v>43934</v>
      </c>
      <c r="C26211" s="16">
        <v>0.69791666666666663</v>
      </c>
      <c r="D26211">
        <v>0.745</v>
      </c>
      <c r="E26211">
        <v>1.44</v>
      </c>
      <c r="F26211">
        <v>22.917999999999999</v>
      </c>
      <c r="G26211">
        <f t="shared" si="820"/>
        <v>24.626999999999999</v>
      </c>
    </row>
    <row r="26212" spans="1:7" x14ac:dyDescent="0.3">
      <c r="A26212" s="14">
        <f t="shared" si="819"/>
        <v>43934.701388888891</v>
      </c>
      <c r="B26212" s="15">
        <v>43934</v>
      </c>
      <c r="C26212" s="16">
        <v>0.70138888888888884</v>
      </c>
      <c r="D26212">
        <v>0.72</v>
      </c>
      <c r="E26212">
        <v>1.67</v>
      </c>
      <c r="F26212">
        <v>25.263999999999999</v>
      </c>
      <c r="G26212">
        <f t="shared" si="820"/>
        <v>21.30575</v>
      </c>
    </row>
    <row r="26213" spans="1:7" x14ac:dyDescent="0.3">
      <c r="A26213" s="14">
        <f t="shared" si="819"/>
        <v>43934.704861111109</v>
      </c>
      <c r="B26213" s="15">
        <v>43934</v>
      </c>
      <c r="C26213" s="16">
        <v>0.70486111111111116</v>
      </c>
      <c r="D26213">
        <v>0.73699999999999999</v>
      </c>
      <c r="E26213">
        <v>1.05</v>
      </c>
      <c r="F26213">
        <v>16.529</v>
      </c>
      <c r="G26213">
        <f t="shared" si="820"/>
        <v>19.906500000000001</v>
      </c>
    </row>
    <row r="26214" spans="1:7" x14ac:dyDescent="0.3">
      <c r="A26214" s="14">
        <f t="shared" si="819"/>
        <v>43934.708333333336</v>
      </c>
      <c r="B26214" s="15">
        <v>43934</v>
      </c>
      <c r="C26214" s="16">
        <v>0.70833333333333337</v>
      </c>
      <c r="D26214">
        <v>0.754</v>
      </c>
      <c r="E26214">
        <v>0.92</v>
      </c>
      <c r="F26214">
        <v>14.914999999999999</v>
      </c>
      <c r="G26214">
        <f t="shared" si="820"/>
        <v>17.001249999999999</v>
      </c>
    </row>
    <row r="26215" spans="1:7" x14ac:dyDescent="0.3">
      <c r="A26215" s="14">
        <f t="shared" si="819"/>
        <v>43934.711805555555</v>
      </c>
      <c r="B26215" s="15">
        <v>43934</v>
      </c>
      <c r="C26215" s="16">
        <v>0.71180555555555547</v>
      </c>
      <c r="D26215">
        <v>0.71099999999999997</v>
      </c>
      <c r="E26215">
        <v>0.76</v>
      </c>
      <c r="F26215">
        <v>11.297000000000001</v>
      </c>
      <c r="G26215">
        <f t="shared" si="820"/>
        <v>15.771750000000001</v>
      </c>
    </row>
    <row r="26216" spans="1:7" x14ac:dyDescent="0.3">
      <c r="A26216" s="14">
        <f t="shared" si="819"/>
        <v>43934.715277777781</v>
      </c>
      <c r="B26216" s="15">
        <v>43934</v>
      </c>
      <c r="C26216" s="16">
        <v>0.71527777777777779</v>
      </c>
      <c r="D26216">
        <v>0.67700000000000005</v>
      </c>
      <c r="E26216">
        <v>1.47</v>
      </c>
      <c r="F26216">
        <v>20.346</v>
      </c>
      <c r="G26216">
        <f t="shared" si="820"/>
        <v>14.37825</v>
      </c>
    </row>
    <row r="26217" spans="1:7" x14ac:dyDescent="0.3">
      <c r="A26217" s="14">
        <f t="shared" si="819"/>
        <v>43934.71875</v>
      </c>
      <c r="B26217" s="15">
        <v>43934</v>
      </c>
      <c r="C26217" s="16">
        <v>0.71875</v>
      </c>
      <c r="D26217">
        <v>0.69399999999999995</v>
      </c>
      <c r="E26217">
        <v>0.76</v>
      </c>
      <c r="F26217">
        <v>10.955</v>
      </c>
      <c r="G26217">
        <f t="shared" si="820"/>
        <v>14.548999999999999</v>
      </c>
    </row>
    <row r="26218" spans="1:7" x14ac:dyDescent="0.3">
      <c r="A26218" s="14">
        <f t="shared" si="819"/>
        <v>43934.722222222219</v>
      </c>
      <c r="B26218" s="15">
        <v>43934</v>
      </c>
      <c r="C26218" s="16">
        <v>0.72222222222222221</v>
      </c>
      <c r="D26218">
        <v>0.72</v>
      </c>
      <c r="E26218">
        <v>1.03</v>
      </c>
      <c r="F26218">
        <v>15.598000000000001</v>
      </c>
      <c r="G26218">
        <f t="shared" si="820"/>
        <v>18.16675</v>
      </c>
    </row>
    <row r="26219" spans="1:7" x14ac:dyDescent="0.3">
      <c r="A26219" s="14">
        <f t="shared" si="819"/>
        <v>43934.725694444445</v>
      </c>
      <c r="B26219" s="15">
        <v>43934</v>
      </c>
      <c r="C26219" s="16">
        <v>0.72569444444444453</v>
      </c>
      <c r="D26219">
        <v>0.72799999999999998</v>
      </c>
      <c r="E26219">
        <v>1.67</v>
      </c>
      <c r="F26219">
        <v>25.768000000000001</v>
      </c>
      <c r="G26219">
        <f t="shared" si="820"/>
        <v>18.246749999999999</v>
      </c>
    </row>
    <row r="26220" spans="1:7" x14ac:dyDescent="0.3">
      <c r="A26220" s="14">
        <f t="shared" si="819"/>
        <v>43934.729166666664</v>
      </c>
      <c r="B26220" s="15">
        <v>43934</v>
      </c>
      <c r="C26220" s="16">
        <v>0.72916666666666663</v>
      </c>
      <c r="D26220">
        <v>0.73699999999999999</v>
      </c>
      <c r="E26220">
        <v>1.32</v>
      </c>
      <c r="F26220">
        <v>20.666</v>
      </c>
      <c r="G26220">
        <f t="shared" si="820"/>
        <v>20.7685</v>
      </c>
    </row>
    <row r="26221" spans="1:7" x14ac:dyDescent="0.3">
      <c r="A26221" s="14">
        <f t="shared" si="819"/>
        <v>43934.732638888891</v>
      </c>
      <c r="B26221" s="15">
        <v>43934</v>
      </c>
      <c r="C26221" s="16">
        <v>0.73263888888888884</v>
      </c>
      <c r="D26221">
        <v>0.67700000000000005</v>
      </c>
      <c r="E26221">
        <v>1.52</v>
      </c>
      <c r="F26221">
        <v>21.042000000000002</v>
      </c>
      <c r="G26221">
        <f t="shared" si="820"/>
        <v>22.556999999999999</v>
      </c>
    </row>
    <row r="26222" spans="1:7" x14ac:dyDescent="0.3">
      <c r="A26222" s="14">
        <f t="shared" si="819"/>
        <v>43934.736111111109</v>
      </c>
      <c r="B26222" s="15">
        <v>43934</v>
      </c>
      <c r="C26222" s="16">
        <v>0.73611111111111116</v>
      </c>
      <c r="D26222">
        <v>0.71099999999999997</v>
      </c>
      <c r="E26222">
        <v>1.53</v>
      </c>
      <c r="F26222">
        <v>22.751999999999999</v>
      </c>
      <c r="G26222">
        <f t="shared" si="820"/>
        <v>21.856249999999999</v>
      </c>
    </row>
    <row r="26223" spans="1:7" x14ac:dyDescent="0.3">
      <c r="A26223" s="14">
        <f t="shared" si="819"/>
        <v>43934.739583333336</v>
      </c>
      <c r="B26223" s="15">
        <v>43934</v>
      </c>
      <c r="C26223" s="16">
        <v>0.73958333333333337</v>
      </c>
      <c r="D26223">
        <v>0.68600000000000005</v>
      </c>
      <c r="E26223">
        <v>1.63</v>
      </c>
      <c r="F26223">
        <v>22.965</v>
      </c>
      <c r="G26223">
        <f t="shared" si="820"/>
        <v>22.207000000000001</v>
      </c>
    </row>
    <row r="26224" spans="1:7" x14ac:dyDescent="0.3">
      <c r="A26224" s="14">
        <f t="shared" si="819"/>
        <v>43934.743055555555</v>
      </c>
      <c r="B26224" s="15">
        <v>43934</v>
      </c>
      <c r="C26224" s="16">
        <v>0.74305555555555547</v>
      </c>
      <c r="D26224">
        <v>0.70299999999999996</v>
      </c>
      <c r="E26224">
        <v>1.51</v>
      </c>
      <c r="F26224">
        <v>22.068999999999999</v>
      </c>
      <c r="G26224">
        <f t="shared" si="820"/>
        <v>22.877749999999999</v>
      </c>
    </row>
    <row r="26225" spans="1:7" x14ac:dyDescent="0.3">
      <c r="A26225" s="14">
        <f t="shared" si="819"/>
        <v>43934.746527777781</v>
      </c>
      <c r="B26225" s="15">
        <v>43934</v>
      </c>
      <c r="C26225" s="16">
        <v>0.74652777777777779</v>
      </c>
      <c r="D26225">
        <v>0.745</v>
      </c>
      <c r="E26225">
        <v>1.49</v>
      </c>
      <c r="F26225">
        <v>23.725000000000001</v>
      </c>
      <c r="G26225">
        <f t="shared" si="820"/>
        <v>22.544750000000001</v>
      </c>
    </row>
    <row r="26226" spans="1:7" x14ac:dyDescent="0.3">
      <c r="A26226" s="14">
        <f t="shared" si="819"/>
        <v>43934.75</v>
      </c>
      <c r="B26226" s="15">
        <v>43934</v>
      </c>
      <c r="C26226" s="16">
        <v>0.75</v>
      </c>
      <c r="D26226">
        <v>0.70299999999999996</v>
      </c>
      <c r="E26226">
        <v>1.47</v>
      </c>
      <c r="F26226">
        <v>21.42</v>
      </c>
      <c r="G26226">
        <f t="shared" si="820"/>
        <v>22.425750000000001</v>
      </c>
    </row>
    <row r="26227" spans="1:7" x14ac:dyDescent="0.3">
      <c r="A26227" s="14">
        <f t="shared" si="819"/>
        <v>43934.753472222219</v>
      </c>
      <c r="B26227" s="15">
        <v>43934</v>
      </c>
      <c r="C26227" s="16">
        <v>0.75347222222222221</v>
      </c>
      <c r="D26227">
        <v>0.68600000000000005</v>
      </c>
      <c r="E26227">
        <v>1.6</v>
      </c>
      <c r="F26227">
        <v>22.489000000000001</v>
      </c>
      <c r="G26227">
        <f t="shared" si="820"/>
        <v>22.743500000000001</v>
      </c>
    </row>
    <row r="26228" spans="1:7" x14ac:dyDescent="0.3">
      <c r="A26228" s="14">
        <f t="shared" si="819"/>
        <v>43934.756944444445</v>
      </c>
      <c r="B26228" s="15">
        <v>43934</v>
      </c>
      <c r="C26228" s="16">
        <v>0.75694444444444453</v>
      </c>
      <c r="D26228">
        <v>0.76200000000000001</v>
      </c>
      <c r="E26228">
        <v>1.42</v>
      </c>
      <c r="F26228">
        <v>23.34</v>
      </c>
      <c r="G26228">
        <f t="shared" si="820"/>
        <v>21.463000000000001</v>
      </c>
    </row>
    <row r="26229" spans="1:7" x14ac:dyDescent="0.3">
      <c r="A26229" s="14">
        <f t="shared" si="819"/>
        <v>43934.760416666664</v>
      </c>
      <c r="B26229" s="15">
        <v>43934</v>
      </c>
      <c r="C26229" s="16">
        <v>0.76041666666666663</v>
      </c>
      <c r="D26229">
        <v>0.67700000000000005</v>
      </c>
      <c r="E26229">
        <v>1.35</v>
      </c>
      <c r="F26229">
        <v>18.603000000000002</v>
      </c>
      <c r="G26229">
        <f t="shared" si="820"/>
        <v>22.233750000000001</v>
      </c>
    </row>
    <row r="26230" spans="1:7" x14ac:dyDescent="0.3">
      <c r="A26230" s="14">
        <f t="shared" si="819"/>
        <v>43934.763888888891</v>
      </c>
      <c r="B26230" s="15">
        <v>43934</v>
      </c>
      <c r="C26230" s="16">
        <v>0.76388888888888884</v>
      </c>
      <c r="D26230">
        <v>0.69399999999999995</v>
      </c>
      <c r="E26230">
        <v>1.71</v>
      </c>
      <c r="F26230">
        <v>24.503</v>
      </c>
      <c r="G26230">
        <f t="shared" si="820"/>
        <v>20.87275</v>
      </c>
    </row>
    <row r="26231" spans="1:7" x14ac:dyDescent="0.3">
      <c r="A26231" s="14">
        <f t="shared" si="819"/>
        <v>43934.767361111109</v>
      </c>
      <c r="B26231" s="15">
        <v>43934</v>
      </c>
      <c r="C26231" s="16">
        <v>0.76736111111111116</v>
      </c>
      <c r="D26231">
        <v>0.66900000000000004</v>
      </c>
      <c r="E26231">
        <v>1.26</v>
      </c>
      <c r="F26231">
        <v>17.045000000000002</v>
      </c>
      <c r="G26231">
        <f t="shared" si="820"/>
        <v>18.96275</v>
      </c>
    </row>
    <row r="26232" spans="1:7" x14ac:dyDescent="0.3">
      <c r="A26232" s="14">
        <f t="shared" si="819"/>
        <v>43934.770833333336</v>
      </c>
      <c r="B26232" s="15">
        <v>43934</v>
      </c>
      <c r="C26232" s="16">
        <v>0.77083333333333337</v>
      </c>
      <c r="D26232">
        <v>0.70299999999999996</v>
      </c>
      <c r="E26232">
        <v>1.08</v>
      </c>
      <c r="F26232">
        <v>15.7</v>
      </c>
      <c r="G26232">
        <f t="shared" si="820"/>
        <v>19.774000000000001</v>
      </c>
    </row>
    <row r="26233" spans="1:7" x14ac:dyDescent="0.3">
      <c r="A26233" s="14">
        <f t="shared" si="819"/>
        <v>43934.774305555555</v>
      </c>
      <c r="B26233" s="15">
        <v>43934</v>
      </c>
      <c r="C26233" s="16">
        <v>0.77430555555555547</v>
      </c>
      <c r="D26233">
        <v>0.71099999999999997</v>
      </c>
      <c r="E26233">
        <v>1.47</v>
      </c>
      <c r="F26233">
        <v>21.847999999999999</v>
      </c>
      <c r="G26233">
        <f t="shared" si="820"/>
        <v>17.688749999999999</v>
      </c>
    </row>
    <row r="26234" spans="1:7" x14ac:dyDescent="0.3">
      <c r="A26234" s="14">
        <f t="shared" si="819"/>
        <v>43934.777777777781</v>
      </c>
      <c r="B26234" s="15">
        <v>43934</v>
      </c>
      <c r="C26234" s="16">
        <v>0.77777777777777779</v>
      </c>
      <c r="D26234">
        <v>0.69399999999999995</v>
      </c>
      <c r="E26234">
        <v>1.1299999999999999</v>
      </c>
      <c r="F26234">
        <v>16.161999999999999</v>
      </c>
      <c r="G26234">
        <f t="shared" si="820"/>
        <v>17.538499999999999</v>
      </c>
    </row>
    <row r="26235" spans="1:7" x14ac:dyDescent="0.3">
      <c r="A26235" s="14">
        <f t="shared" si="819"/>
        <v>43934.78125</v>
      </c>
      <c r="B26235" s="15">
        <v>43934</v>
      </c>
      <c r="C26235" s="16">
        <v>0.78125</v>
      </c>
      <c r="D26235">
        <v>0.71099999999999997</v>
      </c>
      <c r="E26235">
        <v>1.1100000000000001</v>
      </c>
      <c r="F26235">
        <v>16.443999999999999</v>
      </c>
      <c r="G26235">
        <f t="shared" si="820"/>
        <v>17.070999999999998</v>
      </c>
    </row>
    <row r="26236" spans="1:7" x14ac:dyDescent="0.3">
      <c r="A26236" s="14">
        <f t="shared" si="819"/>
        <v>43934.784722222219</v>
      </c>
      <c r="B26236" s="15">
        <v>43934</v>
      </c>
      <c r="C26236" s="16">
        <v>0.78472222222222221</v>
      </c>
      <c r="D26236">
        <v>0.66900000000000004</v>
      </c>
      <c r="E26236">
        <v>1.02</v>
      </c>
      <c r="F26236">
        <v>13.83</v>
      </c>
      <c r="G26236">
        <f t="shared" si="820"/>
        <v>16.831499999999998</v>
      </c>
    </row>
    <row r="26237" spans="1:7" x14ac:dyDescent="0.3">
      <c r="A26237" s="14">
        <f t="shared" si="819"/>
        <v>43934.788194444445</v>
      </c>
      <c r="B26237" s="15">
        <v>43934</v>
      </c>
      <c r="C26237" s="16">
        <v>0.78819444444444453</v>
      </c>
      <c r="D26237">
        <v>0.69399999999999995</v>
      </c>
      <c r="E26237">
        <v>1.46</v>
      </c>
      <c r="F26237">
        <v>20.89</v>
      </c>
      <c r="G26237">
        <f t="shared" si="820"/>
        <v>17.997500000000002</v>
      </c>
    </row>
    <row r="26238" spans="1:7" x14ac:dyDescent="0.3">
      <c r="A26238" s="14">
        <f t="shared" si="819"/>
        <v>43934.791666666664</v>
      </c>
      <c r="B26238" s="15">
        <v>43934</v>
      </c>
      <c r="C26238" s="16">
        <v>0.79166666666666663</v>
      </c>
      <c r="D26238">
        <v>0.73699999999999999</v>
      </c>
      <c r="E26238">
        <v>1.33</v>
      </c>
      <c r="F26238">
        <v>20.826000000000001</v>
      </c>
      <c r="G26238">
        <f t="shared" si="820"/>
        <v>19.38475</v>
      </c>
    </row>
    <row r="26239" spans="1:7" x14ac:dyDescent="0.3">
      <c r="A26239" s="14">
        <f t="shared" si="819"/>
        <v>43934.795138888891</v>
      </c>
      <c r="B26239" s="15">
        <v>43934</v>
      </c>
      <c r="C26239" s="16">
        <v>0.79513888888888884</v>
      </c>
      <c r="D26239">
        <v>0.72</v>
      </c>
      <c r="E26239">
        <v>1.45</v>
      </c>
      <c r="F26239">
        <v>21.992999999999999</v>
      </c>
      <c r="G26239">
        <f t="shared" si="820"/>
        <v>21.342500000000001</v>
      </c>
    </row>
    <row r="26240" spans="1:7" x14ac:dyDescent="0.3">
      <c r="A26240" s="14">
        <f t="shared" si="819"/>
        <v>43934.798611111109</v>
      </c>
      <c r="B26240" s="15">
        <v>43934</v>
      </c>
      <c r="C26240" s="16">
        <v>0.79861111111111116</v>
      </c>
      <c r="D26240">
        <v>0.76200000000000001</v>
      </c>
      <c r="E26240">
        <v>1.31</v>
      </c>
      <c r="F26240">
        <v>21.661000000000001</v>
      </c>
      <c r="G26240">
        <f t="shared" si="820"/>
        <v>21.244</v>
      </c>
    </row>
    <row r="26241" spans="1:7" x14ac:dyDescent="0.3">
      <c r="A26241" s="14">
        <f t="shared" si="819"/>
        <v>43934.802083333336</v>
      </c>
      <c r="B26241" s="15">
        <v>43934</v>
      </c>
      <c r="C26241" s="16">
        <v>0.80208333333333337</v>
      </c>
      <c r="D26241">
        <v>0.71099999999999997</v>
      </c>
      <c r="E26241">
        <v>1.38</v>
      </c>
      <c r="F26241">
        <v>20.495999999999999</v>
      </c>
      <c r="G26241">
        <f t="shared" si="820"/>
        <v>27.028499999999998</v>
      </c>
    </row>
    <row r="26242" spans="1:7" x14ac:dyDescent="0.3">
      <c r="A26242" s="14">
        <f t="shared" si="819"/>
        <v>43934.805555555555</v>
      </c>
      <c r="B26242" s="15">
        <v>43934</v>
      </c>
      <c r="C26242" s="16">
        <v>0.80555555555555547</v>
      </c>
      <c r="D26242">
        <v>0.85299999999999998</v>
      </c>
      <c r="E26242">
        <v>2.25</v>
      </c>
      <c r="F26242">
        <v>43.963999999999999</v>
      </c>
      <c r="G26242">
        <f t="shared" si="820"/>
        <v>28.25225</v>
      </c>
    </row>
    <row r="26243" spans="1:7" x14ac:dyDescent="0.3">
      <c r="A26243" s="14">
        <f t="shared" si="819"/>
        <v>43934.809027777781</v>
      </c>
      <c r="B26243" s="15">
        <v>43934</v>
      </c>
      <c r="C26243" s="16">
        <v>0.80902777777777779</v>
      </c>
      <c r="D26243">
        <v>0.78800000000000003</v>
      </c>
      <c r="E26243">
        <v>1.55</v>
      </c>
      <c r="F26243">
        <v>26.888000000000002</v>
      </c>
      <c r="G26243">
        <f t="shared" si="820"/>
        <v>28.19125</v>
      </c>
    </row>
    <row r="26244" spans="1:7" x14ac:dyDescent="0.3">
      <c r="A26244" s="14">
        <f t="shared" si="819"/>
        <v>43934.8125</v>
      </c>
      <c r="B26244" s="15">
        <v>43934</v>
      </c>
      <c r="C26244" s="16">
        <v>0.8125</v>
      </c>
      <c r="D26244">
        <v>0.76200000000000001</v>
      </c>
      <c r="E26244">
        <v>1.3</v>
      </c>
      <c r="F26244">
        <v>21.417000000000002</v>
      </c>
      <c r="G26244">
        <f t="shared" si="820"/>
        <v>27.516000000000002</v>
      </c>
    </row>
    <row r="26245" spans="1:7" x14ac:dyDescent="0.3">
      <c r="A26245" s="14">
        <f t="shared" ref="A26245:A26308" si="821">B26245+C26245</f>
        <v>43934.815972222219</v>
      </c>
      <c r="B26245" s="15">
        <v>43934</v>
      </c>
      <c r="C26245" s="16">
        <v>0.81597222222222221</v>
      </c>
      <c r="D26245">
        <v>0.73699999999999999</v>
      </c>
      <c r="E26245">
        <v>1.1399999999999999</v>
      </c>
      <c r="F26245">
        <v>17.795000000000002</v>
      </c>
      <c r="G26245">
        <f t="shared" si="820"/>
        <v>21.221250000000001</v>
      </c>
    </row>
    <row r="26246" spans="1:7" x14ac:dyDescent="0.3">
      <c r="A26246" s="14">
        <f t="shared" si="821"/>
        <v>43934.819444444445</v>
      </c>
      <c r="B26246" s="15">
        <v>43934</v>
      </c>
      <c r="C26246" s="16">
        <v>0.81944444444444453</v>
      </c>
      <c r="D26246">
        <v>0.78800000000000003</v>
      </c>
      <c r="E26246">
        <v>1.08</v>
      </c>
      <c r="F26246">
        <v>18.785</v>
      </c>
      <c r="G26246">
        <f t="shared" si="820"/>
        <v>20.606000000000002</v>
      </c>
    </row>
    <row r="26247" spans="1:7" x14ac:dyDescent="0.3">
      <c r="A26247" s="14">
        <f t="shared" si="821"/>
        <v>43934.822916666664</v>
      </c>
      <c r="B26247" s="15">
        <v>43934</v>
      </c>
      <c r="C26247" s="16">
        <v>0.82291666666666663</v>
      </c>
      <c r="D26247">
        <v>0.754</v>
      </c>
      <c r="E26247">
        <v>1.51</v>
      </c>
      <c r="F26247">
        <v>24.427</v>
      </c>
      <c r="G26247">
        <f t="shared" si="820"/>
        <v>21.274999999999999</v>
      </c>
    </row>
    <row r="26248" spans="1:7" x14ac:dyDescent="0.3">
      <c r="A26248" s="14">
        <f t="shared" si="821"/>
        <v>43934.826388888891</v>
      </c>
      <c r="B26248" s="15">
        <v>43934</v>
      </c>
      <c r="C26248" s="16">
        <v>0.82638888888888884</v>
      </c>
      <c r="D26248">
        <v>0.72</v>
      </c>
      <c r="E26248">
        <v>1.59</v>
      </c>
      <c r="F26248">
        <v>24.093</v>
      </c>
      <c r="G26248">
        <f t="shared" si="820"/>
        <v>23.419</v>
      </c>
    </row>
    <row r="26249" spans="1:7" x14ac:dyDescent="0.3">
      <c r="A26249" s="14">
        <f t="shared" si="821"/>
        <v>43934.829861111109</v>
      </c>
      <c r="B26249" s="15">
        <v>43934</v>
      </c>
      <c r="C26249" s="16">
        <v>0.82986111111111116</v>
      </c>
      <c r="D26249">
        <v>0.76200000000000001</v>
      </c>
      <c r="E26249">
        <v>1.6</v>
      </c>
      <c r="F26249">
        <v>26.370999999999999</v>
      </c>
      <c r="G26249">
        <f t="shared" si="820"/>
        <v>23.317999999999998</v>
      </c>
    </row>
    <row r="26250" spans="1:7" x14ac:dyDescent="0.3">
      <c r="A26250" s="14">
        <f t="shared" si="821"/>
        <v>43934.833333333336</v>
      </c>
      <c r="B26250" s="15">
        <v>43934</v>
      </c>
      <c r="C26250" s="16">
        <v>0.83333333333333337</v>
      </c>
      <c r="D26250">
        <v>0.70299999999999996</v>
      </c>
      <c r="E26250">
        <v>1.26</v>
      </c>
      <c r="F26250">
        <v>18.381</v>
      </c>
      <c r="G26250">
        <f t="shared" si="820"/>
        <v>20.705249999999999</v>
      </c>
    </row>
    <row r="26251" spans="1:7" x14ac:dyDescent="0.3">
      <c r="A26251" s="14">
        <f t="shared" si="821"/>
        <v>43934.836805555555</v>
      </c>
      <c r="B26251" s="15">
        <v>43934</v>
      </c>
      <c r="C26251" s="16">
        <v>0.83680555555555547</v>
      </c>
      <c r="D26251">
        <v>0.72</v>
      </c>
      <c r="E26251">
        <v>0.92</v>
      </c>
      <c r="F26251">
        <v>13.976000000000001</v>
      </c>
      <c r="G26251">
        <f t="shared" si="820"/>
        <v>19.931999999999999</v>
      </c>
    </row>
    <row r="26252" spans="1:7" x14ac:dyDescent="0.3">
      <c r="A26252" s="14">
        <f t="shared" si="821"/>
        <v>43934.840277777781</v>
      </c>
      <c r="B26252" s="15">
        <v>43934</v>
      </c>
      <c r="C26252" s="16">
        <v>0.84027777777777779</v>
      </c>
      <c r="D26252">
        <v>0.72799999999999998</v>
      </c>
      <c r="E26252">
        <v>1.36</v>
      </c>
      <c r="F26252">
        <v>21</v>
      </c>
      <c r="G26252">
        <f t="shared" si="820"/>
        <v>19.18975</v>
      </c>
    </row>
    <row r="26253" spans="1:7" x14ac:dyDescent="0.3">
      <c r="A26253" s="14">
        <f t="shared" si="821"/>
        <v>43934.84375</v>
      </c>
      <c r="B26253" s="15">
        <v>43934</v>
      </c>
      <c r="C26253" s="16">
        <v>0.84375</v>
      </c>
      <c r="D26253">
        <v>0.754</v>
      </c>
      <c r="E26253">
        <v>1.44</v>
      </c>
      <c r="F26253">
        <v>23.402000000000001</v>
      </c>
      <c r="G26253">
        <f t="shared" si="820"/>
        <v>17.911999999999999</v>
      </c>
    </row>
    <row r="26254" spans="1:7" x14ac:dyDescent="0.3">
      <c r="A26254" s="14">
        <f t="shared" si="821"/>
        <v>43934.847222222219</v>
      </c>
      <c r="B26254" s="15">
        <v>43934</v>
      </c>
      <c r="C26254" s="16">
        <v>0.84722222222222221</v>
      </c>
      <c r="D26254">
        <v>0.65100000000000002</v>
      </c>
      <c r="E26254">
        <v>1.02</v>
      </c>
      <c r="F26254">
        <v>13.27</v>
      </c>
      <c r="G26254">
        <f t="shared" si="820"/>
        <v>20.016249999999999</v>
      </c>
    </row>
    <row r="26255" spans="1:7" x14ac:dyDescent="0.3">
      <c r="A26255" s="14">
        <f t="shared" si="821"/>
        <v>43934.850694444445</v>
      </c>
      <c r="B26255" s="15">
        <v>43934</v>
      </c>
      <c r="C26255" s="16">
        <v>0.85069444444444453</v>
      </c>
      <c r="D26255">
        <v>0.71099999999999997</v>
      </c>
      <c r="E26255">
        <v>1.51</v>
      </c>
      <c r="F26255">
        <v>22.393000000000001</v>
      </c>
      <c r="G26255">
        <f t="shared" si="820"/>
        <v>19.29</v>
      </c>
    </row>
    <row r="26256" spans="1:7" x14ac:dyDescent="0.3">
      <c r="A26256" s="14">
        <f t="shared" si="821"/>
        <v>43934.854166666664</v>
      </c>
      <c r="B26256" s="15">
        <v>43934</v>
      </c>
      <c r="C26256" s="16">
        <v>0.85416666666666663</v>
      </c>
      <c r="D26256">
        <v>0.72799999999999998</v>
      </c>
      <c r="E26256">
        <v>1.17</v>
      </c>
      <c r="F26256">
        <v>18.094999999999999</v>
      </c>
      <c r="G26256">
        <f t="shared" si="820"/>
        <v>17.702749999999998</v>
      </c>
    </row>
    <row r="26257" spans="1:7" x14ac:dyDescent="0.3">
      <c r="A26257" s="14">
        <f t="shared" si="821"/>
        <v>43934.857638888891</v>
      </c>
      <c r="B26257" s="15">
        <v>43934</v>
      </c>
      <c r="C26257" s="16">
        <v>0.85763888888888884</v>
      </c>
      <c r="D26257">
        <v>0.63400000000000001</v>
      </c>
      <c r="E26257">
        <v>1.36</v>
      </c>
      <c r="F26257">
        <v>17.053000000000001</v>
      </c>
      <c r="G26257">
        <f t="shared" si="820"/>
        <v>19.237499999999997</v>
      </c>
    </row>
    <row r="26258" spans="1:7" x14ac:dyDescent="0.3">
      <c r="A26258" s="14">
        <f t="shared" si="821"/>
        <v>43934.861111111109</v>
      </c>
      <c r="B26258" s="15">
        <v>43934</v>
      </c>
      <c r="C26258" s="16">
        <v>0.86111111111111116</v>
      </c>
      <c r="D26258">
        <v>0.66900000000000004</v>
      </c>
      <c r="E26258">
        <v>1.43</v>
      </c>
      <c r="F26258">
        <v>19.408999999999999</v>
      </c>
      <c r="G26258">
        <f t="shared" si="820"/>
        <v>20.260749999999998</v>
      </c>
    </row>
    <row r="26259" spans="1:7" x14ac:dyDescent="0.3">
      <c r="A26259" s="14">
        <f t="shared" si="821"/>
        <v>43934.864583333336</v>
      </c>
      <c r="B26259" s="15">
        <v>43934</v>
      </c>
      <c r="C26259" s="16">
        <v>0.86458333333333337</v>
      </c>
      <c r="D26259">
        <v>0.745</v>
      </c>
      <c r="E26259">
        <v>1.66</v>
      </c>
      <c r="F26259">
        <v>26.486000000000001</v>
      </c>
      <c r="G26259">
        <f t="shared" si="820"/>
        <v>18.936750000000004</v>
      </c>
    </row>
    <row r="26260" spans="1:7" x14ac:dyDescent="0.3">
      <c r="A26260" s="14">
        <f t="shared" si="821"/>
        <v>43934.868055555555</v>
      </c>
      <c r="B26260" s="15">
        <v>43934</v>
      </c>
      <c r="C26260" s="16">
        <v>0.86805555555555547</v>
      </c>
      <c r="D26260">
        <v>0.69399999999999995</v>
      </c>
      <c r="E26260">
        <v>0.89</v>
      </c>
      <c r="F26260">
        <v>12.798999999999999</v>
      </c>
      <c r="G26260">
        <f t="shared" si="820"/>
        <v>19.474</v>
      </c>
    </row>
    <row r="26261" spans="1:7" x14ac:dyDescent="0.3">
      <c r="A26261" s="14">
        <f t="shared" si="821"/>
        <v>43934.871527777781</v>
      </c>
      <c r="B26261" s="15">
        <v>43934</v>
      </c>
      <c r="C26261" s="16">
        <v>0.87152777777777779</v>
      </c>
      <c r="D26261">
        <v>0.71099999999999997</v>
      </c>
      <c r="E26261">
        <v>1.29</v>
      </c>
      <c r="F26261">
        <v>19.202000000000002</v>
      </c>
      <c r="G26261">
        <f t="shared" si="820"/>
        <v>20.78875</v>
      </c>
    </row>
    <row r="26262" spans="1:7" x14ac:dyDescent="0.3">
      <c r="A26262" s="14">
        <f t="shared" si="821"/>
        <v>43934.875</v>
      </c>
      <c r="B26262" s="15">
        <v>43934</v>
      </c>
      <c r="C26262" s="16">
        <v>0.875</v>
      </c>
      <c r="D26262">
        <v>0.72799999999999998</v>
      </c>
      <c r="E26262">
        <v>1.6</v>
      </c>
      <c r="F26262">
        <v>24.667999999999999</v>
      </c>
      <c r="G26262">
        <f t="shared" si="820"/>
        <v>18.410499999999999</v>
      </c>
    </row>
    <row r="26263" spans="1:7" x14ac:dyDescent="0.3">
      <c r="A26263" s="14">
        <f t="shared" si="821"/>
        <v>43934.878472222219</v>
      </c>
      <c r="B26263" s="15">
        <v>43934</v>
      </c>
      <c r="C26263" s="16">
        <v>0.87847222222222221</v>
      </c>
      <c r="D26263">
        <v>0.71099999999999997</v>
      </c>
      <c r="E26263">
        <v>1.1399999999999999</v>
      </c>
      <c r="F26263">
        <v>16.972999999999999</v>
      </c>
      <c r="G26263">
        <f t="shared" si="820"/>
        <v>19.919</v>
      </c>
    </row>
    <row r="26264" spans="1:7" x14ac:dyDescent="0.3">
      <c r="A26264" s="14">
        <f t="shared" si="821"/>
        <v>43934.881944444445</v>
      </c>
      <c r="B26264" s="15">
        <v>43934</v>
      </c>
      <c r="C26264" s="16">
        <v>0.88194444444444453</v>
      </c>
      <c r="D26264">
        <v>0.72</v>
      </c>
      <c r="E26264">
        <v>1.24</v>
      </c>
      <c r="F26264">
        <v>18.832999999999998</v>
      </c>
      <c r="G26264">
        <f t="shared" si="820"/>
        <v>18.71575</v>
      </c>
    </row>
    <row r="26265" spans="1:7" x14ac:dyDescent="0.3">
      <c r="A26265" s="14">
        <f t="shared" si="821"/>
        <v>43934.885416666664</v>
      </c>
      <c r="B26265" s="15">
        <v>43934</v>
      </c>
      <c r="C26265" s="16">
        <v>0.88541666666666663</v>
      </c>
      <c r="D26265">
        <v>0.66900000000000004</v>
      </c>
      <c r="E26265">
        <v>1.06</v>
      </c>
      <c r="F26265">
        <v>14.388999999999999</v>
      </c>
      <c r="G26265">
        <f t="shared" ref="G26265:G26328" si="822">AVERAGE(F26263:F26266)</f>
        <v>17.02825</v>
      </c>
    </row>
    <row r="26266" spans="1:7" x14ac:dyDescent="0.3">
      <c r="A26266" s="14">
        <f t="shared" si="821"/>
        <v>43934.888888888891</v>
      </c>
      <c r="B26266" s="15">
        <v>43934</v>
      </c>
      <c r="C26266" s="16">
        <v>0.88888888888888884</v>
      </c>
      <c r="D26266">
        <v>0.66</v>
      </c>
      <c r="E26266">
        <v>1.35</v>
      </c>
      <c r="F26266">
        <v>17.917999999999999</v>
      </c>
      <c r="G26266">
        <f t="shared" si="822"/>
        <v>17.796749999999999</v>
      </c>
    </row>
    <row r="26267" spans="1:7" x14ac:dyDescent="0.3">
      <c r="A26267" s="14">
        <f t="shared" si="821"/>
        <v>43934.892361111109</v>
      </c>
      <c r="B26267" s="15">
        <v>43934</v>
      </c>
      <c r="C26267" s="16">
        <v>0.89236111111111116</v>
      </c>
      <c r="D26267">
        <v>0.71099999999999997</v>
      </c>
      <c r="E26267">
        <v>1.35</v>
      </c>
      <c r="F26267">
        <v>20.047000000000001</v>
      </c>
      <c r="G26267">
        <f t="shared" si="822"/>
        <v>15.90175</v>
      </c>
    </row>
    <row r="26268" spans="1:7" x14ac:dyDescent="0.3">
      <c r="A26268" s="14">
        <f t="shared" si="821"/>
        <v>43934.895833333336</v>
      </c>
      <c r="B26268" s="15">
        <v>43934</v>
      </c>
      <c r="C26268" s="16">
        <v>0.89583333333333337</v>
      </c>
      <c r="D26268">
        <v>0.71099999999999997</v>
      </c>
      <c r="E26268">
        <v>0.76</v>
      </c>
      <c r="F26268">
        <v>11.253</v>
      </c>
      <c r="G26268">
        <f t="shared" si="822"/>
        <v>17.468</v>
      </c>
    </row>
    <row r="26269" spans="1:7" x14ac:dyDescent="0.3">
      <c r="A26269" s="14">
        <f t="shared" si="821"/>
        <v>43934.899305555555</v>
      </c>
      <c r="B26269" s="15">
        <v>43934</v>
      </c>
      <c r="C26269" s="16">
        <v>0.89930555555555547</v>
      </c>
      <c r="D26269">
        <v>0.73699999999999999</v>
      </c>
      <c r="E26269">
        <v>1.32</v>
      </c>
      <c r="F26269">
        <v>20.654</v>
      </c>
      <c r="G26269">
        <f t="shared" si="822"/>
        <v>16.039000000000001</v>
      </c>
    </row>
    <row r="26270" spans="1:7" x14ac:dyDescent="0.3">
      <c r="A26270" s="14">
        <f t="shared" si="821"/>
        <v>43934.902777777781</v>
      </c>
      <c r="B26270" s="15">
        <v>43934</v>
      </c>
      <c r="C26270" s="16">
        <v>0.90277777777777779</v>
      </c>
      <c r="D26270">
        <v>0.72</v>
      </c>
      <c r="E26270">
        <v>0.81</v>
      </c>
      <c r="F26270">
        <v>12.202</v>
      </c>
      <c r="G26270">
        <f t="shared" si="822"/>
        <v>16.510249999999999</v>
      </c>
    </row>
    <row r="26271" spans="1:7" x14ac:dyDescent="0.3">
      <c r="A26271" s="14">
        <f t="shared" si="821"/>
        <v>43934.90625</v>
      </c>
      <c r="B26271" s="15">
        <v>43934</v>
      </c>
      <c r="C26271" s="16">
        <v>0.90625</v>
      </c>
      <c r="D26271">
        <v>0.68600000000000005</v>
      </c>
      <c r="E26271">
        <v>1.56</v>
      </c>
      <c r="F26271">
        <v>21.931999999999999</v>
      </c>
      <c r="G26271">
        <f t="shared" si="822"/>
        <v>17.9895</v>
      </c>
    </row>
    <row r="26272" spans="1:7" x14ac:dyDescent="0.3">
      <c r="A26272" s="14">
        <f t="shared" si="821"/>
        <v>43934.909722222219</v>
      </c>
      <c r="B26272" s="15">
        <v>43934</v>
      </c>
      <c r="C26272" s="16">
        <v>0.90972222222222221</v>
      </c>
      <c r="D26272">
        <v>0.68600000000000005</v>
      </c>
      <c r="E26272">
        <v>1.22</v>
      </c>
      <c r="F26272">
        <v>17.170000000000002</v>
      </c>
      <c r="G26272">
        <f t="shared" si="822"/>
        <v>17.167999999999999</v>
      </c>
    </row>
    <row r="26273" spans="1:7" x14ac:dyDescent="0.3">
      <c r="A26273" s="14">
        <f t="shared" si="821"/>
        <v>43934.913194444445</v>
      </c>
      <c r="B26273" s="15">
        <v>43934</v>
      </c>
      <c r="C26273" s="16">
        <v>0.91319444444444453</v>
      </c>
      <c r="D26273">
        <v>0.72</v>
      </c>
      <c r="E26273">
        <v>1.1499999999999999</v>
      </c>
      <c r="F26273">
        <v>17.367999999999999</v>
      </c>
      <c r="G26273">
        <f t="shared" si="822"/>
        <v>18.954999999999998</v>
      </c>
    </row>
    <row r="26274" spans="1:7" x14ac:dyDescent="0.3">
      <c r="A26274" s="14">
        <f t="shared" si="821"/>
        <v>43934.916666666664</v>
      </c>
      <c r="B26274" s="15">
        <v>43934</v>
      </c>
      <c r="C26274" s="16">
        <v>0.91666666666666663</v>
      </c>
      <c r="D26274">
        <v>0.745</v>
      </c>
      <c r="E26274">
        <v>1.21</v>
      </c>
      <c r="F26274">
        <v>19.350000000000001</v>
      </c>
      <c r="G26274">
        <f t="shared" si="822"/>
        <v>17.802250000000001</v>
      </c>
    </row>
    <row r="26275" spans="1:7" x14ac:dyDescent="0.3">
      <c r="A26275" s="14">
        <f t="shared" si="821"/>
        <v>43934.920138888891</v>
      </c>
      <c r="B26275" s="15">
        <v>43934</v>
      </c>
      <c r="C26275" s="16">
        <v>0.92013888888888884</v>
      </c>
      <c r="D26275">
        <v>0.67700000000000005</v>
      </c>
      <c r="E26275">
        <v>1.25</v>
      </c>
      <c r="F26275">
        <v>17.321000000000002</v>
      </c>
      <c r="G26275">
        <f t="shared" si="822"/>
        <v>17.88025</v>
      </c>
    </row>
    <row r="26276" spans="1:7" x14ac:dyDescent="0.3">
      <c r="A26276" s="14">
        <f t="shared" si="821"/>
        <v>43934.923611111109</v>
      </c>
      <c r="B26276" s="15">
        <v>43934</v>
      </c>
      <c r="C26276" s="16">
        <v>0.92361111111111116</v>
      </c>
      <c r="D26276">
        <v>0.65100000000000002</v>
      </c>
      <c r="E26276">
        <v>1.34</v>
      </c>
      <c r="F26276">
        <v>17.481999999999999</v>
      </c>
      <c r="G26276">
        <f t="shared" si="822"/>
        <v>17.051000000000002</v>
      </c>
    </row>
    <row r="26277" spans="1:7" x14ac:dyDescent="0.3">
      <c r="A26277" s="14">
        <f t="shared" si="821"/>
        <v>43934.927083333336</v>
      </c>
      <c r="B26277" s="15">
        <v>43934</v>
      </c>
      <c r="C26277" s="16">
        <v>0.92708333333333337</v>
      </c>
      <c r="D26277">
        <v>0.68600000000000005</v>
      </c>
      <c r="E26277">
        <v>1</v>
      </c>
      <c r="F26277">
        <v>14.051</v>
      </c>
      <c r="G26277">
        <f t="shared" si="822"/>
        <v>16.69275</v>
      </c>
    </row>
    <row r="26278" spans="1:7" x14ac:dyDescent="0.3">
      <c r="A26278" s="14">
        <f t="shared" si="821"/>
        <v>43934.930555555555</v>
      </c>
      <c r="B26278" s="15">
        <v>43934</v>
      </c>
      <c r="C26278" s="16">
        <v>0.93055555555555547</v>
      </c>
      <c r="D26278">
        <v>0.69399999999999995</v>
      </c>
      <c r="E26278">
        <v>1.25</v>
      </c>
      <c r="F26278">
        <v>17.917000000000002</v>
      </c>
      <c r="G26278">
        <f t="shared" si="822"/>
        <v>18.220500000000001</v>
      </c>
    </row>
    <row r="26279" spans="1:7" x14ac:dyDescent="0.3">
      <c r="A26279" s="14">
        <f t="shared" si="821"/>
        <v>43934.934027777781</v>
      </c>
      <c r="B26279" s="15">
        <v>43934</v>
      </c>
      <c r="C26279" s="16">
        <v>0.93402777777777779</v>
      </c>
      <c r="D26279">
        <v>0.68600000000000005</v>
      </c>
      <c r="E26279">
        <v>1.66</v>
      </c>
      <c r="F26279">
        <v>23.431999999999999</v>
      </c>
      <c r="G26279">
        <f t="shared" si="822"/>
        <v>18.152000000000001</v>
      </c>
    </row>
    <row r="26280" spans="1:7" x14ac:dyDescent="0.3">
      <c r="A26280" s="14">
        <f t="shared" si="821"/>
        <v>43934.9375</v>
      </c>
      <c r="B26280" s="15">
        <v>43934</v>
      </c>
      <c r="C26280" s="16">
        <v>0.9375</v>
      </c>
      <c r="D26280">
        <v>0.65100000000000002</v>
      </c>
      <c r="E26280">
        <v>1.32</v>
      </c>
      <c r="F26280">
        <v>17.207999999999998</v>
      </c>
      <c r="G26280">
        <f t="shared" si="822"/>
        <v>19.31025</v>
      </c>
    </row>
    <row r="26281" spans="1:7" x14ac:dyDescent="0.3">
      <c r="A26281" s="14">
        <f t="shared" si="821"/>
        <v>43934.940972222219</v>
      </c>
      <c r="B26281" s="15">
        <v>43934</v>
      </c>
      <c r="C26281" s="16">
        <v>0.94097222222222221</v>
      </c>
      <c r="D26281">
        <v>0.68600000000000005</v>
      </c>
      <c r="E26281">
        <v>1.33</v>
      </c>
      <c r="F26281">
        <v>18.684000000000001</v>
      </c>
      <c r="G26281">
        <f t="shared" si="822"/>
        <v>18.623249999999999</v>
      </c>
    </row>
    <row r="26282" spans="1:7" x14ac:dyDescent="0.3">
      <c r="A26282" s="14">
        <f t="shared" si="821"/>
        <v>43934.944444444445</v>
      </c>
      <c r="B26282" s="15">
        <v>43934</v>
      </c>
      <c r="C26282" s="16">
        <v>0.94444444444444453</v>
      </c>
      <c r="D26282">
        <v>0.60899999999999999</v>
      </c>
      <c r="E26282">
        <v>1.29</v>
      </c>
      <c r="F26282">
        <v>15.169</v>
      </c>
      <c r="G26282">
        <f t="shared" si="822"/>
        <v>16.77075</v>
      </c>
    </row>
    <row r="26283" spans="1:7" x14ac:dyDescent="0.3">
      <c r="A26283" s="14">
        <f t="shared" si="821"/>
        <v>43934.947916666664</v>
      </c>
      <c r="B26283" s="15">
        <v>43934</v>
      </c>
      <c r="C26283" s="16">
        <v>0.94791666666666663</v>
      </c>
      <c r="D26283">
        <v>0.72</v>
      </c>
      <c r="E26283">
        <v>1.06</v>
      </c>
      <c r="F26283">
        <v>16.021999999999998</v>
      </c>
      <c r="G26283">
        <f t="shared" si="822"/>
        <v>17.866500000000002</v>
      </c>
    </row>
    <row r="26284" spans="1:7" x14ac:dyDescent="0.3">
      <c r="A26284" s="14">
        <f t="shared" si="821"/>
        <v>43934.951388888891</v>
      </c>
      <c r="B26284" s="15">
        <v>43934</v>
      </c>
      <c r="C26284" s="16">
        <v>0.95138888888888884</v>
      </c>
      <c r="D26284">
        <v>0.72799999999999998</v>
      </c>
      <c r="E26284">
        <v>1.4</v>
      </c>
      <c r="F26284">
        <v>21.591000000000001</v>
      </c>
      <c r="G26284">
        <f t="shared" si="822"/>
        <v>16.921499999999998</v>
      </c>
    </row>
    <row r="26285" spans="1:7" x14ac:dyDescent="0.3">
      <c r="A26285" s="14">
        <f t="shared" si="821"/>
        <v>43934.954861111109</v>
      </c>
      <c r="B26285" s="15">
        <v>43934</v>
      </c>
      <c r="C26285" s="16">
        <v>0.95486111111111116</v>
      </c>
      <c r="D26285">
        <v>0.68600000000000005</v>
      </c>
      <c r="E26285">
        <v>1.06</v>
      </c>
      <c r="F26285">
        <v>14.904</v>
      </c>
      <c r="G26285">
        <f t="shared" si="822"/>
        <v>16.86</v>
      </c>
    </row>
    <row r="26286" spans="1:7" x14ac:dyDescent="0.3">
      <c r="A26286" s="14">
        <f t="shared" si="821"/>
        <v>43934.958333333336</v>
      </c>
      <c r="B26286" s="15">
        <v>43934</v>
      </c>
      <c r="C26286" s="16">
        <v>0.95833333333333337</v>
      </c>
      <c r="D26286">
        <v>0.68600000000000005</v>
      </c>
      <c r="E26286">
        <v>1.06</v>
      </c>
      <c r="F26286">
        <v>14.923</v>
      </c>
      <c r="G26286">
        <f t="shared" si="822"/>
        <v>16.916250000000002</v>
      </c>
    </row>
    <row r="26287" spans="1:7" x14ac:dyDescent="0.3">
      <c r="A26287" s="14">
        <f t="shared" si="821"/>
        <v>43934.961805555555</v>
      </c>
      <c r="B26287" s="15">
        <v>43934</v>
      </c>
      <c r="C26287" s="16">
        <v>0.96180555555555547</v>
      </c>
      <c r="D26287">
        <v>0.67700000000000005</v>
      </c>
      <c r="E26287">
        <v>1.18</v>
      </c>
      <c r="F26287">
        <v>16.247</v>
      </c>
      <c r="G26287">
        <f t="shared" si="822"/>
        <v>16.933</v>
      </c>
    </row>
    <row r="26288" spans="1:7" x14ac:dyDescent="0.3">
      <c r="A26288" s="14">
        <f t="shared" si="821"/>
        <v>43934.965277777781</v>
      </c>
      <c r="B26288" s="15">
        <v>43934</v>
      </c>
      <c r="C26288" s="16">
        <v>0.96527777777777779</v>
      </c>
      <c r="D26288">
        <v>0.65100000000000002</v>
      </c>
      <c r="E26288">
        <v>1.66</v>
      </c>
      <c r="F26288">
        <v>21.658000000000001</v>
      </c>
      <c r="G26288">
        <f t="shared" si="822"/>
        <v>16.380000000000003</v>
      </c>
    </row>
    <row r="26289" spans="1:7" x14ac:dyDescent="0.3">
      <c r="A26289" s="14">
        <f t="shared" si="821"/>
        <v>43934.96875</v>
      </c>
      <c r="B26289" s="15">
        <v>43934</v>
      </c>
      <c r="C26289" s="16">
        <v>0.96875</v>
      </c>
      <c r="D26289">
        <v>0.54900000000000004</v>
      </c>
      <c r="E26289">
        <v>1.26</v>
      </c>
      <c r="F26289">
        <v>12.692</v>
      </c>
      <c r="G26289">
        <f t="shared" si="822"/>
        <v>14.9535</v>
      </c>
    </row>
    <row r="26290" spans="1:7" x14ac:dyDescent="0.3">
      <c r="A26290" s="14">
        <f t="shared" si="821"/>
        <v>43934.972222222219</v>
      </c>
      <c r="B26290" s="15">
        <v>43934</v>
      </c>
      <c r="C26290" s="16">
        <v>0.97222222222222221</v>
      </c>
      <c r="D26290">
        <v>0.65100000000000002</v>
      </c>
      <c r="E26290">
        <v>0.71</v>
      </c>
      <c r="F26290">
        <v>9.2170000000000005</v>
      </c>
      <c r="G26290">
        <f t="shared" si="822"/>
        <v>14.80875</v>
      </c>
    </row>
    <row r="26291" spans="1:7" x14ac:dyDescent="0.3">
      <c r="A26291" s="14">
        <f t="shared" si="821"/>
        <v>43934.975694444445</v>
      </c>
      <c r="B26291" s="15">
        <v>43934</v>
      </c>
      <c r="C26291" s="16">
        <v>0.97569444444444453</v>
      </c>
      <c r="D26291">
        <v>0.72799999999999998</v>
      </c>
      <c r="E26291">
        <v>1.02</v>
      </c>
      <c r="F26291">
        <v>15.667999999999999</v>
      </c>
      <c r="G26291">
        <f t="shared" si="822"/>
        <v>15.581</v>
      </c>
    </row>
    <row r="26292" spans="1:7" x14ac:dyDescent="0.3">
      <c r="A26292" s="14">
        <f t="shared" si="821"/>
        <v>43934.979166666664</v>
      </c>
      <c r="B26292" s="15">
        <v>43934</v>
      </c>
      <c r="C26292" s="16">
        <v>0.97916666666666663</v>
      </c>
      <c r="D26292">
        <v>0.73699999999999999</v>
      </c>
      <c r="E26292">
        <v>1.58</v>
      </c>
      <c r="F26292">
        <v>24.747</v>
      </c>
      <c r="G26292">
        <f t="shared" si="822"/>
        <v>17.11375</v>
      </c>
    </row>
    <row r="26293" spans="1:7" x14ac:dyDescent="0.3">
      <c r="A26293" s="14">
        <f t="shared" si="821"/>
        <v>43934.982638888891</v>
      </c>
      <c r="B26293" s="15">
        <v>43934</v>
      </c>
      <c r="C26293" s="16">
        <v>0.98263888888888884</v>
      </c>
      <c r="D26293">
        <v>0.73699999999999999</v>
      </c>
      <c r="E26293">
        <v>1.2</v>
      </c>
      <c r="F26293">
        <v>18.823</v>
      </c>
      <c r="G26293">
        <f t="shared" si="822"/>
        <v>19.198</v>
      </c>
    </row>
    <row r="26294" spans="1:7" x14ac:dyDescent="0.3">
      <c r="A26294" s="14">
        <f t="shared" si="821"/>
        <v>43934.986111111109</v>
      </c>
      <c r="B26294" s="15">
        <v>43934</v>
      </c>
      <c r="C26294" s="16">
        <v>0.98611111111111116</v>
      </c>
      <c r="D26294">
        <v>0.70299999999999996</v>
      </c>
      <c r="E26294">
        <v>1.2</v>
      </c>
      <c r="F26294">
        <v>17.553999999999998</v>
      </c>
      <c r="G26294">
        <f t="shared" si="822"/>
        <v>21.073499999999999</v>
      </c>
    </row>
    <row r="26295" spans="1:7" x14ac:dyDescent="0.3">
      <c r="A26295" s="14">
        <f t="shared" si="821"/>
        <v>43934.989583333336</v>
      </c>
      <c r="B26295" s="15">
        <v>43934</v>
      </c>
      <c r="C26295" s="16">
        <v>0.98958333333333337</v>
      </c>
      <c r="D26295">
        <v>0.745</v>
      </c>
      <c r="E26295">
        <v>1.45</v>
      </c>
      <c r="F26295">
        <v>23.17</v>
      </c>
      <c r="G26295">
        <f t="shared" si="822"/>
        <v>21.518249999999998</v>
      </c>
    </row>
    <row r="26296" spans="1:7" x14ac:dyDescent="0.3">
      <c r="A26296" s="14">
        <f t="shared" si="821"/>
        <v>43934.993055555555</v>
      </c>
      <c r="B26296" s="15">
        <v>43934</v>
      </c>
      <c r="C26296" s="16">
        <v>0.99305555555555547</v>
      </c>
      <c r="D26296">
        <v>0.72</v>
      </c>
      <c r="E26296">
        <v>1.75</v>
      </c>
      <c r="F26296">
        <v>26.526</v>
      </c>
      <c r="G26296">
        <f t="shared" si="822"/>
        <v>21.25825</v>
      </c>
    </row>
    <row r="26297" spans="1:7" x14ac:dyDescent="0.3">
      <c r="A26297" s="14">
        <f t="shared" si="821"/>
        <v>43934.996527777781</v>
      </c>
      <c r="B26297" s="15">
        <v>43934</v>
      </c>
      <c r="C26297" s="16">
        <v>0.99652777777777779</v>
      </c>
      <c r="D26297">
        <v>0.67700000000000005</v>
      </c>
      <c r="E26297">
        <v>1.29</v>
      </c>
      <c r="F26297">
        <v>17.783000000000001</v>
      </c>
      <c r="G26297">
        <f t="shared" si="822"/>
        <v>22.773250000000001</v>
      </c>
    </row>
    <row r="26298" spans="1:7" x14ac:dyDescent="0.3">
      <c r="A26298" s="14">
        <f t="shared" si="821"/>
        <v>43935</v>
      </c>
      <c r="B26298" s="15">
        <v>43935</v>
      </c>
      <c r="C26298" s="16">
        <v>0</v>
      </c>
      <c r="D26298">
        <v>0.69399999999999995</v>
      </c>
      <c r="E26298">
        <v>1.65</v>
      </c>
      <c r="F26298">
        <v>23.614000000000001</v>
      </c>
      <c r="G26298">
        <f t="shared" si="822"/>
        <v>21.477</v>
      </c>
    </row>
    <row r="26299" spans="1:7" x14ac:dyDescent="0.3">
      <c r="A26299" s="14">
        <f t="shared" si="821"/>
        <v>43935.003472222219</v>
      </c>
      <c r="B26299" s="15">
        <v>43935</v>
      </c>
      <c r="C26299" s="16">
        <v>3.472222222222222E-3</v>
      </c>
      <c r="D26299">
        <v>0.72799999999999998</v>
      </c>
      <c r="E26299">
        <v>1.17</v>
      </c>
      <c r="F26299">
        <v>17.984999999999999</v>
      </c>
      <c r="G26299">
        <f t="shared" si="822"/>
        <v>20.642250000000001</v>
      </c>
    </row>
    <row r="26300" spans="1:7" x14ac:dyDescent="0.3">
      <c r="A26300" s="14">
        <f t="shared" si="821"/>
        <v>43935.006944444445</v>
      </c>
      <c r="B26300" s="15">
        <v>43935</v>
      </c>
      <c r="C26300" s="16">
        <v>6.9444444444444441E-3</v>
      </c>
      <c r="D26300">
        <v>0.70299999999999996</v>
      </c>
      <c r="E26300">
        <v>1.59</v>
      </c>
      <c r="F26300">
        <v>23.187000000000001</v>
      </c>
      <c r="G26300">
        <f t="shared" si="822"/>
        <v>22.009499999999999</v>
      </c>
    </row>
    <row r="26301" spans="1:7" x14ac:dyDescent="0.3">
      <c r="A26301" s="14">
        <f t="shared" si="821"/>
        <v>43935.010416666664</v>
      </c>
      <c r="B26301" s="15">
        <v>43935</v>
      </c>
      <c r="C26301" s="16">
        <v>1.0416666666666666E-2</v>
      </c>
      <c r="D26301">
        <v>0.71099999999999997</v>
      </c>
      <c r="E26301">
        <v>1.56</v>
      </c>
      <c r="F26301">
        <v>23.251999999999999</v>
      </c>
      <c r="G26301">
        <f t="shared" si="822"/>
        <v>20.059249999999999</v>
      </c>
    </row>
    <row r="26302" spans="1:7" x14ac:dyDescent="0.3">
      <c r="A26302" s="14">
        <f t="shared" si="821"/>
        <v>43935.013888888891</v>
      </c>
      <c r="B26302" s="15">
        <v>43935</v>
      </c>
      <c r="C26302" s="16">
        <v>1.3888888888888888E-2</v>
      </c>
      <c r="D26302">
        <v>0.68600000000000005</v>
      </c>
      <c r="E26302">
        <v>1.1200000000000001</v>
      </c>
      <c r="F26302">
        <v>15.813000000000001</v>
      </c>
      <c r="G26302">
        <f t="shared" si="822"/>
        <v>20.743749999999999</v>
      </c>
    </row>
    <row r="26303" spans="1:7" x14ac:dyDescent="0.3">
      <c r="A26303" s="14">
        <f t="shared" si="821"/>
        <v>43935.017361111109</v>
      </c>
      <c r="B26303" s="15">
        <v>43935</v>
      </c>
      <c r="C26303" s="16">
        <v>1.7361111111111112E-2</v>
      </c>
      <c r="D26303">
        <v>0.72799999999999998</v>
      </c>
      <c r="E26303">
        <v>1.35</v>
      </c>
      <c r="F26303">
        <v>20.722999999999999</v>
      </c>
      <c r="G26303">
        <f t="shared" si="822"/>
        <v>19.633749999999999</v>
      </c>
    </row>
    <row r="26304" spans="1:7" x14ac:dyDescent="0.3">
      <c r="A26304" s="14">
        <f t="shared" si="821"/>
        <v>43935.020833333336</v>
      </c>
      <c r="B26304" s="15">
        <v>43935</v>
      </c>
      <c r="C26304" s="16">
        <v>2.0833333333333332E-2</v>
      </c>
      <c r="D26304">
        <v>0.67700000000000005</v>
      </c>
      <c r="E26304">
        <v>1.36</v>
      </c>
      <c r="F26304">
        <v>18.747</v>
      </c>
      <c r="G26304">
        <f t="shared" si="822"/>
        <v>17.320250000000001</v>
      </c>
    </row>
    <row r="26305" spans="1:7" x14ac:dyDescent="0.3">
      <c r="A26305" s="14">
        <f t="shared" si="821"/>
        <v>43935.024305555555</v>
      </c>
      <c r="B26305" s="15">
        <v>43935</v>
      </c>
      <c r="C26305" s="16">
        <v>2.4305555555555556E-2</v>
      </c>
      <c r="D26305">
        <v>0.67700000000000005</v>
      </c>
      <c r="E26305">
        <v>1.01</v>
      </c>
      <c r="F26305">
        <v>13.997999999999999</v>
      </c>
      <c r="G26305">
        <f t="shared" si="822"/>
        <v>18.079749999999997</v>
      </c>
    </row>
    <row r="26306" spans="1:7" x14ac:dyDescent="0.3">
      <c r="A26306" s="14">
        <f t="shared" si="821"/>
        <v>43935.027777777781</v>
      </c>
      <c r="B26306" s="15">
        <v>43935</v>
      </c>
      <c r="C26306" s="16">
        <v>2.7777777777777776E-2</v>
      </c>
      <c r="D26306">
        <v>0.70299999999999996</v>
      </c>
      <c r="E26306">
        <v>1.29</v>
      </c>
      <c r="F26306">
        <v>18.850999999999999</v>
      </c>
      <c r="G26306">
        <f t="shared" si="822"/>
        <v>17.7485</v>
      </c>
    </row>
    <row r="26307" spans="1:7" x14ac:dyDescent="0.3">
      <c r="A26307" s="14">
        <f t="shared" si="821"/>
        <v>43935.03125</v>
      </c>
      <c r="B26307" s="15">
        <v>43935</v>
      </c>
      <c r="C26307" s="16">
        <v>3.125E-2</v>
      </c>
      <c r="D26307">
        <v>0.72799999999999998</v>
      </c>
      <c r="E26307">
        <v>1.26</v>
      </c>
      <c r="F26307">
        <v>19.398</v>
      </c>
      <c r="G26307">
        <f t="shared" si="822"/>
        <v>18.4175</v>
      </c>
    </row>
    <row r="26308" spans="1:7" x14ac:dyDescent="0.3">
      <c r="A26308" s="14">
        <f t="shared" si="821"/>
        <v>43935.034722222219</v>
      </c>
      <c r="B26308" s="15">
        <v>43935</v>
      </c>
      <c r="C26308" s="16">
        <v>3.4722222222222224E-2</v>
      </c>
      <c r="D26308">
        <v>0.69399999999999995</v>
      </c>
      <c r="E26308">
        <v>1.49</v>
      </c>
      <c r="F26308">
        <v>21.422999999999998</v>
      </c>
      <c r="G26308">
        <f t="shared" si="822"/>
        <v>19.72475</v>
      </c>
    </row>
    <row r="26309" spans="1:7" x14ac:dyDescent="0.3">
      <c r="A26309" s="14">
        <f t="shared" ref="A26309:A26372" si="823">B26309+C26309</f>
        <v>43935.038194444445</v>
      </c>
      <c r="B26309" s="15">
        <v>43935</v>
      </c>
      <c r="C26309" s="16">
        <v>3.8194444444444441E-2</v>
      </c>
      <c r="D26309">
        <v>0.69399999999999995</v>
      </c>
      <c r="E26309">
        <v>1.34</v>
      </c>
      <c r="F26309">
        <v>19.227</v>
      </c>
      <c r="G26309">
        <f t="shared" si="822"/>
        <v>19.968</v>
      </c>
    </row>
    <row r="26310" spans="1:7" x14ac:dyDescent="0.3">
      <c r="A26310" s="14">
        <f t="shared" si="823"/>
        <v>43935.041666666664</v>
      </c>
      <c r="B26310" s="15">
        <v>43935</v>
      </c>
      <c r="C26310" s="16">
        <v>4.1666666666666664E-2</v>
      </c>
      <c r="D26310">
        <v>0.71099999999999997</v>
      </c>
      <c r="E26310">
        <v>1.33</v>
      </c>
      <c r="F26310">
        <v>19.824000000000002</v>
      </c>
      <c r="G26310">
        <f t="shared" si="822"/>
        <v>19.511749999999999</v>
      </c>
    </row>
    <row r="26311" spans="1:7" x14ac:dyDescent="0.3">
      <c r="A26311" s="14">
        <f t="shared" si="823"/>
        <v>43935.045138888891</v>
      </c>
      <c r="B26311" s="15">
        <v>43935</v>
      </c>
      <c r="C26311" s="16">
        <v>4.5138888888888888E-2</v>
      </c>
      <c r="D26311">
        <v>0.69399999999999995</v>
      </c>
      <c r="E26311">
        <v>1.23</v>
      </c>
      <c r="F26311">
        <v>17.573</v>
      </c>
      <c r="G26311">
        <f t="shared" si="822"/>
        <v>17.881499999999999</v>
      </c>
    </row>
    <row r="26312" spans="1:7" x14ac:dyDescent="0.3">
      <c r="A26312" s="14">
        <f t="shared" si="823"/>
        <v>43935.048611111109</v>
      </c>
      <c r="B26312" s="15">
        <v>43935</v>
      </c>
      <c r="C26312" s="16">
        <v>4.8611111111111112E-2</v>
      </c>
      <c r="D26312">
        <v>0.66</v>
      </c>
      <c r="E26312">
        <v>1.1200000000000001</v>
      </c>
      <c r="F26312">
        <v>14.901999999999999</v>
      </c>
      <c r="G26312">
        <f t="shared" si="822"/>
        <v>18.245750000000001</v>
      </c>
    </row>
    <row r="26313" spans="1:7" x14ac:dyDescent="0.3">
      <c r="A26313" s="14">
        <f t="shared" si="823"/>
        <v>43935.052083333336</v>
      </c>
      <c r="B26313" s="15">
        <v>43935</v>
      </c>
      <c r="C26313" s="16">
        <v>5.2083333333333336E-2</v>
      </c>
      <c r="D26313">
        <v>0.69399999999999995</v>
      </c>
      <c r="E26313">
        <v>1.44</v>
      </c>
      <c r="F26313">
        <v>20.684000000000001</v>
      </c>
      <c r="G26313">
        <f t="shared" si="822"/>
        <v>17.346000000000004</v>
      </c>
    </row>
    <row r="26314" spans="1:7" x14ac:dyDescent="0.3">
      <c r="A26314" s="14">
        <f t="shared" si="823"/>
        <v>43935.055555555555</v>
      </c>
      <c r="B26314" s="15">
        <v>43935</v>
      </c>
      <c r="C26314" s="16">
        <v>5.5555555555555552E-2</v>
      </c>
      <c r="D26314">
        <v>0.69399999999999995</v>
      </c>
      <c r="E26314">
        <v>1.1299999999999999</v>
      </c>
      <c r="F26314">
        <v>16.225000000000001</v>
      </c>
      <c r="G26314">
        <f t="shared" si="822"/>
        <v>18.069749999999999</v>
      </c>
    </row>
    <row r="26315" spans="1:7" x14ac:dyDescent="0.3">
      <c r="A26315" s="14">
        <f t="shared" si="823"/>
        <v>43935.059027777781</v>
      </c>
      <c r="B26315" s="15">
        <v>43935</v>
      </c>
      <c r="C26315" s="16">
        <v>5.9027777777777783E-2</v>
      </c>
      <c r="D26315">
        <v>0.69399999999999995</v>
      </c>
      <c r="E26315">
        <v>1.43</v>
      </c>
      <c r="F26315">
        <v>20.468</v>
      </c>
      <c r="G26315">
        <f t="shared" si="822"/>
        <v>18.201000000000001</v>
      </c>
    </row>
    <row r="26316" spans="1:7" x14ac:dyDescent="0.3">
      <c r="A26316" s="14">
        <f t="shared" si="823"/>
        <v>43935.0625</v>
      </c>
      <c r="B26316" s="15">
        <v>43935</v>
      </c>
      <c r="C26316" s="16">
        <v>6.25E-2</v>
      </c>
      <c r="D26316">
        <v>0.66900000000000004</v>
      </c>
      <c r="E26316">
        <v>1.1399999999999999</v>
      </c>
      <c r="F26316">
        <v>15.427</v>
      </c>
      <c r="G26316">
        <f t="shared" si="822"/>
        <v>18.048999999999999</v>
      </c>
    </row>
    <row r="26317" spans="1:7" x14ac:dyDescent="0.3">
      <c r="A26317" s="14">
        <f t="shared" si="823"/>
        <v>43935.065972222219</v>
      </c>
      <c r="B26317" s="15">
        <v>43935</v>
      </c>
      <c r="C26317" s="16">
        <v>6.5972222222222224E-2</v>
      </c>
      <c r="D26317">
        <v>0.69399999999999995</v>
      </c>
      <c r="E26317">
        <v>1.4</v>
      </c>
      <c r="F26317">
        <v>20.076000000000001</v>
      </c>
      <c r="G26317">
        <f t="shared" si="822"/>
        <v>20.177250000000001</v>
      </c>
    </row>
    <row r="26318" spans="1:7" x14ac:dyDescent="0.3">
      <c r="A26318" s="14">
        <f t="shared" si="823"/>
        <v>43935.069444444445</v>
      </c>
      <c r="B26318" s="15">
        <v>43935</v>
      </c>
      <c r="C26318" s="16">
        <v>6.9444444444444434E-2</v>
      </c>
      <c r="D26318">
        <v>0.69399999999999995</v>
      </c>
      <c r="E26318">
        <v>1.73</v>
      </c>
      <c r="F26318">
        <v>24.738</v>
      </c>
      <c r="G26318">
        <f t="shared" si="822"/>
        <v>19.853999999999999</v>
      </c>
    </row>
    <row r="26319" spans="1:7" x14ac:dyDescent="0.3">
      <c r="A26319" s="14">
        <f t="shared" si="823"/>
        <v>43935.072916666664</v>
      </c>
      <c r="B26319" s="15">
        <v>43935</v>
      </c>
      <c r="C26319" s="16">
        <v>7.2916666666666671E-2</v>
      </c>
      <c r="D26319">
        <v>0.67700000000000005</v>
      </c>
      <c r="E26319">
        <v>1.39</v>
      </c>
      <c r="F26319">
        <v>19.175000000000001</v>
      </c>
      <c r="G26319">
        <f t="shared" si="822"/>
        <v>22.332000000000001</v>
      </c>
    </row>
    <row r="26320" spans="1:7" x14ac:dyDescent="0.3">
      <c r="A26320" s="14">
        <f t="shared" si="823"/>
        <v>43935.076388888891</v>
      </c>
      <c r="B26320" s="15">
        <v>43935</v>
      </c>
      <c r="C26320" s="16">
        <v>7.6388888888888895E-2</v>
      </c>
      <c r="D26320">
        <v>0.73699999999999999</v>
      </c>
      <c r="E26320">
        <v>1.62</v>
      </c>
      <c r="F26320">
        <v>25.338999999999999</v>
      </c>
      <c r="G26320">
        <f t="shared" si="822"/>
        <v>21.460249999999998</v>
      </c>
    </row>
    <row r="26321" spans="1:7" x14ac:dyDescent="0.3">
      <c r="A26321" s="14">
        <f t="shared" si="823"/>
        <v>43935.079861111109</v>
      </c>
      <c r="B26321" s="15">
        <v>43935</v>
      </c>
      <c r="C26321" s="16">
        <v>7.9861111111111105E-2</v>
      </c>
      <c r="D26321">
        <v>0.67700000000000005</v>
      </c>
      <c r="E26321">
        <v>1.2</v>
      </c>
      <c r="F26321">
        <v>16.588999999999999</v>
      </c>
      <c r="G26321">
        <f t="shared" si="822"/>
        <v>20.311999999999998</v>
      </c>
    </row>
    <row r="26322" spans="1:7" x14ac:dyDescent="0.3">
      <c r="A26322" s="14">
        <f t="shared" si="823"/>
        <v>43935.083333333336</v>
      </c>
      <c r="B26322" s="15">
        <v>43935</v>
      </c>
      <c r="C26322" s="16">
        <v>8.3333333333333329E-2</v>
      </c>
      <c r="D26322">
        <v>0.67700000000000005</v>
      </c>
      <c r="E26322">
        <v>1.46</v>
      </c>
      <c r="F26322">
        <v>20.145</v>
      </c>
      <c r="G26322">
        <f t="shared" si="822"/>
        <v>20.702749999999998</v>
      </c>
    </row>
    <row r="26323" spans="1:7" x14ac:dyDescent="0.3">
      <c r="A26323" s="14">
        <f t="shared" si="823"/>
        <v>43935.086805555555</v>
      </c>
      <c r="B26323" s="15">
        <v>43935</v>
      </c>
      <c r="C26323" s="16">
        <v>8.6805555555555566E-2</v>
      </c>
      <c r="D26323">
        <v>0.67700000000000005</v>
      </c>
      <c r="E26323">
        <v>1.5</v>
      </c>
      <c r="F26323">
        <v>20.738</v>
      </c>
      <c r="G26323">
        <f t="shared" si="822"/>
        <v>18.824249999999999</v>
      </c>
    </row>
    <row r="26324" spans="1:7" x14ac:dyDescent="0.3">
      <c r="A26324" s="14">
        <f t="shared" si="823"/>
        <v>43935.090277777781</v>
      </c>
      <c r="B26324" s="15">
        <v>43935</v>
      </c>
      <c r="C26324" s="16">
        <v>9.0277777777777776E-2</v>
      </c>
      <c r="D26324">
        <v>0.66</v>
      </c>
      <c r="E26324">
        <v>1.34</v>
      </c>
      <c r="F26324">
        <v>17.824999999999999</v>
      </c>
      <c r="G26324">
        <f t="shared" si="822"/>
        <v>20.62425</v>
      </c>
    </row>
    <row r="26325" spans="1:7" x14ac:dyDescent="0.3">
      <c r="A26325" s="14">
        <f t="shared" si="823"/>
        <v>43935.09375</v>
      </c>
      <c r="B26325" s="15">
        <v>43935</v>
      </c>
      <c r="C26325" s="16">
        <v>9.375E-2</v>
      </c>
      <c r="D26325">
        <v>0.69399999999999995</v>
      </c>
      <c r="E26325">
        <v>1.66</v>
      </c>
      <c r="F26325">
        <v>23.789000000000001</v>
      </c>
      <c r="G26325">
        <f t="shared" si="822"/>
        <v>19.845750000000002</v>
      </c>
    </row>
    <row r="26326" spans="1:7" x14ac:dyDescent="0.3">
      <c r="A26326" s="14">
        <f t="shared" si="823"/>
        <v>43935.097222222219</v>
      </c>
      <c r="B26326" s="15">
        <v>43935</v>
      </c>
      <c r="C26326" s="16">
        <v>9.7222222222222224E-2</v>
      </c>
      <c r="D26326">
        <v>0.67700000000000005</v>
      </c>
      <c r="E26326">
        <v>1.23</v>
      </c>
      <c r="F26326">
        <v>17.030999999999999</v>
      </c>
      <c r="G26326">
        <f t="shared" si="822"/>
        <v>17.916250000000002</v>
      </c>
    </row>
    <row r="26327" spans="1:7" x14ac:dyDescent="0.3">
      <c r="A26327" s="14">
        <f t="shared" si="823"/>
        <v>43935.100694444445</v>
      </c>
      <c r="B26327" s="15">
        <v>43935</v>
      </c>
      <c r="C26327" s="16">
        <v>0.10069444444444443</v>
      </c>
      <c r="D26327">
        <v>0.65100000000000002</v>
      </c>
      <c r="E26327">
        <v>1</v>
      </c>
      <c r="F26327">
        <v>13.02</v>
      </c>
      <c r="G26327">
        <f t="shared" si="822"/>
        <v>17.786250000000003</v>
      </c>
    </row>
    <row r="26328" spans="1:7" x14ac:dyDescent="0.3">
      <c r="A26328" s="14">
        <f t="shared" si="823"/>
        <v>43935.104166666664</v>
      </c>
      <c r="B26328" s="15">
        <v>43935</v>
      </c>
      <c r="C26328" s="16">
        <v>0.10416666666666667</v>
      </c>
      <c r="D26328">
        <v>0.68600000000000005</v>
      </c>
      <c r="E26328">
        <v>1.23</v>
      </c>
      <c r="F26328">
        <v>17.305</v>
      </c>
      <c r="G26328">
        <f t="shared" si="822"/>
        <v>16.1295</v>
      </c>
    </row>
    <row r="26329" spans="1:7" x14ac:dyDescent="0.3">
      <c r="A26329" s="14">
        <f t="shared" si="823"/>
        <v>43935.107638888891</v>
      </c>
      <c r="B26329" s="15">
        <v>43935</v>
      </c>
      <c r="C26329" s="16">
        <v>0.1076388888888889</v>
      </c>
      <c r="D26329">
        <v>0.66900000000000004</v>
      </c>
      <c r="E26329">
        <v>1.27</v>
      </c>
      <c r="F26329">
        <v>17.161999999999999</v>
      </c>
      <c r="G26329">
        <f t="shared" ref="G26329:G26392" si="824">AVERAGE(F26327:F26330)</f>
        <v>17.482999999999997</v>
      </c>
    </row>
    <row r="26330" spans="1:7" x14ac:dyDescent="0.3">
      <c r="A26330" s="14">
        <f t="shared" si="823"/>
        <v>43935.111111111109</v>
      </c>
      <c r="B26330" s="15">
        <v>43935</v>
      </c>
      <c r="C26330" s="16">
        <v>0.1111111111111111</v>
      </c>
      <c r="D26330">
        <v>0.70299999999999996</v>
      </c>
      <c r="E26330">
        <v>1.54</v>
      </c>
      <c r="F26330">
        <v>22.445</v>
      </c>
      <c r="G26330">
        <f t="shared" si="824"/>
        <v>20.414749999999998</v>
      </c>
    </row>
    <row r="26331" spans="1:7" x14ac:dyDescent="0.3">
      <c r="A26331" s="14">
        <f t="shared" si="823"/>
        <v>43935.114583333336</v>
      </c>
      <c r="B26331" s="15">
        <v>43935</v>
      </c>
      <c r="C26331" s="16">
        <v>0.11458333333333333</v>
      </c>
      <c r="D26331">
        <v>0.71099999999999997</v>
      </c>
      <c r="E26331">
        <v>1.66</v>
      </c>
      <c r="F26331">
        <v>24.747</v>
      </c>
      <c r="G26331">
        <f t="shared" si="824"/>
        <v>21.130749999999999</v>
      </c>
    </row>
    <row r="26332" spans="1:7" x14ac:dyDescent="0.3">
      <c r="A26332" s="14">
        <f t="shared" si="823"/>
        <v>43935.118055555555</v>
      </c>
      <c r="B26332" s="15">
        <v>43935</v>
      </c>
      <c r="C26332" s="16">
        <v>0.11805555555555557</v>
      </c>
      <c r="D26332">
        <v>0.71099999999999997</v>
      </c>
      <c r="E26332">
        <v>1.36</v>
      </c>
      <c r="F26332">
        <v>20.169</v>
      </c>
      <c r="G26332">
        <f t="shared" si="824"/>
        <v>19.711000000000002</v>
      </c>
    </row>
    <row r="26333" spans="1:7" x14ac:dyDescent="0.3">
      <c r="A26333" s="14">
        <f t="shared" si="823"/>
        <v>43935.121527777781</v>
      </c>
      <c r="B26333" s="15">
        <v>43935</v>
      </c>
      <c r="C26333" s="16">
        <v>0.12152777777777778</v>
      </c>
      <c r="D26333">
        <v>0.65100000000000002</v>
      </c>
      <c r="E26333">
        <v>0.88</v>
      </c>
      <c r="F26333">
        <v>11.483000000000001</v>
      </c>
      <c r="G26333">
        <f t="shared" si="824"/>
        <v>18.924250000000001</v>
      </c>
    </row>
    <row r="26334" spans="1:7" x14ac:dyDescent="0.3">
      <c r="A26334" s="14">
        <f t="shared" si="823"/>
        <v>43935.125</v>
      </c>
      <c r="B26334" s="15">
        <v>43935</v>
      </c>
      <c r="C26334" s="16">
        <v>0.125</v>
      </c>
      <c r="D26334">
        <v>0.71099999999999997</v>
      </c>
      <c r="E26334">
        <v>1.3</v>
      </c>
      <c r="F26334">
        <v>19.297999999999998</v>
      </c>
      <c r="G26334">
        <f t="shared" si="824"/>
        <v>18.32225</v>
      </c>
    </row>
    <row r="26335" spans="1:7" x14ac:dyDescent="0.3">
      <c r="A26335" s="14">
        <f t="shared" si="823"/>
        <v>43935.128472222219</v>
      </c>
      <c r="B26335" s="15">
        <v>43935</v>
      </c>
      <c r="C26335" s="16">
        <v>0.12847222222222224</v>
      </c>
      <c r="D26335">
        <v>0.71099999999999997</v>
      </c>
      <c r="E26335">
        <v>1.5</v>
      </c>
      <c r="F26335">
        <v>22.338999999999999</v>
      </c>
      <c r="G26335">
        <f t="shared" si="824"/>
        <v>18.6525</v>
      </c>
    </row>
    <row r="26336" spans="1:7" x14ac:dyDescent="0.3">
      <c r="A26336" s="14">
        <f t="shared" si="823"/>
        <v>43935.131944444445</v>
      </c>
      <c r="B26336" s="15">
        <v>43935</v>
      </c>
      <c r="C26336" s="16">
        <v>0.13194444444444445</v>
      </c>
      <c r="D26336">
        <v>0.70299999999999996</v>
      </c>
      <c r="E26336">
        <v>1.47</v>
      </c>
      <c r="F26336">
        <v>21.49</v>
      </c>
      <c r="G26336">
        <f t="shared" si="824"/>
        <v>21.747499999999999</v>
      </c>
    </row>
    <row r="26337" spans="1:7" x14ac:dyDescent="0.3">
      <c r="A26337" s="14">
        <f t="shared" si="823"/>
        <v>43935.135416666664</v>
      </c>
      <c r="B26337" s="15">
        <v>43935</v>
      </c>
      <c r="C26337" s="16">
        <v>0.13541666666666666</v>
      </c>
      <c r="D26337">
        <v>0.69399999999999995</v>
      </c>
      <c r="E26337">
        <v>1.66</v>
      </c>
      <c r="F26337">
        <v>23.863</v>
      </c>
      <c r="G26337">
        <f t="shared" si="824"/>
        <v>21.004999999999999</v>
      </c>
    </row>
    <row r="26338" spans="1:7" x14ac:dyDescent="0.3">
      <c r="A26338" s="14">
        <f t="shared" si="823"/>
        <v>43935.138888888891</v>
      </c>
      <c r="B26338" s="15">
        <v>43935</v>
      </c>
      <c r="C26338" s="16">
        <v>0.1388888888888889</v>
      </c>
      <c r="D26338">
        <v>0.66</v>
      </c>
      <c r="E26338">
        <v>1.23</v>
      </c>
      <c r="F26338">
        <v>16.327999999999999</v>
      </c>
      <c r="G26338">
        <f t="shared" si="824"/>
        <v>18.403749999999999</v>
      </c>
    </row>
    <row r="26339" spans="1:7" x14ac:dyDescent="0.3">
      <c r="A26339" s="14">
        <f t="shared" si="823"/>
        <v>43935.142361111109</v>
      </c>
      <c r="B26339" s="15">
        <v>43935</v>
      </c>
      <c r="C26339" s="16">
        <v>0.1423611111111111</v>
      </c>
      <c r="D26339">
        <v>0.68600000000000005</v>
      </c>
      <c r="E26339">
        <v>0.85</v>
      </c>
      <c r="F26339">
        <v>11.933999999999999</v>
      </c>
      <c r="G26339">
        <f t="shared" si="824"/>
        <v>18.862000000000002</v>
      </c>
    </row>
    <row r="26340" spans="1:7" x14ac:dyDescent="0.3">
      <c r="A26340" s="14">
        <f t="shared" si="823"/>
        <v>43935.145833333336</v>
      </c>
      <c r="B26340" s="15">
        <v>43935</v>
      </c>
      <c r="C26340" s="16">
        <v>0.14583333333333334</v>
      </c>
      <c r="D26340">
        <v>0.71099999999999997</v>
      </c>
      <c r="E26340">
        <v>1.57</v>
      </c>
      <c r="F26340">
        <v>23.323</v>
      </c>
      <c r="G26340">
        <f t="shared" si="824"/>
        <v>17.7805</v>
      </c>
    </row>
    <row r="26341" spans="1:7" x14ac:dyDescent="0.3">
      <c r="A26341" s="14">
        <f t="shared" si="823"/>
        <v>43935.149305555555</v>
      </c>
      <c r="B26341" s="15">
        <v>43935</v>
      </c>
      <c r="C26341" s="16">
        <v>0.14930555555555555</v>
      </c>
      <c r="D26341">
        <v>0.69399999999999995</v>
      </c>
      <c r="E26341">
        <v>1.36</v>
      </c>
      <c r="F26341">
        <v>19.536999999999999</v>
      </c>
      <c r="G26341">
        <f t="shared" si="824"/>
        <v>19.27075</v>
      </c>
    </row>
    <row r="26342" spans="1:7" x14ac:dyDescent="0.3">
      <c r="A26342" s="14">
        <f t="shared" si="823"/>
        <v>43935.152777777781</v>
      </c>
      <c r="B26342" s="15">
        <v>43935</v>
      </c>
      <c r="C26342" s="16">
        <v>0.15277777777777776</v>
      </c>
      <c r="D26342">
        <v>0.69399999999999995</v>
      </c>
      <c r="E26342">
        <v>1.55</v>
      </c>
      <c r="F26342">
        <v>22.289000000000001</v>
      </c>
      <c r="G26342">
        <f t="shared" si="824"/>
        <v>21.216000000000001</v>
      </c>
    </row>
    <row r="26343" spans="1:7" x14ac:dyDescent="0.3">
      <c r="A26343" s="14">
        <f t="shared" si="823"/>
        <v>43935.15625</v>
      </c>
      <c r="B26343" s="15">
        <v>43935</v>
      </c>
      <c r="C26343" s="16">
        <v>0.15625</v>
      </c>
      <c r="D26343">
        <v>0.70299999999999996</v>
      </c>
      <c r="E26343">
        <v>1.35</v>
      </c>
      <c r="F26343">
        <v>19.715</v>
      </c>
      <c r="G26343">
        <f t="shared" si="824"/>
        <v>20.953499999999998</v>
      </c>
    </row>
    <row r="26344" spans="1:7" x14ac:dyDescent="0.3">
      <c r="A26344" s="14">
        <f t="shared" si="823"/>
        <v>43935.159722222219</v>
      </c>
      <c r="B26344" s="15">
        <v>43935</v>
      </c>
      <c r="C26344" s="16">
        <v>0.15972222222222224</v>
      </c>
      <c r="D26344">
        <v>0.68600000000000005</v>
      </c>
      <c r="E26344">
        <v>1.58</v>
      </c>
      <c r="F26344">
        <v>22.273</v>
      </c>
      <c r="G26344">
        <f t="shared" si="824"/>
        <v>21.652750000000001</v>
      </c>
    </row>
    <row r="26345" spans="1:7" x14ac:dyDescent="0.3">
      <c r="A26345" s="14">
        <f t="shared" si="823"/>
        <v>43935.163194444445</v>
      </c>
      <c r="B26345" s="15">
        <v>43935</v>
      </c>
      <c r="C26345" s="16">
        <v>0.16319444444444445</v>
      </c>
      <c r="D26345">
        <v>0.72799999999999998</v>
      </c>
      <c r="E26345">
        <v>1.45</v>
      </c>
      <c r="F26345">
        <v>22.334</v>
      </c>
      <c r="G26345">
        <f t="shared" si="824"/>
        <v>20.1585</v>
      </c>
    </row>
    <row r="26346" spans="1:7" x14ac:dyDescent="0.3">
      <c r="A26346" s="14">
        <f t="shared" si="823"/>
        <v>43935.166666666664</v>
      </c>
      <c r="B26346" s="15">
        <v>43935</v>
      </c>
      <c r="C26346" s="16">
        <v>0.16666666666666666</v>
      </c>
      <c r="D26346">
        <v>0.66</v>
      </c>
      <c r="E26346">
        <v>1.23</v>
      </c>
      <c r="F26346">
        <v>16.312000000000001</v>
      </c>
      <c r="G26346">
        <f t="shared" si="824"/>
        <v>19.400749999999999</v>
      </c>
    </row>
    <row r="26347" spans="1:7" x14ac:dyDescent="0.3">
      <c r="A26347" s="14">
        <f t="shared" si="823"/>
        <v>43935.170138888891</v>
      </c>
      <c r="B26347" s="15">
        <v>43935</v>
      </c>
      <c r="C26347" s="16">
        <v>0.17013888888888887</v>
      </c>
      <c r="D26347">
        <v>0.69399999999999995</v>
      </c>
      <c r="E26347">
        <v>1.1599999999999999</v>
      </c>
      <c r="F26347">
        <v>16.684000000000001</v>
      </c>
      <c r="G26347">
        <f t="shared" si="824"/>
        <v>18.981999999999999</v>
      </c>
    </row>
    <row r="26348" spans="1:7" x14ac:dyDescent="0.3">
      <c r="A26348" s="14">
        <f t="shared" si="823"/>
        <v>43935.173611111109</v>
      </c>
      <c r="B26348" s="15">
        <v>43935</v>
      </c>
      <c r="C26348" s="16">
        <v>0.17361111111111113</v>
      </c>
      <c r="D26348">
        <v>0.63400000000000001</v>
      </c>
      <c r="E26348">
        <v>1.64</v>
      </c>
      <c r="F26348">
        <v>20.597999999999999</v>
      </c>
      <c r="G26348">
        <f t="shared" si="824"/>
        <v>18.609500000000001</v>
      </c>
    </row>
    <row r="26349" spans="1:7" x14ac:dyDescent="0.3">
      <c r="A26349" s="14">
        <f t="shared" si="823"/>
        <v>43935.177083333336</v>
      </c>
      <c r="B26349" s="15">
        <v>43935</v>
      </c>
      <c r="C26349" s="16">
        <v>0.17708333333333334</v>
      </c>
      <c r="D26349">
        <v>0.69399999999999995</v>
      </c>
      <c r="E26349">
        <v>1.45</v>
      </c>
      <c r="F26349">
        <v>20.844000000000001</v>
      </c>
      <c r="G26349">
        <f t="shared" si="824"/>
        <v>18.108999999999998</v>
      </c>
    </row>
    <row r="26350" spans="1:7" x14ac:dyDescent="0.3">
      <c r="A26350" s="14">
        <f t="shared" si="823"/>
        <v>43935.180555555555</v>
      </c>
      <c r="B26350" s="15">
        <v>43935</v>
      </c>
      <c r="C26350" s="16">
        <v>0.18055555555555555</v>
      </c>
      <c r="D26350">
        <v>0.68600000000000005</v>
      </c>
      <c r="E26350">
        <v>1.02</v>
      </c>
      <c r="F26350">
        <v>14.31</v>
      </c>
      <c r="G26350">
        <f t="shared" si="824"/>
        <v>18.185500000000001</v>
      </c>
    </row>
    <row r="26351" spans="1:7" x14ac:dyDescent="0.3">
      <c r="A26351" s="14">
        <f t="shared" si="823"/>
        <v>43935.184027777781</v>
      </c>
      <c r="B26351" s="15">
        <v>43935</v>
      </c>
      <c r="C26351" s="16">
        <v>0.18402777777777779</v>
      </c>
      <c r="D26351">
        <v>0.72799999999999998</v>
      </c>
      <c r="E26351">
        <v>1.1000000000000001</v>
      </c>
      <c r="F26351">
        <v>16.989999999999998</v>
      </c>
      <c r="G26351">
        <f t="shared" si="824"/>
        <v>17.352250000000002</v>
      </c>
    </row>
    <row r="26352" spans="1:7" x14ac:dyDescent="0.3">
      <c r="A26352" s="14">
        <f t="shared" si="823"/>
        <v>43935.1875</v>
      </c>
      <c r="B26352" s="15">
        <v>43935</v>
      </c>
      <c r="C26352" s="16">
        <v>0.1875</v>
      </c>
      <c r="D26352">
        <v>0.70299999999999996</v>
      </c>
      <c r="E26352">
        <v>1.18</v>
      </c>
      <c r="F26352">
        <v>17.265000000000001</v>
      </c>
      <c r="G26352">
        <f t="shared" si="824"/>
        <v>17.048249999999999</v>
      </c>
    </row>
    <row r="26353" spans="1:7" x14ac:dyDescent="0.3">
      <c r="A26353" s="14">
        <f t="shared" si="823"/>
        <v>43935.190972222219</v>
      </c>
      <c r="B26353" s="15">
        <v>43935</v>
      </c>
      <c r="C26353" s="16">
        <v>0.19097222222222221</v>
      </c>
      <c r="D26353">
        <v>0.66</v>
      </c>
      <c r="E26353">
        <v>1.48</v>
      </c>
      <c r="F26353">
        <v>19.628</v>
      </c>
      <c r="G26353">
        <f t="shared" si="824"/>
        <v>16.052250000000001</v>
      </c>
    </row>
    <row r="26354" spans="1:7" x14ac:dyDescent="0.3">
      <c r="A26354" s="14">
        <f t="shared" si="823"/>
        <v>43935.194444444445</v>
      </c>
      <c r="B26354" s="15">
        <v>43935</v>
      </c>
      <c r="C26354" s="16">
        <v>0.19444444444444445</v>
      </c>
      <c r="D26354">
        <v>0.67700000000000005</v>
      </c>
      <c r="E26354">
        <v>0.75</v>
      </c>
      <c r="F26354">
        <v>10.326000000000001</v>
      </c>
      <c r="G26354">
        <f t="shared" si="824"/>
        <v>16.337499999999999</v>
      </c>
    </row>
    <row r="26355" spans="1:7" x14ac:dyDescent="0.3">
      <c r="A26355" s="14">
        <f t="shared" si="823"/>
        <v>43935.197916666664</v>
      </c>
      <c r="B26355" s="15">
        <v>43935</v>
      </c>
      <c r="C26355" s="16">
        <v>0.19791666666666666</v>
      </c>
      <c r="D26355">
        <v>0.65100000000000002</v>
      </c>
      <c r="E26355">
        <v>1.39</v>
      </c>
      <c r="F26355">
        <v>18.131</v>
      </c>
      <c r="G26355">
        <f t="shared" si="824"/>
        <v>17.727</v>
      </c>
    </row>
    <row r="26356" spans="1:7" x14ac:dyDescent="0.3">
      <c r="A26356" s="14">
        <f t="shared" si="823"/>
        <v>43935.201388888891</v>
      </c>
      <c r="B26356" s="15">
        <v>43935</v>
      </c>
      <c r="C26356" s="16">
        <v>0.20138888888888887</v>
      </c>
      <c r="D26356">
        <v>0.745</v>
      </c>
      <c r="E26356">
        <v>1.43</v>
      </c>
      <c r="F26356">
        <v>22.823</v>
      </c>
      <c r="G26356">
        <f t="shared" si="824"/>
        <v>17.869500000000002</v>
      </c>
    </row>
    <row r="26357" spans="1:7" x14ac:dyDescent="0.3">
      <c r="A26357" s="14">
        <f t="shared" si="823"/>
        <v>43935.204861111109</v>
      </c>
      <c r="B26357" s="15">
        <v>43935</v>
      </c>
      <c r="C26357" s="16">
        <v>0.20486111111111113</v>
      </c>
      <c r="D26357">
        <v>0.71099999999999997</v>
      </c>
      <c r="E26357">
        <v>1.36</v>
      </c>
      <c r="F26357">
        <v>20.198</v>
      </c>
      <c r="G26357">
        <f t="shared" si="824"/>
        <v>21.13475</v>
      </c>
    </row>
    <row r="26358" spans="1:7" x14ac:dyDescent="0.3">
      <c r="A26358" s="14">
        <f t="shared" si="823"/>
        <v>43935.208333333336</v>
      </c>
      <c r="B26358" s="15">
        <v>43935</v>
      </c>
      <c r="C26358" s="16">
        <v>0.20833333333333334</v>
      </c>
      <c r="D26358">
        <v>0.72799999999999998</v>
      </c>
      <c r="E26358">
        <v>1.52</v>
      </c>
      <c r="F26358">
        <v>23.387</v>
      </c>
      <c r="G26358">
        <f t="shared" si="824"/>
        <v>19.631250000000001</v>
      </c>
    </row>
    <row r="26359" spans="1:7" x14ac:dyDescent="0.3">
      <c r="A26359" s="14">
        <f t="shared" si="823"/>
        <v>43935.211805555555</v>
      </c>
      <c r="B26359" s="15">
        <v>43935</v>
      </c>
      <c r="C26359" s="16">
        <v>0.21180555555555555</v>
      </c>
      <c r="D26359">
        <v>0.68600000000000005</v>
      </c>
      <c r="E26359">
        <v>0.86</v>
      </c>
      <c r="F26359">
        <v>12.117000000000001</v>
      </c>
      <c r="G26359">
        <f t="shared" si="824"/>
        <v>18.974249999999998</v>
      </c>
    </row>
    <row r="26360" spans="1:7" x14ac:dyDescent="0.3">
      <c r="A26360" s="14">
        <f t="shared" si="823"/>
        <v>43935.215277777781</v>
      </c>
      <c r="B26360" s="15">
        <v>43935</v>
      </c>
      <c r="C26360" s="16">
        <v>0.21527777777777779</v>
      </c>
      <c r="D26360">
        <v>0.68600000000000005</v>
      </c>
      <c r="E26360">
        <v>1.43</v>
      </c>
      <c r="F26360">
        <v>20.195</v>
      </c>
      <c r="G26360">
        <f t="shared" si="824"/>
        <v>17.304750000000002</v>
      </c>
    </row>
    <row r="26361" spans="1:7" x14ac:dyDescent="0.3">
      <c r="A26361" s="14">
        <f t="shared" si="823"/>
        <v>43935.21875</v>
      </c>
      <c r="B26361" s="15">
        <v>43935</v>
      </c>
      <c r="C26361" s="16">
        <v>0.21875</v>
      </c>
      <c r="D26361">
        <v>0.66</v>
      </c>
      <c r="E26361">
        <v>1.02</v>
      </c>
      <c r="F26361">
        <v>13.52</v>
      </c>
      <c r="G26361">
        <f t="shared" si="824"/>
        <v>15.550749999999997</v>
      </c>
    </row>
    <row r="26362" spans="1:7" x14ac:dyDescent="0.3">
      <c r="A26362" s="14">
        <f t="shared" si="823"/>
        <v>43935.222222222219</v>
      </c>
      <c r="B26362" s="15">
        <v>43935</v>
      </c>
      <c r="C26362" s="16">
        <v>0.22222222222222221</v>
      </c>
      <c r="D26362">
        <v>0.67700000000000005</v>
      </c>
      <c r="E26362">
        <v>1.19</v>
      </c>
      <c r="F26362">
        <v>16.370999999999999</v>
      </c>
      <c r="G26362">
        <f t="shared" si="824"/>
        <v>18.837</v>
      </c>
    </row>
    <row r="26363" spans="1:7" x14ac:dyDescent="0.3">
      <c r="A26363" s="14">
        <f t="shared" si="823"/>
        <v>43935.225694444445</v>
      </c>
      <c r="B26363" s="15">
        <v>43935</v>
      </c>
      <c r="C26363" s="16">
        <v>0.22569444444444445</v>
      </c>
      <c r="D26363">
        <v>0.745</v>
      </c>
      <c r="E26363">
        <v>1.58</v>
      </c>
      <c r="F26363">
        <v>25.262</v>
      </c>
      <c r="G26363">
        <f t="shared" si="824"/>
        <v>19.47175</v>
      </c>
    </row>
    <row r="26364" spans="1:7" x14ac:dyDescent="0.3">
      <c r="A26364" s="14">
        <f t="shared" si="823"/>
        <v>43935.229166666664</v>
      </c>
      <c r="B26364" s="15">
        <v>43935</v>
      </c>
      <c r="C26364" s="16">
        <v>0.22916666666666666</v>
      </c>
      <c r="D26364">
        <v>0.69399999999999995</v>
      </c>
      <c r="E26364">
        <v>1.59</v>
      </c>
      <c r="F26364">
        <v>22.734000000000002</v>
      </c>
      <c r="G26364">
        <f t="shared" si="824"/>
        <v>22.046249999999997</v>
      </c>
    </row>
    <row r="26365" spans="1:7" x14ac:dyDescent="0.3">
      <c r="A26365" s="14">
        <f t="shared" si="823"/>
        <v>43935.232638888891</v>
      </c>
      <c r="B26365" s="15">
        <v>43935</v>
      </c>
      <c r="C26365" s="16">
        <v>0.23263888888888887</v>
      </c>
      <c r="D26365">
        <v>0.72</v>
      </c>
      <c r="E26365">
        <v>1.57</v>
      </c>
      <c r="F26365">
        <v>23.818000000000001</v>
      </c>
      <c r="G26365">
        <f t="shared" si="824"/>
        <v>24.644750000000002</v>
      </c>
    </row>
    <row r="26366" spans="1:7" x14ac:dyDescent="0.3">
      <c r="A26366" s="14">
        <f t="shared" si="823"/>
        <v>43935.236111111109</v>
      </c>
      <c r="B26366" s="15">
        <v>43935</v>
      </c>
      <c r="C26366" s="16">
        <v>0.23611111111111113</v>
      </c>
      <c r="D26366">
        <v>0.73699999999999999</v>
      </c>
      <c r="E26366">
        <v>1.71</v>
      </c>
      <c r="F26366">
        <v>26.765000000000001</v>
      </c>
      <c r="G26366">
        <f t="shared" si="824"/>
        <v>22.411000000000001</v>
      </c>
    </row>
    <row r="26367" spans="1:7" x14ac:dyDescent="0.3">
      <c r="A26367" s="14">
        <f t="shared" si="823"/>
        <v>43935.239583333336</v>
      </c>
      <c r="B26367" s="15">
        <v>43935</v>
      </c>
      <c r="C26367" s="16">
        <v>0.23958333333333334</v>
      </c>
      <c r="D26367">
        <v>0.67700000000000005</v>
      </c>
      <c r="E26367">
        <v>1.18</v>
      </c>
      <c r="F26367">
        <v>16.327000000000002</v>
      </c>
      <c r="G26367">
        <f t="shared" si="824"/>
        <v>21.138749999999998</v>
      </c>
    </row>
    <row r="26368" spans="1:7" x14ac:dyDescent="0.3">
      <c r="A26368" s="14">
        <f t="shared" si="823"/>
        <v>43935.243055555555</v>
      </c>
      <c r="B26368" s="15">
        <v>43935</v>
      </c>
      <c r="C26368" s="16">
        <v>0.24305555555555555</v>
      </c>
      <c r="D26368">
        <v>0.68600000000000005</v>
      </c>
      <c r="E26368">
        <v>1.25</v>
      </c>
      <c r="F26368">
        <v>17.645</v>
      </c>
      <c r="G26368">
        <f t="shared" si="824"/>
        <v>20.611999999999998</v>
      </c>
    </row>
    <row r="26369" spans="1:7" x14ac:dyDescent="0.3">
      <c r="A26369" s="14">
        <f t="shared" si="823"/>
        <v>43935.246527777781</v>
      </c>
      <c r="B26369" s="15">
        <v>43935</v>
      </c>
      <c r="C26369" s="16">
        <v>0.24652777777777779</v>
      </c>
      <c r="D26369">
        <v>0.72799999999999998</v>
      </c>
      <c r="E26369">
        <v>1.41</v>
      </c>
      <c r="F26369">
        <v>21.710999999999999</v>
      </c>
      <c r="G26369">
        <f t="shared" si="824"/>
        <v>18.771999999999998</v>
      </c>
    </row>
    <row r="26370" spans="1:7" x14ac:dyDescent="0.3">
      <c r="A26370" s="14">
        <f t="shared" si="823"/>
        <v>43935.25</v>
      </c>
      <c r="B26370" s="15">
        <v>43935</v>
      </c>
      <c r="C26370" s="16">
        <v>0.25</v>
      </c>
      <c r="D26370">
        <v>0.71099999999999997</v>
      </c>
      <c r="E26370">
        <v>1.31</v>
      </c>
      <c r="F26370">
        <v>19.405000000000001</v>
      </c>
      <c r="G26370">
        <f t="shared" si="824"/>
        <v>20.780999999999999</v>
      </c>
    </row>
    <row r="26371" spans="1:7" x14ac:dyDescent="0.3">
      <c r="A26371" s="14">
        <f t="shared" si="823"/>
        <v>43935.253472222219</v>
      </c>
      <c r="B26371" s="15">
        <v>43935</v>
      </c>
      <c r="C26371" s="16">
        <v>0.25347222222222221</v>
      </c>
      <c r="D26371">
        <v>0.67700000000000005</v>
      </c>
      <c r="E26371">
        <v>1.76</v>
      </c>
      <c r="F26371">
        <v>24.363</v>
      </c>
      <c r="G26371">
        <f t="shared" si="824"/>
        <v>22.338249999999999</v>
      </c>
    </row>
    <row r="26372" spans="1:7" x14ac:dyDescent="0.3">
      <c r="A26372" s="14">
        <f t="shared" si="823"/>
        <v>43935.256944444445</v>
      </c>
      <c r="B26372" s="15">
        <v>43935</v>
      </c>
      <c r="C26372" s="16">
        <v>0.25694444444444448</v>
      </c>
      <c r="D26372">
        <v>0.76200000000000001</v>
      </c>
      <c r="E26372">
        <v>1.45</v>
      </c>
      <c r="F26372">
        <v>23.873999999999999</v>
      </c>
      <c r="G26372">
        <f t="shared" si="824"/>
        <v>21.147500000000001</v>
      </c>
    </row>
    <row r="26373" spans="1:7" x14ac:dyDescent="0.3">
      <c r="A26373" s="14">
        <f t="shared" ref="A26373:A26436" si="825">B26373+C26373</f>
        <v>43935.260416666664</v>
      </c>
      <c r="B26373" s="15">
        <v>43935</v>
      </c>
      <c r="C26373" s="16">
        <v>0.26041666666666669</v>
      </c>
      <c r="D26373">
        <v>0.66900000000000004</v>
      </c>
      <c r="E26373">
        <v>1.25</v>
      </c>
      <c r="F26373">
        <v>16.948</v>
      </c>
      <c r="G26373">
        <f t="shared" si="824"/>
        <v>20.5505</v>
      </c>
    </row>
    <row r="26374" spans="1:7" x14ac:dyDescent="0.3">
      <c r="A26374" s="14">
        <f t="shared" si="825"/>
        <v>43935.263888888891</v>
      </c>
      <c r="B26374" s="15">
        <v>43935</v>
      </c>
      <c r="C26374" s="16">
        <v>0.2638888888888889</v>
      </c>
      <c r="D26374">
        <v>0.70299999999999996</v>
      </c>
      <c r="E26374">
        <v>1.17</v>
      </c>
      <c r="F26374">
        <v>17.016999999999999</v>
      </c>
      <c r="G26374">
        <f t="shared" si="824"/>
        <v>18.686499999999999</v>
      </c>
    </row>
    <row r="26375" spans="1:7" x14ac:dyDescent="0.3">
      <c r="A26375" s="14">
        <f t="shared" si="825"/>
        <v>43935.267361111109</v>
      </c>
      <c r="B26375" s="15">
        <v>43935</v>
      </c>
      <c r="C26375" s="16">
        <v>0.2673611111111111</v>
      </c>
      <c r="D26375">
        <v>0.61699999999999999</v>
      </c>
      <c r="E26375">
        <v>1.4</v>
      </c>
      <c r="F26375">
        <v>16.907</v>
      </c>
      <c r="G26375">
        <f t="shared" si="824"/>
        <v>19.236000000000001</v>
      </c>
    </row>
    <row r="26376" spans="1:7" x14ac:dyDescent="0.3">
      <c r="A26376" s="14">
        <f t="shared" si="825"/>
        <v>43935.270833333336</v>
      </c>
      <c r="B26376" s="15">
        <v>43935</v>
      </c>
      <c r="C26376" s="16">
        <v>0.27083333333333331</v>
      </c>
      <c r="D26376">
        <v>0.745</v>
      </c>
      <c r="E26376">
        <v>1.64</v>
      </c>
      <c r="F26376">
        <v>26.071999999999999</v>
      </c>
      <c r="G26376">
        <f t="shared" si="824"/>
        <v>20.437749999999998</v>
      </c>
    </row>
    <row r="26377" spans="1:7" x14ac:dyDescent="0.3">
      <c r="A26377" s="14">
        <f t="shared" si="825"/>
        <v>43935.274305555555</v>
      </c>
      <c r="B26377" s="15">
        <v>43935</v>
      </c>
      <c r="C26377" s="16">
        <v>0.27430555555555552</v>
      </c>
      <c r="D26377">
        <v>0.72799999999999998</v>
      </c>
      <c r="E26377">
        <v>1.41</v>
      </c>
      <c r="F26377">
        <v>21.754999999999999</v>
      </c>
      <c r="G26377">
        <f t="shared" si="824"/>
        <v>20.747999999999998</v>
      </c>
    </row>
    <row r="26378" spans="1:7" x14ac:dyDescent="0.3">
      <c r="A26378" s="14">
        <f t="shared" si="825"/>
        <v>43935.277777777781</v>
      </c>
      <c r="B26378" s="15">
        <v>43935</v>
      </c>
      <c r="C26378" s="16">
        <v>0.27777777777777779</v>
      </c>
      <c r="D26378">
        <v>0.77100000000000002</v>
      </c>
      <c r="E26378">
        <v>1.0900000000000001</v>
      </c>
      <c r="F26378">
        <v>18.257999999999999</v>
      </c>
      <c r="G26378">
        <f t="shared" si="824"/>
        <v>21.447749999999999</v>
      </c>
    </row>
    <row r="26379" spans="1:7" x14ac:dyDescent="0.3">
      <c r="A26379" s="14">
        <f t="shared" si="825"/>
        <v>43935.28125</v>
      </c>
      <c r="B26379" s="15">
        <v>43935</v>
      </c>
      <c r="C26379" s="16">
        <v>0.28125</v>
      </c>
      <c r="D26379">
        <v>0.69399999999999995</v>
      </c>
      <c r="E26379">
        <v>1.37</v>
      </c>
      <c r="F26379">
        <v>19.706</v>
      </c>
      <c r="G26379">
        <f t="shared" si="824"/>
        <v>19.459499999999998</v>
      </c>
    </row>
    <row r="26380" spans="1:7" x14ac:dyDescent="0.3">
      <c r="A26380" s="14">
        <f t="shared" si="825"/>
        <v>43935.284722222219</v>
      </c>
      <c r="B26380" s="15">
        <v>43935</v>
      </c>
      <c r="C26380" s="16">
        <v>0.28472222222222221</v>
      </c>
      <c r="D26380">
        <v>0.72</v>
      </c>
      <c r="E26380">
        <v>1.2</v>
      </c>
      <c r="F26380">
        <v>18.119</v>
      </c>
      <c r="G26380">
        <f t="shared" si="824"/>
        <v>19.390499999999999</v>
      </c>
    </row>
    <row r="26381" spans="1:7" x14ac:dyDescent="0.3">
      <c r="A26381" s="14">
        <f t="shared" si="825"/>
        <v>43935.288194444445</v>
      </c>
      <c r="B26381" s="15">
        <v>43935</v>
      </c>
      <c r="C26381" s="16">
        <v>0.28819444444444448</v>
      </c>
      <c r="D26381">
        <v>0.70299999999999996</v>
      </c>
      <c r="E26381">
        <v>1.47</v>
      </c>
      <c r="F26381">
        <v>21.478999999999999</v>
      </c>
      <c r="G26381">
        <f t="shared" si="824"/>
        <v>21.442</v>
      </c>
    </row>
    <row r="26382" spans="1:7" x14ac:dyDescent="0.3">
      <c r="A26382" s="14">
        <f t="shared" si="825"/>
        <v>43935.291666666664</v>
      </c>
      <c r="B26382" s="15">
        <v>43935</v>
      </c>
      <c r="C26382" s="16">
        <v>0.29166666666666669</v>
      </c>
      <c r="D26382">
        <v>0.745</v>
      </c>
      <c r="E26382">
        <v>1.66</v>
      </c>
      <c r="F26382">
        <v>26.463999999999999</v>
      </c>
      <c r="G26382">
        <f t="shared" si="824"/>
        <v>20.716999999999999</v>
      </c>
    </row>
    <row r="26383" spans="1:7" x14ac:dyDescent="0.3">
      <c r="A26383" s="14">
        <f t="shared" si="825"/>
        <v>43935.295138888891</v>
      </c>
      <c r="B26383" s="15">
        <v>43935</v>
      </c>
      <c r="C26383" s="16">
        <v>0.2951388888888889</v>
      </c>
      <c r="D26383">
        <v>0.745</v>
      </c>
      <c r="E26383">
        <v>1.05</v>
      </c>
      <c r="F26383">
        <v>16.806000000000001</v>
      </c>
      <c r="G26383">
        <f t="shared" si="824"/>
        <v>20.777749999999997</v>
      </c>
    </row>
    <row r="26384" spans="1:7" x14ac:dyDescent="0.3">
      <c r="A26384" s="14">
        <f t="shared" si="825"/>
        <v>43935.298611111109</v>
      </c>
      <c r="B26384" s="15">
        <v>43935</v>
      </c>
      <c r="C26384" s="16">
        <v>0.2986111111111111</v>
      </c>
      <c r="D26384">
        <v>0.745</v>
      </c>
      <c r="E26384">
        <v>1.1499999999999999</v>
      </c>
      <c r="F26384">
        <v>18.361999999999998</v>
      </c>
      <c r="G26384">
        <f t="shared" si="824"/>
        <v>20.604249999999997</v>
      </c>
    </row>
    <row r="26385" spans="1:7" x14ac:dyDescent="0.3">
      <c r="A26385" s="14">
        <f t="shared" si="825"/>
        <v>43935.302083333336</v>
      </c>
      <c r="B26385" s="15">
        <v>43935</v>
      </c>
      <c r="C26385" s="16">
        <v>0.30208333333333331</v>
      </c>
      <c r="D26385">
        <v>0.72</v>
      </c>
      <c r="E26385">
        <v>1.37</v>
      </c>
      <c r="F26385">
        <v>20.785</v>
      </c>
      <c r="G26385">
        <f t="shared" si="824"/>
        <v>20.453250000000001</v>
      </c>
    </row>
    <row r="26386" spans="1:7" x14ac:dyDescent="0.3">
      <c r="A26386" s="14">
        <f t="shared" si="825"/>
        <v>43935.305555555555</v>
      </c>
      <c r="B26386" s="15">
        <v>43935</v>
      </c>
      <c r="C26386" s="16">
        <v>0.30555555555555552</v>
      </c>
      <c r="D26386">
        <v>0.72799999999999998</v>
      </c>
      <c r="E26386">
        <v>1.68</v>
      </c>
      <c r="F26386">
        <v>25.86</v>
      </c>
      <c r="G26386">
        <f t="shared" si="824"/>
        <v>20.441750000000003</v>
      </c>
    </row>
    <row r="26387" spans="1:7" x14ac:dyDescent="0.3">
      <c r="A26387" s="14">
        <f t="shared" si="825"/>
        <v>43935.309027777781</v>
      </c>
      <c r="B26387" s="15">
        <v>43935</v>
      </c>
      <c r="C26387" s="16">
        <v>0.30902777777777779</v>
      </c>
      <c r="D26387">
        <v>0.63400000000000001</v>
      </c>
      <c r="E26387">
        <v>1.34</v>
      </c>
      <c r="F26387">
        <v>16.760000000000002</v>
      </c>
      <c r="G26387">
        <f t="shared" si="824"/>
        <v>21.678000000000001</v>
      </c>
    </row>
    <row r="26388" spans="1:7" x14ac:dyDescent="0.3">
      <c r="A26388" s="14">
        <f t="shared" si="825"/>
        <v>43935.3125</v>
      </c>
      <c r="B26388" s="15">
        <v>43935</v>
      </c>
      <c r="C26388" s="16">
        <v>0.3125</v>
      </c>
      <c r="D26388">
        <v>0.70299999999999996</v>
      </c>
      <c r="E26388">
        <v>1.6</v>
      </c>
      <c r="F26388">
        <v>23.306999999999999</v>
      </c>
      <c r="G26388">
        <f t="shared" si="824"/>
        <v>22.183</v>
      </c>
    </row>
    <row r="26389" spans="1:7" x14ac:dyDescent="0.3">
      <c r="A26389" s="14">
        <f t="shared" si="825"/>
        <v>43935.315972222219</v>
      </c>
      <c r="B26389" s="15">
        <v>43935</v>
      </c>
      <c r="C26389" s="16">
        <v>0.31597222222222221</v>
      </c>
      <c r="D26389">
        <v>0.67700000000000005</v>
      </c>
      <c r="E26389">
        <v>1.65</v>
      </c>
      <c r="F26389">
        <v>22.805</v>
      </c>
      <c r="G26389">
        <f t="shared" si="824"/>
        <v>20.844249999999999</v>
      </c>
    </row>
    <row r="26390" spans="1:7" x14ac:dyDescent="0.3">
      <c r="A26390" s="14">
        <f t="shared" si="825"/>
        <v>43935.319444444445</v>
      </c>
      <c r="B26390" s="15">
        <v>43935</v>
      </c>
      <c r="C26390" s="16">
        <v>0.31944444444444448</v>
      </c>
      <c r="D26390">
        <v>0.68600000000000005</v>
      </c>
      <c r="E26390">
        <v>1.46</v>
      </c>
      <c r="F26390">
        <v>20.504999999999999</v>
      </c>
      <c r="G26390">
        <f t="shared" si="824"/>
        <v>20.642499999999998</v>
      </c>
    </row>
    <row r="26391" spans="1:7" x14ac:dyDescent="0.3">
      <c r="A26391" s="14">
        <f t="shared" si="825"/>
        <v>43935.322916666664</v>
      </c>
      <c r="B26391" s="15">
        <v>43935</v>
      </c>
      <c r="C26391" s="16">
        <v>0.32291666666666669</v>
      </c>
      <c r="D26391">
        <v>0.66900000000000004</v>
      </c>
      <c r="E26391">
        <v>1.18</v>
      </c>
      <c r="F26391">
        <v>15.952999999999999</v>
      </c>
      <c r="G26391">
        <f t="shared" si="824"/>
        <v>18.98075</v>
      </c>
    </row>
    <row r="26392" spans="1:7" x14ac:dyDescent="0.3">
      <c r="A26392" s="14">
        <f t="shared" si="825"/>
        <v>43935.326388888891</v>
      </c>
      <c r="B26392" s="15">
        <v>43935</v>
      </c>
      <c r="C26392" s="16">
        <v>0.3263888888888889</v>
      </c>
      <c r="D26392">
        <v>0.66</v>
      </c>
      <c r="E26392">
        <v>1.25</v>
      </c>
      <c r="F26392">
        <v>16.66</v>
      </c>
      <c r="G26392">
        <f t="shared" si="824"/>
        <v>16.77825</v>
      </c>
    </row>
    <row r="26393" spans="1:7" x14ac:dyDescent="0.3">
      <c r="A26393" s="14">
        <f t="shared" si="825"/>
        <v>43935.329861111109</v>
      </c>
      <c r="B26393" s="15">
        <v>43935</v>
      </c>
      <c r="C26393" s="16">
        <v>0.3298611111111111</v>
      </c>
      <c r="D26393">
        <v>0.60899999999999999</v>
      </c>
      <c r="E26393">
        <v>1.19</v>
      </c>
      <c r="F26393">
        <v>13.994999999999999</v>
      </c>
      <c r="G26393">
        <f t="shared" ref="G26393:G26456" si="826">AVERAGE(F26391:F26394)</f>
        <v>16.138500000000001</v>
      </c>
    </row>
    <row r="26394" spans="1:7" x14ac:dyDescent="0.3">
      <c r="A26394" s="14">
        <f t="shared" si="825"/>
        <v>43935.333333333336</v>
      </c>
      <c r="B26394" s="15">
        <v>43935</v>
      </c>
      <c r="C26394" s="16">
        <v>0.33333333333333331</v>
      </c>
      <c r="D26394">
        <v>0.68600000000000005</v>
      </c>
      <c r="E26394">
        <v>1.28</v>
      </c>
      <c r="F26394">
        <v>17.946000000000002</v>
      </c>
      <c r="G26394">
        <f t="shared" si="826"/>
        <v>15.757249999999999</v>
      </c>
    </row>
    <row r="26395" spans="1:7" x14ac:dyDescent="0.3">
      <c r="A26395" s="14">
        <f t="shared" si="825"/>
        <v>43935.336805555555</v>
      </c>
      <c r="B26395" s="15">
        <v>43935</v>
      </c>
      <c r="C26395" s="16">
        <v>0.33680555555555558</v>
      </c>
      <c r="D26395">
        <v>0.68600000000000005</v>
      </c>
      <c r="E26395">
        <v>1.03</v>
      </c>
      <c r="F26395">
        <v>14.428000000000001</v>
      </c>
      <c r="G26395">
        <f t="shared" si="826"/>
        <v>16.40625</v>
      </c>
    </row>
    <row r="26396" spans="1:7" x14ac:dyDescent="0.3">
      <c r="A26396" s="14">
        <f t="shared" si="825"/>
        <v>43935.340277777781</v>
      </c>
      <c r="B26396" s="15">
        <v>43935</v>
      </c>
      <c r="C26396" s="16">
        <v>0.34027777777777773</v>
      </c>
      <c r="D26396">
        <v>0.71099999999999997</v>
      </c>
      <c r="E26396">
        <v>1.3</v>
      </c>
      <c r="F26396">
        <v>19.256</v>
      </c>
      <c r="G26396">
        <f t="shared" si="826"/>
        <v>17.409500000000001</v>
      </c>
    </row>
    <row r="26397" spans="1:7" x14ac:dyDescent="0.3">
      <c r="A26397" s="14">
        <f t="shared" si="825"/>
        <v>43935.34375</v>
      </c>
      <c r="B26397" s="15">
        <v>43935</v>
      </c>
      <c r="C26397" s="16">
        <v>0.34375</v>
      </c>
      <c r="D26397">
        <v>0.69399999999999995</v>
      </c>
      <c r="E26397">
        <v>1.26</v>
      </c>
      <c r="F26397">
        <v>18.007999999999999</v>
      </c>
      <c r="G26397">
        <f t="shared" si="826"/>
        <v>19.003499999999999</v>
      </c>
    </row>
    <row r="26398" spans="1:7" x14ac:dyDescent="0.3">
      <c r="A26398" s="14">
        <f t="shared" si="825"/>
        <v>43935.347222222219</v>
      </c>
      <c r="B26398" s="15">
        <v>43935</v>
      </c>
      <c r="C26398" s="16">
        <v>0.34722222222222227</v>
      </c>
      <c r="D26398">
        <v>0.71099999999999997</v>
      </c>
      <c r="E26398">
        <v>1.64</v>
      </c>
      <c r="F26398">
        <v>24.321999999999999</v>
      </c>
      <c r="G26398">
        <f t="shared" si="826"/>
        <v>19.940750000000001</v>
      </c>
    </row>
    <row r="26399" spans="1:7" x14ac:dyDescent="0.3">
      <c r="A26399" s="14">
        <f t="shared" si="825"/>
        <v>43935.350694444445</v>
      </c>
      <c r="B26399" s="15">
        <v>43935</v>
      </c>
      <c r="C26399" s="16">
        <v>0.35069444444444442</v>
      </c>
      <c r="D26399">
        <v>0.60899999999999999</v>
      </c>
      <c r="E26399">
        <v>1.54</v>
      </c>
      <c r="F26399">
        <v>18.177</v>
      </c>
      <c r="G26399">
        <f t="shared" si="826"/>
        <v>19.529499999999999</v>
      </c>
    </row>
    <row r="26400" spans="1:7" x14ac:dyDescent="0.3">
      <c r="A26400" s="14">
        <f t="shared" si="825"/>
        <v>43935.354166666664</v>
      </c>
      <c r="B26400" s="15">
        <v>43935</v>
      </c>
      <c r="C26400" s="16">
        <v>0.35416666666666669</v>
      </c>
      <c r="D26400">
        <v>0.67700000000000005</v>
      </c>
      <c r="E26400">
        <v>1.27</v>
      </c>
      <c r="F26400">
        <v>17.611000000000001</v>
      </c>
      <c r="G26400">
        <f t="shared" si="826"/>
        <v>20.146750000000001</v>
      </c>
    </row>
    <row r="26401" spans="1:7" x14ac:dyDescent="0.3">
      <c r="A26401" s="14">
        <f t="shared" si="825"/>
        <v>43935.357638888891</v>
      </c>
      <c r="B26401" s="15">
        <v>43935</v>
      </c>
      <c r="C26401" s="16">
        <v>0.3576388888888889</v>
      </c>
      <c r="D26401">
        <v>0.68600000000000005</v>
      </c>
      <c r="E26401">
        <v>1.46</v>
      </c>
      <c r="F26401">
        <v>20.477</v>
      </c>
      <c r="G26401">
        <f t="shared" si="826"/>
        <v>19.44425</v>
      </c>
    </row>
    <row r="26402" spans="1:7" x14ac:dyDescent="0.3">
      <c r="A26402" s="14">
        <f t="shared" si="825"/>
        <v>43935.361111111109</v>
      </c>
      <c r="B26402" s="15">
        <v>43935</v>
      </c>
      <c r="C26402" s="16">
        <v>0.3611111111111111</v>
      </c>
      <c r="D26402">
        <v>0.64300000000000002</v>
      </c>
      <c r="E26402">
        <v>1.68</v>
      </c>
      <c r="F26402">
        <v>21.512</v>
      </c>
      <c r="G26402">
        <f t="shared" si="826"/>
        <v>19.008500000000002</v>
      </c>
    </row>
    <row r="26403" spans="1:7" x14ac:dyDescent="0.3">
      <c r="A26403" s="14">
        <f t="shared" si="825"/>
        <v>43935.364583333336</v>
      </c>
      <c r="B26403" s="15">
        <v>43935</v>
      </c>
      <c r="C26403" s="16">
        <v>0.36458333333333331</v>
      </c>
      <c r="D26403">
        <v>0.66</v>
      </c>
      <c r="E26403">
        <v>1.24</v>
      </c>
      <c r="F26403">
        <v>16.434000000000001</v>
      </c>
      <c r="G26403">
        <f t="shared" si="826"/>
        <v>17.549250000000001</v>
      </c>
    </row>
    <row r="26404" spans="1:7" x14ac:dyDescent="0.3">
      <c r="A26404" s="14">
        <f t="shared" si="825"/>
        <v>43935.368055555555</v>
      </c>
      <c r="B26404" s="15">
        <v>43935</v>
      </c>
      <c r="C26404" s="16">
        <v>0.36805555555555558</v>
      </c>
      <c r="D26404">
        <v>0.63400000000000001</v>
      </c>
      <c r="E26404">
        <v>0.94</v>
      </c>
      <c r="F26404">
        <v>11.773999999999999</v>
      </c>
      <c r="G26404">
        <f t="shared" si="826"/>
        <v>18.0185</v>
      </c>
    </row>
    <row r="26405" spans="1:7" x14ac:dyDescent="0.3">
      <c r="A26405" s="14">
        <f t="shared" si="825"/>
        <v>43935.371527777781</v>
      </c>
      <c r="B26405" s="15">
        <v>43935</v>
      </c>
      <c r="C26405" s="16">
        <v>0.37152777777777773</v>
      </c>
      <c r="D26405">
        <v>0.68600000000000005</v>
      </c>
      <c r="E26405">
        <v>1.59</v>
      </c>
      <c r="F26405">
        <v>22.353999999999999</v>
      </c>
      <c r="G26405">
        <f t="shared" si="826"/>
        <v>17.0825</v>
      </c>
    </row>
    <row r="26406" spans="1:7" x14ac:dyDescent="0.3">
      <c r="A26406" s="14">
        <f t="shared" si="825"/>
        <v>43935.375</v>
      </c>
      <c r="B26406" s="15">
        <v>43935</v>
      </c>
      <c r="C26406" s="16">
        <v>0.375</v>
      </c>
      <c r="D26406">
        <v>0.70299999999999996</v>
      </c>
      <c r="E26406">
        <v>1.22</v>
      </c>
      <c r="F26406">
        <v>17.768000000000001</v>
      </c>
      <c r="G26406">
        <f t="shared" si="826"/>
        <v>17.750500000000002</v>
      </c>
    </row>
    <row r="26407" spans="1:7" x14ac:dyDescent="0.3">
      <c r="A26407" s="14">
        <f t="shared" si="825"/>
        <v>43935.378472222219</v>
      </c>
      <c r="B26407" s="15">
        <v>43935</v>
      </c>
      <c r="C26407" s="16">
        <v>0.37847222222222227</v>
      </c>
      <c r="D26407">
        <v>0.68600000000000005</v>
      </c>
      <c r="E26407">
        <v>1.36</v>
      </c>
      <c r="F26407">
        <v>19.106000000000002</v>
      </c>
      <c r="G26407">
        <f t="shared" si="826"/>
        <v>18.722999999999999</v>
      </c>
    </row>
    <row r="26408" spans="1:7" x14ac:dyDescent="0.3">
      <c r="A26408" s="14">
        <f t="shared" si="825"/>
        <v>43935.381944444445</v>
      </c>
      <c r="B26408" s="15">
        <v>43935</v>
      </c>
      <c r="C26408" s="16">
        <v>0.38194444444444442</v>
      </c>
      <c r="D26408">
        <v>0.65100000000000002</v>
      </c>
      <c r="E26408">
        <v>1.2</v>
      </c>
      <c r="F26408">
        <v>15.664</v>
      </c>
      <c r="G26408">
        <f t="shared" si="826"/>
        <v>18.058500000000002</v>
      </c>
    </row>
    <row r="26409" spans="1:7" x14ac:dyDescent="0.3">
      <c r="A26409" s="14">
        <f t="shared" si="825"/>
        <v>43935.385416666664</v>
      </c>
      <c r="B26409" s="15">
        <v>43935</v>
      </c>
      <c r="C26409" s="16">
        <v>0.38541666666666669</v>
      </c>
      <c r="D26409">
        <v>0.72</v>
      </c>
      <c r="E26409">
        <v>1.3</v>
      </c>
      <c r="F26409">
        <v>19.696000000000002</v>
      </c>
      <c r="G26409">
        <f t="shared" si="826"/>
        <v>18.310250000000003</v>
      </c>
    </row>
    <row r="26410" spans="1:7" x14ac:dyDescent="0.3">
      <c r="A26410" s="14">
        <f t="shared" si="825"/>
        <v>43935.388888888891</v>
      </c>
      <c r="B26410" s="15">
        <v>43935</v>
      </c>
      <c r="C26410" s="16">
        <v>0.3888888888888889</v>
      </c>
      <c r="D26410">
        <v>0.70299999999999996</v>
      </c>
      <c r="E26410">
        <v>1.29</v>
      </c>
      <c r="F26410">
        <v>18.774999999999999</v>
      </c>
      <c r="G26410">
        <f t="shared" si="826"/>
        <v>17.795749999999998</v>
      </c>
    </row>
    <row r="26411" spans="1:7" x14ac:dyDescent="0.3">
      <c r="A26411" s="14">
        <f t="shared" si="825"/>
        <v>43935.392361111109</v>
      </c>
      <c r="B26411" s="15">
        <v>43935</v>
      </c>
      <c r="C26411" s="16">
        <v>0.3923611111111111</v>
      </c>
      <c r="D26411">
        <v>0.55800000000000005</v>
      </c>
      <c r="E26411">
        <v>1.65</v>
      </c>
      <c r="F26411">
        <v>17.047999999999998</v>
      </c>
      <c r="G26411">
        <f t="shared" si="826"/>
        <v>18.251750000000001</v>
      </c>
    </row>
    <row r="26412" spans="1:7" x14ac:dyDescent="0.3">
      <c r="A26412" s="14">
        <f t="shared" si="825"/>
        <v>43935.395833333336</v>
      </c>
      <c r="B26412" s="15">
        <v>43935</v>
      </c>
      <c r="C26412" s="16">
        <v>0.39583333333333331</v>
      </c>
      <c r="D26412">
        <v>0.68600000000000005</v>
      </c>
      <c r="E26412">
        <v>1.24</v>
      </c>
      <c r="F26412">
        <v>17.488</v>
      </c>
      <c r="G26412">
        <f t="shared" si="826"/>
        <v>18.5565</v>
      </c>
    </row>
    <row r="26413" spans="1:7" x14ac:dyDescent="0.3">
      <c r="A26413" s="14">
        <f t="shared" si="825"/>
        <v>43935.399305555555</v>
      </c>
      <c r="B26413" s="15">
        <v>43935</v>
      </c>
      <c r="C26413" s="16">
        <v>0.39930555555555558</v>
      </c>
      <c r="D26413">
        <v>0.70299999999999996</v>
      </c>
      <c r="E26413">
        <v>1.43</v>
      </c>
      <c r="F26413">
        <v>20.914999999999999</v>
      </c>
      <c r="G26413">
        <f t="shared" si="826"/>
        <v>18.845500000000001</v>
      </c>
    </row>
    <row r="26414" spans="1:7" x14ac:dyDescent="0.3">
      <c r="A26414" s="14">
        <f t="shared" si="825"/>
        <v>43935.402777777781</v>
      </c>
      <c r="B26414" s="15">
        <v>43935</v>
      </c>
      <c r="C26414" s="16">
        <v>0.40277777777777773</v>
      </c>
      <c r="D26414">
        <v>0.68600000000000005</v>
      </c>
      <c r="E26414">
        <v>1.42</v>
      </c>
      <c r="F26414">
        <v>19.931000000000001</v>
      </c>
      <c r="G26414">
        <f t="shared" si="826"/>
        <v>18.011000000000003</v>
      </c>
    </row>
    <row r="26415" spans="1:7" x14ac:dyDescent="0.3">
      <c r="A26415" s="14">
        <f t="shared" si="825"/>
        <v>43935.40625</v>
      </c>
      <c r="B26415" s="15">
        <v>43935</v>
      </c>
      <c r="C26415" s="16">
        <v>0.40625</v>
      </c>
      <c r="D26415">
        <v>0.68600000000000005</v>
      </c>
      <c r="E26415">
        <v>0.97</v>
      </c>
      <c r="F26415">
        <v>13.71</v>
      </c>
      <c r="G26415">
        <f t="shared" si="826"/>
        <v>18.802250000000001</v>
      </c>
    </row>
    <row r="26416" spans="1:7" x14ac:dyDescent="0.3">
      <c r="A26416" s="14">
        <f t="shared" si="825"/>
        <v>43935.409722222219</v>
      </c>
      <c r="B26416" s="15">
        <v>43935</v>
      </c>
      <c r="C26416" s="16">
        <v>0.40972222222222227</v>
      </c>
      <c r="D26416">
        <v>0.67700000000000005</v>
      </c>
      <c r="E26416">
        <v>1.5</v>
      </c>
      <c r="F26416">
        <v>20.652999999999999</v>
      </c>
      <c r="G26416">
        <f t="shared" si="826"/>
        <v>17.868000000000002</v>
      </c>
    </row>
    <row r="26417" spans="1:7" x14ac:dyDescent="0.3">
      <c r="A26417" s="14">
        <f t="shared" si="825"/>
        <v>43935.413194444445</v>
      </c>
      <c r="B26417" s="15">
        <v>43935</v>
      </c>
      <c r="C26417" s="16">
        <v>0.41319444444444442</v>
      </c>
      <c r="D26417">
        <v>0.71099999999999997</v>
      </c>
      <c r="E26417">
        <v>1.1599999999999999</v>
      </c>
      <c r="F26417">
        <v>17.178000000000001</v>
      </c>
      <c r="G26417">
        <f t="shared" si="826"/>
        <v>19.317999999999998</v>
      </c>
    </row>
    <row r="26418" spans="1:7" x14ac:dyDescent="0.3">
      <c r="A26418" s="14">
        <f t="shared" si="825"/>
        <v>43935.416666666664</v>
      </c>
      <c r="B26418" s="15">
        <v>43935</v>
      </c>
      <c r="C26418" s="16">
        <v>0.41666666666666669</v>
      </c>
      <c r="D26418">
        <v>0.72799999999999998</v>
      </c>
      <c r="E26418">
        <v>1.67</v>
      </c>
      <c r="F26418">
        <v>25.731000000000002</v>
      </c>
      <c r="G26418">
        <f t="shared" si="826"/>
        <v>20.149750000000001</v>
      </c>
    </row>
    <row r="26419" spans="1:7" x14ac:dyDescent="0.3">
      <c r="A26419" s="14">
        <f t="shared" si="825"/>
        <v>43935.420138888891</v>
      </c>
      <c r="B26419" s="15">
        <v>43935</v>
      </c>
      <c r="C26419" s="16">
        <v>0.4201388888888889</v>
      </c>
      <c r="D26419">
        <v>0.69399999999999995</v>
      </c>
      <c r="E26419">
        <v>1.19</v>
      </c>
      <c r="F26419">
        <v>17.036999999999999</v>
      </c>
      <c r="G26419">
        <f t="shared" si="826"/>
        <v>19.542000000000002</v>
      </c>
    </row>
    <row r="26420" spans="1:7" x14ac:dyDescent="0.3">
      <c r="A26420" s="14">
        <f t="shared" si="825"/>
        <v>43935.423611111109</v>
      </c>
      <c r="B26420" s="15">
        <v>43935</v>
      </c>
      <c r="C26420" s="16">
        <v>0.4236111111111111</v>
      </c>
      <c r="D26420">
        <v>0.66900000000000004</v>
      </c>
      <c r="E26420">
        <v>1.34</v>
      </c>
      <c r="F26420">
        <v>18.222000000000001</v>
      </c>
      <c r="G26420">
        <f t="shared" si="826"/>
        <v>18.786999999999999</v>
      </c>
    </row>
    <row r="26421" spans="1:7" x14ac:dyDescent="0.3">
      <c r="A26421" s="14">
        <f t="shared" si="825"/>
        <v>43935.427083333336</v>
      </c>
      <c r="B26421" s="15">
        <v>43935</v>
      </c>
      <c r="C26421" s="16">
        <v>0.42708333333333331</v>
      </c>
      <c r="D26421">
        <v>0.60899999999999999</v>
      </c>
      <c r="E26421">
        <v>1.2</v>
      </c>
      <c r="F26421">
        <v>14.157999999999999</v>
      </c>
      <c r="G26421">
        <f t="shared" si="826"/>
        <v>16.250250000000001</v>
      </c>
    </row>
    <row r="26422" spans="1:7" x14ac:dyDescent="0.3">
      <c r="A26422" s="14">
        <f t="shared" si="825"/>
        <v>43935.430555555555</v>
      </c>
      <c r="B26422" s="15">
        <v>43935</v>
      </c>
      <c r="C26422" s="16">
        <v>0.43055555555555558</v>
      </c>
      <c r="D26422">
        <v>0.61699999999999999</v>
      </c>
      <c r="E26422">
        <v>1.3</v>
      </c>
      <c r="F26422">
        <v>15.584</v>
      </c>
      <c r="G26422">
        <f t="shared" si="826"/>
        <v>15.59925</v>
      </c>
    </row>
    <row r="26423" spans="1:7" x14ac:dyDescent="0.3">
      <c r="A26423" s="14">
        <f t="shared" si="825"/>
        <v>43935.434027777781</v>
      </c>
      <c r="B26423" s="15">
        <v>43935</v>
      </c>
      <c r="C26423" s="16">
        <v>0.43402777777777773</v>
      </c>
      <c r="D26423">
        <v>0.65100000000000002</v>
      </c>
      <c r="E26423">
        <v>1.1100000000000001</v>
      </c>
      <c r="F26423">
        <v>14.433</v>
      </c>
      <c r="G26423">
        <f t="shared" si="826"/>
        <v>16.408749999999998</v>
      </c>
    </row>
    <row r="26424" spans="1:7" x14ac:dyDescent="0.3">
      <c r="A26424" s="14">
        <f t="shared" si="825"/>
        <v>43935.4375</v>
      </c>
      <c r="B26424" s="15">
        <v>43935</v>
      </c>
      <c r="C26424" s="16">
        <v>0.4375</v>
      </c>
      <c r="D26424">
        <v>0.67700000000000005</v>
      </c>
      <c r="E26424">
        <v>1.55</v>
      </c>
      <c r="F26424">
        <v>21.46</v>
      </c>
      <c r="G26424">
        <f t="shared" si="826"/>
        <v>18.179000000000002</v>
      </c>
    </row>
    <row r="26425" spans="1:7" x14ac:dyDescent="0.3">
      <c r="A26425" s="14">
        <f t="shared" si="825"/>
        <v>43935.440972222219</v>
      </c>
      <c r="B26425" s="15">
        <v>43935</v>
      </c>
      <c r="C26425" s="16">
        <v>0.44097222222222227</v>
      </c>
      <c r="D26425">
        <v>0.66</v>
      </c>
      <c r="E26425">
        <v>1.6</v>
      </c>
      <c r="F26425">
        <v>21.239000000000001</v>
      </c>
      <c r="G26425">
        <f t="shared" si="826"/>
        <v>19.41225</v>
      </c>
    </row>
    <row r="26426" spans="1:7" x14ac:dyDescent="0.3">
      <c r="A26426" s="14">
        <f t="shared" si="825"/>
        <v>43935.444444444445</v>
      </c>
      <c r="B26426" s="15">
        <v>43935</v>
      </c>
      <c r="C26426" s="16">
        <v>0.44444444444444442</v>
      </c>
      <c r="D26426">
        <v>0.61699999999999999</v>
      </c>
      <c r="E26426">
        <v>1.71</v>
      </c>
      <c r="F26426">
        <v>20.516999999999999</v>
      </c>
      <c r="G26426">
        <f t="shared" si="826"/>
        <v>20.188499999999998</v>
      </c>
    </row>
    <row r="26427" spans="1:7" x14ac:dyDescent="0.3">
      <c r="A26427" s="14">
        <f t="shared" si="825"/>
        <v>43935.447916666664</v>
      </c>
      <c r="B26427" s="15">
        <v>43935</v>
      </c>
      <c r="C26427" s="16">
        <v>0.44791666666666669</v>
      </c>
      <c r="D26427">
        <v>0.72</v>
      </c>
      <c r="E26427">
        <v>1.1599999999999999</v>
      </c>
      <c r="F26427">
        <v>17.538</v>
      </c>
      <c r="G26427">
        <f t="shared" si="826"/>
        <v>20.076000000000001</v>
      </c>
    </row>
    <row r="26428" spans="1:7" x14ac:dyDescent="0.3">
      <c r="A26428" s="14">
        <f t="shared" si="825"/>
        <v>43935.451388888891</v>
      </c>
      <c r="B26428" s="15">
        <v>43935</v>
      </c>
      <c r="C26428" s="16">
        <v>0.4513888888888889</v>
      </c>
      <c r="D26428">
        <v>0.69399999999999995</v>
      </c>
      <c r="E26428">
        <v>1.47</v>
      </c>
      <c r="F26428">
        <v>21.01</v>
      </c>
      <c r="G26428">
        <f t="shared" si="826"/>
        <v>20.157</v>
      </c>
    </row>
    <row r="26429" spans="1:7" x14ac:dyDescent="0.3">
      <c r="A26429" s="14">
        <f t="shared" si="825"/>
        <v>43935.454861111109</v>
      </c>
      <c r="B26429" s="15">
        <v>43935</v>
      </c>
      <c r="C26429" s="16">
        <v>0.4548611111111111</v>
      </c>
      <c r="D26429">
        <v>0.70299999999999996</v>
      </c>
      <c r="E26429">
        <v>1.48</v>
      </c>
      <c r="F26429">
        <v>21.562999999999999</v>
      </c>
      <c r="G26429">
        <f t="shared" si="826"/>
        <v>19.919750000000001</v>
      </c>
    </row>
    <row r="26430" spans="1:7" x14ac:dyDescent="0.3">
      <c r="A26430" s="14">
        <f t="shared" si="825"/>
        <v>43935.458333333336</v>
      </c>
      <c r="B26430" s="15">
        <v>43935</v>
      </c>
      <c r="C26430" s="16">
        <v>0.45833333333333331</v>
      </c>
      <c r="D26430">
        <v>0.69399999999999995</v>
      </c>
      <c r="E26430">
        <v>1.37</v>
      </c>
      <c r="F26430">
        <v>19.568000000000001</v>
      </c>
      <c r="G26430">
        <f t="shared" si="826"/>
        <v>21.293750000000003</v>
      </c>
    </row>
    <row r="26431" spans="1:7" x14ac:dyDescent="0.3">
      <c r="A26431" s="14">
        <f t="shared" si="825"/>
        <v>43935.461805555555</v>
      </c>
      <c r="B26431" s="15">
        <v>43935</v>
      </c>
      <c r="C26431" s="16">
        <v>0.46180555555555558</v>
      </c>
      <c r="D26431">
        <v>0.72</v>
      </c>
      <c r="E26431">
        <v>1.52</v>
      </c>
      <c r="F26431">
        <v>23.033999999999999</v>
      </c>
      <c r="G26431">
        <f t="shared" si="826"/>
        <v>20.898499999999999</v>
      </c>
    </row>
    <row r="26432" spans="1:7" x14ac:dyDescent="0.3">
      <c r="A26432" s="14">
        <f t="shared" si="825"/>
        <v>43935.465277777781</v>
      </c>
      <c r="B26432" s="15">
        <v>43935</v>
      </c>
      <c r="C26432" s="16">
        <v>0.46527777777777773</v>
      </c>
      <c r="D26432">
        <v>0.72</v>
      </c>
      <c r="E26432">
        <v>1.28</v>
      </c>
      <c r="F26432">
        <v>19.428999999999998</v>
      </c>
      <c r="G26432">
        <f t="shared" si="826"/>
        <v>21.180500000000002</v>
      </c>
    </row>
    <row r="26433" spans="1:7" x14ac:dyDescent="0.3">
      <c r="A26433" s="14">
        <f t="shared" si="825"/>
        <v>43935.46875</v>
      </c>
      <c r="B26433" s="15">
        <v>43935</v>
      </c>
      <c r="C26433" s="16">
        <v>0.46875</v>
      </c>
      <c r="D26433">
        <v>0.70299999999999996</v>
      </c>
      <c r="E26433">
        <v>1.55</v>
      </c>
      <c r="F26433">
        <v>22.690999999999999</v>
      </c>
      <c r="G26433">
        <f t="shared" si="826"/>
        <v>19.345749999999999</v>
      </c>
    </row>
    <row r="26434" spans="1:7" x14ac:dyDescent="0.3">
      <c r="A26434" s="14">
        <f t="shared" si="825"/>
        <v>43935.472222222219</v>
      </c>
      <c r="B26434" s="15">
        <v>43935</v>
      </c>
      <c r="C26434" s="16">
        <v>0.47222222222222227</v>
      </c>
      <c r="D26434">
        <v>0.626</v>
      </c>
      <c r="E26434">
        <v>1</v>
      </c>
      <c r="F26434">
        <v>12.228999999999999</v>
      </c>
      <c r="G26434">
        <f t="shared" si="826"/>
        <v>18.300249999999998</v>
      </c>
    </row>
    <row r="26435" spans="1:7" x14ac:dyDescent="0.3">
      <c r="A26435" s="14">
        <f t="shared" si="825"/>
        <v>43935.475694444445</v>
      </c>
      <c r="B26435" s="15">
        <v>43935</v>
      </c>
      <c r="C26435" s="16">
        <v>0.47569444444444442</v>
      </c>
      <c r="D26435">
        <v>0.71099999999999997</v>
      </c>
      <c r="E26435">
        <v>1.27</v>
      </c>
      <c r="F26435">
        <v>18.852</v>
      </c>
      <c r="G26435">
        <f t="shared" si="826"/>
        <v>18.383000000000003</v>
      </c>
    </row>
    <row r="26436" spans="1:7" x14ac:dyDescent="0.3">
      <c r="A26436" s="14">
        <f t="shared" si="825"/>
        <v>43935.479166666664</v>
      </c>
      <c r="B26436" s="15">
        <v>43935</v>
      </c>
      <c r="C26436" s="16">
        <v>0.47916666666666669</v>
      </c>
      <c r="D26436">
        <v>0.69399999999999995</v>
      </c>
      <c r="E26436">
        <v>1.38</v>
      </c>
      <c r="F26436">
        <v>19.760000000000002</v>
      </c>
      <c r="G26436">
        <f t="shared" si="826"/>
        <v>17.655999999999999</v>
      </c>
    </row>
    <row r="26437" spans="1:7" x14ac:dyDescent="0.3">
      <c r="A26437" s="14">
        <f t="shared" ref="A26437:A26500" si="827">B26437+C26437</f>
        <v>43935.482638888891</v>
      </c>
      <c r="B26437" s="15">
        <v>43935</v>
      </c>
      <c r="C26437" s="16">
        <v>0.4826388888888889</v>
      </c>
      <c r="D26437">
        <v>0.626</v>
      </c>
      <c r="E26437">
        <v>1.61</v>
      </c>
      <c r="F26437">
        <v>19.783000000000001</v>
      </c>
      <c r="G26437">
        <f t="shared" si="826"/>
        <v>18.812249999999999</v>
      </c>
    </row>
    <row r="26438" spans="1:7" x14ac:dyDescent="0.3">
      <c r="A26438" s="14">
        <f t="shared" si="827"/>
        <v>43935.486111111109</v>
      </c>
      <c r="B26438" s="15">
        <v>43935</v>
      </c>
      <c r="C26438" s="16">
        <v>0.4861111111111111</v>
      </c>
      <c r="D26438">
        <v>0.66</v>
      </c>
      <c r="E26438">
        <v>1.27</v>
      </c>
      <c r="F26438">
        <v>16.853999999999999</v>
      </c>
      <c r="G26438">
        <f t="shared" si="826"/>
        <v>17.974</v>
      </c>
    </row>
    <row r="26439" spans="1:7" x14ac:dyDescent="0.3">
      <c r="A26439" s="14">
        <f t="shared" si="827"/>
        <v>43935.489583333336</v>
      </c>
      <c r="B26439" s="15">
        <v>43935</v>
      </c>
      <c r="C26439" s="16">
        <v>0.48958333333333331</v>
      </c>
      <c r="D26439">
        <v>0.59199999999999997</v>
      </c>
      <c r="E26439">
        <v>1.37</v>
      </c>
      <c r="F26439">
        <v>15.499000000000001</v>
      </c>
      <c r="G26439">
        <f t="shared" si="826"/>
        <v>18.544499999999999</v>
      </c>
    </row>
    <row r="26440" spans="1:7" x14ac:dyDescent="0.3">
      <c r="A26440" s="14">
        <f t="shared" si="827"/>
        <v>43935.493055555555</v>
      </c>
      <c r="B26440" s="15">
        <v>43935</v>
      </c>
      <c r="C26440" s="16">
        <v>0.49305555555555558</v>
      </c>
      <c r="D26440">
        <v>0.70299999999999996</v>
      </c>
      <c r="E26440">
        <v>1.51</v>
      </c>
      <c r="F26440">
        <v>22.042000000000002</v>
      </c>
      <c r="G26440">
        <f t="shared" si="826"/>
        <v>16.954750000000001</v>
      </c>
    </row>
    <row r="26441" spans="1:7" x14ac:dyDescent="0.3">
      <c r="A26441" s="14">
        <f t="shared" si="827"/>
        <v>43935.496527777781</v>
      </c>
      <c r="B26441" s="15">
        <v>43935</v>
      </c>
      <c r="C26441" s="16">
        <v>0.49652777777777773</v>
      </c>
      <c r="D26441">
        <v>0.60899999999999999</v>
      </c>
      <c r="E26441">
        <v>1.1399999999999999</v>
      </c>
      <c r="F26441">
        <v>13.423999999999999</v>
      </c>
      <c r="G26441">
        <f t="shared" si="826"/>
        <v>17.082750000000001</v>
      </c>
    </row>
    <row r="26442" spans="1:7" x14ac:dyDescent="0.3">
      <c r="A26442" s="14">
        <f t="shared" si="827"/>
        <v>43935.5</v>
      </c>
      <c r="B26442" s="15">
        <v>43935</v>
      </c>
      <c r="C26442" s="16">
        <v>0.5</v>
      </c>
      <c r="D26442">
        <v>0.6</v>
      </c>
      <c r="E26442">
        <v>1.5</v>
      </c>
      <c r="F26442">
        <v>17.366</v>
      </c>
      <c r="G26442">
        <f t="shared" si="826"/>
        <v>18.34675</v>
      </c>
    </row>
    <row r="26443" spans="1:7" x14ac:dyDescent="0.3">
      <c r="A26443" s="14">
        <f t="shared" si="827"/>
        <v>43935.503472222219</v>
      </c>
      <c r="B26443" s="15">
        <v>43935</v>
      </c>
      <c r="C26443" s="16">
        <v>0.50347222222222221</v>
      </c>
      <c r="D26443">
        <v>0.64300000000000002</v>
      </c>
      <c r="E26443">
        <v>1.61</v>
      </c>
      <c r="F26443">
        <v>20.555</v>
      </c>
      <c r="G26443">
        <f t="shared" si="826"/>
        <v>17.301500000000001</v>
      </c>
    </row>
    <row r="26444" spans="1:7" x14ac:dyDescent="0.3">
      <c r="A26444" s="14">
        <f t="shared" si="827"/>
        <v>43935.506944444445</v>
      </c>
      <c r="B26444" s="15">
        <v>43935</v>
      </c>
      <c r="C26444" s="16">
        <v>0.50694444444444442</v>
      </c>
      <c r="D26444">
        <v>0.70299999999999996</v>
      </c>
      <c r="E26444">
        <v>1.22</v>
      </c>
      <c r="F26444">
        <v>17.861000000000001</v>
      </c>
      <c r="G26444">
        <f t="shared" si="826"/>
        <v>18.164999999999999</v>
      </c>
    </row>
    <row r="26445" spans="1:7" x14ac:dyDescent="0.3">
      <c r="A26445" s="14">
        <f t="shared" si="827"/>
        <v>43935.510416666664</v>
      </c>
      <c r="B26445" s="15">
        <v>43935</v>
      </c>
      <c r="C26445" s="16">
        <v>0.51041666666666663</v>
      </c>
      <c r="D26445">
        <v>0.63400000000000001</v>
      </c>
      <c r="E26445">
        <v>1.35</v>
      </c>
      <c r="F26445">
        <v>16.878</v>
      </c>
      <c r="G26445">
        <f t="shared" si="826"/>
        <v>17.078499999999998</v>
      </c>
    </row>
    <row r="26446" spans="1:7" x14ac:dyDescent="0.3">
      <c r="A26446" s="14">
        <f t="shared" si="827"/>
        <v>43935.513888888891</v>
      </c>
      <c r="B26446" s="15">
        <v>43935</v>
      </c>
      <c r="C26446" s="16">
        <v>0.51388888888888895</v>
      </c>
      <c r="D26446">
        <v>0.63400000000000001</v>
      </c>
      <c r="E26446">
        <v>1.04</v>
      </c>
      <c r="F26446">
        <v>13.02</v>
      </c>
      <c r="G26446">
        <f t="shared" si="826"/>
        <v>15.593</v>
      </c>
    </row>
    <row r="26447" spans="1:7" x14ac:dyDescent="0.3">
      <c r="A26447" s="14">
        <f t="shared" si="827"/>
        <v>43935.517361111109</v>
      </c>
      <c r="B26447" s="15">
        <v>43935</v>
      </c>
      <c r="C26447" s="16">
        <v>0.51736111111111105</v>
      </c>
      <c r="D26447">
        <v>0.65100000000000002</v>
      </c>
      <c r="E26447">
        <v>1.1200000000000001</v>
      </c>
      <c r="F26447">
        <v>14.613</v>
      </c>
      <c r="G26447">
        <f t="shared" si="826"/>
        <v>17.03575</v>
      </c>
    </row>
    <row r="26448" spans="1:7" x14ac:dyDescent="0.3">
      <c r="A26448" s="14">
        <f t="shared" si="827"/>
        <v>43935.520833333336</v>
      </c>
      <c r="B26448" s="15">
        <v>43935</v>
      </c>
      <c r="C26448" s="16">
        <v>0.52083333333333337</v>
      </c>
      <c r="D26448">
        <v>0.71099999999999997</v>
      </c>
      <c r="E26448">
        <v>1.59</v>
      </c>
      <c r="F26448">
        <v>23.632000000000001</v>
      </c>
      <c r="G26448">
        <f t="shared" si="826"/>
        <v>18.411249999999999</v>
      </c>
    </row>
    <row r="26449" spans="1:7" x14ac:dyDescent="0.3">
      <c r="A26449" s="14">
        <f t="shared" si="827"/>
        <v>43935.524305555555</v>
      </c>
      <c r="B26449" s="15">
        <v>43935</v>
      </c>
      <c r="C26449" s="16">
        <v>0.52430555555555558</v>
      </c>
      <c r="D26449">
        <v>0.68600000000000005</v>
      </c>
      <c r="E26449">
        <v>1.59</v>
      </c>
      <c r="F26449">
        <v>22.38</v>
      </c>
      <c r="G26449">
        <f t="shared" si="826"/>
        <v>19.536749999999998</v>
      </c>
    </row>
    <row r="26450" spans="1:7" x14ac:dyDescent="0.3">
      <c r="A26450" s="14">
        <f t="shared" si="827"/>
        <v>43935.527777777781</v>
      </c>
      <c r="B26450" s="15">
        <v>43935</v>
      </c>
      <c r="C26450" s="16">
        <v>0.52777777777777779</v>
      </c>
      <c r="D26450">
        <v>0.63400000000000001</v>
      </c>
      <c r="E26450">
        <v>1.4</v>
      </c>
      <c r="F26450">
        <v>17.521999999999998</v>
      </c>
      <c r="G26450">
        <f t="shared" si="826"/>
        <v>21.004249999999999</v>
      </c>
    </row>
    <row r="26451" spans="1:7" x14ac:dyDescent="0.3">
      <c r="A26451" s="14">
        <f t="shared" si="827"/>
        <v>43935.53125</v>
      </c>
      <c r="B26451" s="15">
        <v>43935</v>
      </c>
      <c r="C26451" s="16">
        <v>0.53125</v>
      </c>
      <c r="D26451">
        <v>0.63400000000000001</v>
      </c>
      <c r="E26451">
        <v>1.63</v>
      </c>
      <c r="F26451">
        <v>20.483000000000001</v>
      </c>
      <c r="G26451">
        <f t="shared" si="826"/>
        <v>19.895000000000003</v>
      </c>
    </row>
    <row r="26452" spans="1:7" x14ac:dyDescent="0.3">
      <c r="A26452" s="14">
        <f t="shared" si="827"/>
        <v>43935.534722222219</v>
      </c>
      <c r="B26452" s="15">
        <v>43935</v>
      </c>
      <c r="C26452" s="16">
        <v>0.53472222222222221</v>
      </c>
      <c r="D26452">
        <v>0.66900000000000004</v>
      </c>
      <c r="E26452">
        <v>1.42</v>
      </c>
      <c r="F26452">
        <v>19.195</v>
      </c>
      <c r="G26452">
        <f t="shared" si="826"/>
        <v>17.66075</v>
      </c>
    </row>
    <row r="26453" spans="1:7" x14ac:dyDescent="0.3">
      <c r="A26453" s="14">
        <f t="shared" si="827"/>
        <v>43935.538194444445</v>
      </c>
      <c r="B26453" s="15">
        <v>43935</v>
      </c>
      <c r="C26453" s="16">
        <v>0.53819444444444442</v>
      </c>
      <c r="D26453">
        <v>0.68600000000000005</v>
      </c>
      <c r="E26453">
        <v>0.96</v>
      </c>
      <c r="F26453">
        <v>13.443</v>
      </c>
      <c r="G26453">
        <f t="shared" si="826"/>
        <v>17.5505</v>
      </c>
    </row>
    <row r="26454" spans="1:7" x14ac:dyDescent="0.3">
      <c r="A26454" s="14">
        <f t="shared" si="827"/>
        <v>43935.541666666664</v>
      </c>
      <c r="B26454" s="15">
        <v>43935</v>
      </c>
      <c r="C26454" s="16">
        <v>0.54166666666666663</v>
      </c>
      <c r="D26454">
        <v>0.61699999999999999</v>
      </c>
      <c r="E26454">
        <v>1.42</v>
      </c>
      <c r="F26454">
        <v>17.081</v>
      </c>
      <c r="G26454">
        <f t="shared" si="826"/>
        <v>16.482999999999997</v>
      </c>
    </row>
    <row r="26455" spans="1:7" x14ac:dyDescent="0.3">
      <c r="A26455" s="14">
        <f t="shared" si="827"/>
        <v>43935.545138888891</v>
      </c>
      <c r="B26455" s="15">
        <v>43935</v>
      </c>
      <c r="C26455" s="16">
        <v>0.54513888888888895</v>
      </c>
      <c r="D26455">
        <v>0.66900000000000004</v>
      </c>
      <c r="E26455">
        <v>1.2</v>
      </c>
      <c r="F26455">
        <v>16.213000000000001</v>
      </c>
      <c r="G26455">
        <f t="shared" si="826"/>
        <v>16.182000000000002</v>
      </c>
    </row>
    <row r="26456" spans="1:7" x14ac:dyDescent="0.3">
      <c r="A26456" s="14">
        <f t="shared" si="827"/>
        <v>43935.548611111109</v>
      </c>
      <c r="B26456" s="15">
        <v>43935</v>
      </c>
      <c r="C26456" s="16">
        <v>0.54861111111111105</v>
      </c>
      <c r="D26456">
        <v>0.63400000000000001</v>
      </c>
      <c r="E26456">
        <v>1.44</v>
      </c>
      <c r="F26456">
        <v>17.991</v>
      </c>
      <c r="G26456">
        <f t="shared" si="826"/>
        <v>17.3215</v>
      </c>
    </row>
    <row r="26457" spans="1:7" x14ac:dyDescent="0.3">
      <c r="A26457" s="14">
        <f t="shared" si="827"/>
        <v>43935.552083333336</v>
      </c>
      <c r="B26457" s="15">
        <v>43935</v>
      </c>
      <c r="C26457" s="16">
        <v>0.55208333333333337</v>
      </c>
      <c r="D26457">
        <v>0.64300000000000002</v>
      </c>
      <c r="E26457">
        <v>1.41</v>
      </c>
      <c r="F26457">
        <v>18.001000000000001</v>
      </c>
      <c r="G26457">
        <f t="shared" ref="G26457:G26520" si="828">AVERAGE(F26455:F26458)</f>
        <v>16.492999999999999</v>
      </c>
    </row>
    <row r="26458" spans="1:7" x14ac:dyDescent="0.3">
      <c r="A26458" s="14">
        <f t="shared" si="827"/>
        <v>43935.555555555555</v>
      </c>
      <c r="B26458" s="15">
        <v>43935</v>
      </c>
      <c r="C26458" s="16">
        <v>0.55555555555555558</v>
      </c>
      <c r="D26458">
        <v>0.626</v>
      </c>
      <c r="E26458">
        <v>1.1200000000000001</v>
      </c>
      <c r="F26458">
        <v>13.766999999999999</v>
      </c>
      <c r="G26458">
        <f t="shared" si="828"/>
        <v>16.430499999999999</v>
      </c>
    </row>
    <row r="26459" spans="1:7" x14ac:dyDescent="0.3">
      <c r="A26459" s="14">
        <f t="shared" si="827"/>
        <v>43935.559027777781</v>
      </c>
      <c r="B26459" s="15">
        <v>43935</v>
      </c>
      <c r="C26459" s="16">
        <v>0.55902777777777779</v>
      </c>
      <c r="D26459">
        <v>0.6</v>
      </c>
      <c r="E26459">
        <v>1.38</v>
      </c>
      <c r="F26459">
        <v>15.962999999999999</v>
      </c>
      <c r="G26459">
        <f t="shared" si="828"/>
        <v>15.343500000000001</v>
      </c>
    </row>
    <row r="26460" spans="1:7" x14ac:dyDescent="0.3">
      <c r="A26460" s="14">
        <f t="shared" si="827"/>
        <v>43935.5625</v>
      </c>
      <c r="B26460" s="15">
        <v>43935</v>
      </c>
      <c r="C26460" s="16">
        <v>0.5625</v>
      </c>
      <c r="D26460">
        <v>0.6</v>
      </c>
      <c r="E26460">
        <v>1.18</v>
      </c>
      <c r="F26460">
        <v>13.643000000000001</v>
      </c>
      <c r="G26460">
        <f t="shared" si="828"/>
        <v>14.488499999999998</v>
      </c>
    </row>
    <row r="26461" spans="1:7" x14ac:dyDescent="0.3">
      <c r="A26461" s="14">
        <f t="shared" si="827"/>
        <v>43935.565972222219</v>
      </c>
      <c r="B26461" s="15">
        <v>43935</v>
      </c>
      <c r="C26461" s="16">
        <v>0.56597222222222221</v>
      </c>
      <c r="D26461">
        <v>0.66</v>
      </c>
      <c r="E26461">
        <v>1.1000000000000001</v>
      </c>
      <c r="F26461">
        <v>14.581</v>
      </c>
      <c r="G26461">
        <f t="shared" si="828"/>
        <v>15.607250000000001</v>
      </c>
    </row>
    <row r="26462" spans="1:7" x14ac:dyDescent="0.3">
      <c r="A26462" s="14">
        <f t="shared" si="827"/>
        <v>43935.569444444445</v>
      </c>
      <c r="B26462" s="15">
        <v>43935</v>
      </c>
      <c r="C26462" s="16">
        <v>0.56944444444444442</v>
      </c>
      <c r="D26462">
        <v>0.68600000000000005</v>
      </c>
      <c r="E26462">
        <v>1.3</v>
      </c>
      <c r="F26462">
        <v>18.242000000000001</v>
      </c>
      <c r="G26462">
        <f t="shared" si="828"/>
        <v>15.40025</v>
      </c>
    </row>
    <row r="26463" spans="1:7" x14ac:dyDescent="0.3">
      <c r="A26463" s="14">
        <f t="shared" si="827"/>
        <v>43935.572916666664</v>
      </c>
      <c r="B26463" s="15">
        <v>43935</v>
      </c>
      <c r="C26463" s="16">
        <v>0.57291666666666663</v>
      </c>
      <c r="D26463">
        <v>0.59199999999999997</v>
      </c>
      <c r="E26463">
        <v>1.34</v>
      </c>
      <c r="F26463">
        <v>15.135</v>
      </c>
      <c r="G26463">
        <f t="shared" si="828"/>
        <v>16.542249999999999</v>
      </c>
    </row>
    <row r="26464" spans="1:7" x14ac:dyDescent="0.3">
      <c r="A26464" s="14">
        <f t="shared" si="827"/>
        <v>43935.576388888891</v>
      </c>
      <c r="B26464" s="15">
        <v>43935</v>
      </c>
      <c r="C26464" s="16">
        <v>0.57638888888888895</v>
      </c>
      <c r="D26464">
        <v>0.70299999999999996</v>
      </c>
      <c r="E26464">
        <v>1.25</v>
      </c>
      <c r="F26464">
        <v>18.210999999999999</v>
      </c>
      <c r="G26464">
        <f t="shared" si="828"/>
        <v>15.968500000000001</v>
      </c>
    </row>
    <row r="26465" spans="1:7" x14ac:dyDescent="0.3">
      <c r="A26465" s="14">
        <f t="shared" si="827"/>
        <v>43935.579861111109</v>
      </c>
      <c r="B26465" s="15">
        <v>43935</v>
      </c>
      <c r="C26465" s="16">
        <v>0.57986111111111105</v>
      </c>
      <c r="D26465">
        <v>0.59199999999999997</v>
      </c>
      <c r="E26465">
        <v>1.0900000000000001</v>
      </c>
      <c r="F26465">
        <v>12.286</v>
      </c>
      <c r="G26465">
        <f t="shared" si="828"/>
        <v>14.87875</v>
      </c>
    </row>
    <row r="26466" spans="1:7" x14ac:dyDescent="0.3">
      <c r="A26466" s="14">
        <f t="shared" si="827"/>
        <v>43935.583333333336</v>
      </c>
      <c r="B26466" s="15">
        <v>43935</v>
      </c>
      <c r="C26466" s="16">
        <v>0.58333333333333337</v>
      </c>
      <c r="D26466">
        <v>0.65100000000000002</v>
      </c>
      <c r="E26466">
        <v>1.06</v>
      </c>
      <c r="F26466">
        <v>13.882999999999999</v>
      </c>
      <c r="G26466">
        <f t="shared" si="828"/>
        <v>15.527249999999999</v>
      </c>
    </row>
    <row r="26467" spans="1:7" x14ac:dyDescent="0.3">
      <c r="A26467" s="14">
        <f t="shared" si="827"/>
        <v>43935.586805555555</v>
      </c>
      <c r="B26467" s="15">
        <v>43935</v>
      </c>
      <c r="C26467" s="16">
        <v>0.58680555555555558</v>
      </c>
      <c r="D26467">
        <v>0.60899999999999999</v>
      </c>
      <c r="E26467">
        <v>1.5</v>
      </c>
      <c r="F26467">
        <v>17.728999999999999</v>
      </c>
      <c r="G26467">
        <f t="shared" si="828"/>
        <v>15.201749999999999</v>
      </c>
    </row>
    <row r="26468" spans="1:7" x14ac:dyDescent="0.3">
      <c r="A26468" s="14">
        <f t="shared" si="827"/>
        <v>43935.590277777781</v>
      </c>
      <c r="B26468" s="15">
        <v>43935</v>
      </c>
      <c r="C26468" s="16">
        <v>0.59027777777777779</v>
      </c>
      <c r="D26468">
        <v>0.626</v>
      </c>
      <c r="E26468">
        <v>1.38</v>
      </c>
      <c r="F26468">
        <v>16.908999999999999</v>
      </c>
      <c r="G26468">
        <f t="shared" si="828"/>
        <v>17.636499999999998</v>
      </c>
    </row>
    <row r="26469" spans="1:7" x14ac:dyDescent="0.3">
      <c r="A26469" s="14">
        <f t="shared" si="827"/>
        <v>43935.59375</v>
      </c>
      <c r="B26469" s="15">
        <v>43935</v>
      </c>
      <c r="C26469" s="16">
        <v>0.59375</v>
      </c>
      <c r="D26469">
        <v>0.68600000000000005</v>
      </c>
      <c r="E26469">
        <v>1.56</v>
      </c>
      <c r="F26469">
        <v>22.024999999999999</v>
      </c>
      <c r="G26469">
        <f t="shared" si="828"/>
        <v>18.653749999999999</v>
      </c>
    </row>
    <row r="26470" spans="1:7" x14ac:dyDescent="0.3">
      <c r="A26470" s="14">
        <f t="shared" si="827"/>
        <v>43935.597222222219</v>
      </c>
      <c r="B26470" s="15">
        <v>43935</v>
      </c>
      <c r="C26470" s="16">
        <v>0.59722222222222221</v>
      </c>
      <c r="D26470">
        <v>0.65100000000000002</v>
      </c>
      <c r="E26470">
        <v>1.38</v>
      </c>
      <c r="F26470">
        <v>17.952000000000002</v>
      </c>
      <c r="G26470">
        <f t="shared" si="828"/>
        <v>18.643749999999997</v>
      </c>
    </row>
    <row r="26471" spans="1:7" x14ac:dyDescent="0.3">
      <c r="A26471" s="14">
        <f t="shared" si="827"/>
        <v>43935.600694444445</v>
      </c>
      <c r="B26471" s="15">
        <v>43935</v>
      </c>
      <c r="C26471" s="16">
        <v>0.60069444444444442</v>
      </c>
      <c r="D26471">
        <v>0.70299999999999996</v>
      </c>
      <c r="E26471">
        <v>1.21</v>
      </c>
      <c r="F26471">
        <v>17.689</v>
      </c>
      <c r="G26471">
        <f t="shared" si="828"/>
        <v>17.694000000000003</v>
      </c>
    </row>
    <row r="26472" spans="1:7" x14ac:dyDescent="0.3">
      <c r="A26472" s="14">
        <f t="shared" si="827"/>
        <v>43935.604166666664</v>
      </c>
      <c r="B26472" s="15">
        <v>43935</v>
      </c>
      <c r="C26472" s="16">
        <v>0.60416666666666663</v>
      </c>
      <c r="D26472">
        <v>0.63400000000000001</v>
      </c>
      <c r="E26472">
        <v>1.05</v>
      </c>
      <c r="F26472">
        <v>13.11</v>
      </c>
      <c r="G26472">
        <f t="shared" si="828"/>
        <v>17.958750000000002</v>
      </c>
    </row>
    <row r="26473" spans="1:7" x14ac:dyDescent="0.3">
      <c r="A26473" s="14">
        <f t="shared" si="827"/>
        <v>43935.607638888891</v>
      </c>
      <c r="B26473" s="15">
        <v>43935</v>
      </c>
      <c r="C26473" s="16">
        <v>0.60763888888888895</v>
      </c>
      <c r="D26473">
        <v>0.67700000000000005</v>
      </c>
      <c r="E26473">
        <v>1.67</v>
      </c>
      <c r="F26473">
        <v>23.084</v>
      </c>
      <c r="G26473">
        <f t="shared" si="828"/>
        <v>17.215249999999997</v>
      </c>
    </row>
    <row r="26474" spans="1:7" x14ac:dyDescent="0.3">
      <c r="A26474" s="14">
        <f t="shared" si="827"/>
        <v>43935.611111111109</v>
      </c>
      <c r="B26474" s="15">
        <v>43935</v>
      </c>
      <c r="C26474" s="16">
        <v>0.61111111111111105</v>
      </c>
      <c r="D26474">
        <v>0.64300000000000002</v>
      </c>
      <c r="E26474">
        <v>1.17</v>
      </c>
      <c r="F26474">
        <v>14.978</v>
      </c>
      <c r="G26474">
        <f t="shared" si="828"/>
        <v>17.52525</v>
      </c>
    </row>
    <row r="26475" spans="1:7" x14ac:dyDescent="0.3">
      <c r="A26475" s="14">
        <f t="shared" si="827"/>
        <v>43935.614583333336</v>
      </c>
      <c r="B26475" s="15">
        <v>43935</v>
      </c>
      <c r="C26475" s="16">
        <v>0.61458333333333337</v>
      </c>
      <c r="D26475">
        <v>0.64300000000000002</v>
      </c>
      <c r="E26475">
        <v>1.48</v>
      </c>
      <c r="F26475">
        <v>18.928999999999998</v>
      </c>
      <c r="G26475">
        <f t="shared" si="828"/>
        <v>17.736750000000001</v>
      </c>
    </row>
    <row r="26476" spans="1:7" x14ac:dyDescent="0.3">
      <c r="A26476" s="14">
        <f t="shared" si="827"/>
        <v>43935.618055555555</v>
      </c>
      <c r="B26476" s="15">
        <v>43935</v>
      </c>
      <c r="C26476" s="16">
        <v>0.61805555555555558</v>
      </c>
      <c r="D26476">
        <v>0.626</v>
      </c>
      <c r="E26476">
        <v>1.1399999999999999</v>
      </c>
      <c r="F26476">
        <v>13.956</v>
      </c>
      <c r="G26476">
        <f t="shared" si="828"/>
        <v>14.595749999999999</v>
      </c>
    </row>
    <row r="26477" spans="1:7" x14ac:dyDescent="0.3">
      <c r="A26477" s="14">
        <f t="shared" si="827"/>
        <v>43935.621527777781</v>
      </c>
      <c r="B26477" s="15">
        <v>43935</v>
      </c>
      <c r="C26477" s="16">
        <v>0.62152777777777779</v>
      </c>
      <c r="D26477">
        <v>0.60899999999999999</v>
      </c>
      <c r="E26477">
        <v>0.89</v>
      </c>
      <c r="F26477">
        <v>10.52</v>
      </c>
      <c r="G26477">
        <f t="shared" si="828"/>
        <v>15.524000000000001</v>
      </c>
    </row>
    <row r="26478" spans="1:7" x14ac:dyDescent="0.3">
      <c r="A26478" s="14">
        <f t="shared" si="827"/>
        <v>43935.625</v>
      </c>
      <c r="B26478" s="15">
        <v>43935</v>
      </c>
      <c r="C26478" s="16">
        <v>0.625</v>
      </c>
      <c r="D26478">
        <v>0.64300000000000002</v>
      </c>
      <c r="E26478">
        <v>1.46</v>
      </c>
      <c r="F26478">
        <v>18.690999999999999</v>
      </c>
      <c r="G26478">
        <f t="shared" si="828"/>
        <v>15.478000000000002</v>
      </c>
    </row>
    <row r="26479" spans="1:7" x14ac:dyDescent="0.3">
      <c r="A26479" s="14">
        <f t="shared" si="827"/>
        <v>43935.628472222219</v>
      </c>
      <c r="B26479" s="15">
        <v>43935</v>
      </c>
      <c r="C26479" s="16">
        <v>0.62847222222222221</v>
      </c>
      <c r="D26479">
        <v>0.71099999999999997</v>
      </c>
      <c r="E26479">
        <v>1.26</v>
      </c>
      <c r="F26479">
        <v>18.745000000000001</v>
      </c>
      <c r="G26479">
        <f t="shared" si="828"/>
        <v>15.376000000000001</v>
      </c>
    </row>
    <row r="26480" spans="1:7" x14ac:dyDescent="0.3">
      <c r="A26480" s="14">
        <f t="shared" si="827"/>
        <v>43935.631944444445</v>
      </c>
      <c r="B26480" s="15">
        <v>43935</v>
      </c>
      <c r="C26480" s="16">
        <v>0.63194444444444442</v>
      </c>
      <c r="D26480">
        <v>0.67700000000000005</v>
      </c>
      <c r="E26480">
        <v>0.98</v>
      </c>
      <c r="F26480">
        <v>13.548</v>
      </c>
      <c r="G26480">
        <f t="shared" si="828"/>
        <v>16.687000000000001</v>
      </c>
    </row>
    <row r="26481" spans="1:7" x14ac:dyDescent="0.3">
      <c r="A26481" s="14">
        <f t="shared" si="827"/>
        <v>43935.635416666664</v>
      </c>
      <c r="B26481" s="15">
        <v>43935</v>
      </c>
      <c r="C26481" s="16">
        <v>0.63541666666666663</v>
      </c>
      <c r="D26481">
        <v>0.626</v>
      </c>
      <c r="E26481">
        <v>1.28</v>
      </c>
      <c r="F26481">
        <v>15.763999999999999</v>
      </c>
      <c r="G26481">
        <f t="shared" si="828"/>
        <v>15.8695</v>
      </c>
    </row>
    <row r="26482" spans="1:7" x14ac:dyDescent="0.3">
      <c r="A26482" s="14">
        <f t="shared" si="827"/>
        <v>43935.638888888891</v>
      </c>
      <c r="B26482" s="15">
        <v>43935</v>
      </c>
      <c r="C26482" s="16">
        <v>0.63888888888888895</v>
      </c>
      <c r="D26482">
        <v>0.71099999999999997</v>
      </c>
      <c r="E26482">
        <v>1.04</v>
      </c>
      <c r="F26482">
        <v>15.420999999999999</v>
      </c>
      <c r="G26482">
        <f t="shared" si="828"/>
        <v>14.878</v>
      </c>
    </row>
    <row r="26483" spans="1:7" x14ac:dyDescent="0.3">
      <c r="A26483" s="14">
        <f t="shared" si="827"/>
        <v>43935.642361111109</v>
      </c>
      <c r="B26483" s="15">
        <v>43935</v>
      </c>
      <c r="C26483" s="16">
        <v>0.64236111111111105</v>
      </c>
      <c r="D26483">
        <v>0.626</v>
      </c>
      <c r="E26483">
        <v>1.2</v>
      </c>
      <c r="F26483">
        <v>14.779</v>
      </c>
      <c r="G26483">
        <f t="shared" si="828"/>
        <v>15.391500000000001</v>
      </c>
    </row>
    <row r="26484" spans="1:7" x14ac:dyDescent="0.3">
      <c r="A26484" s="14">
        <f t="shared" si="827"/>
        <v>43935.645833333336</v>
      </c>
      <c r="B26484" s="15">
        <v>43935</v>
      </c>
      <c r="C26484" s="16">
        <v>0.64583333333333337</v>
      </c>
      <c r="D26484">
        <v>0.66</v>
      </c>
      <c r="E26484">
        <v>1.17</v>
      </c>
      <c r="F26484">
        <v>15.602</v>
      </c>
      <c r="G26484">
        <f t="shared" si="828"/>
        <v>16.130499999999998</v>
      </c>
    </row>
    <row r="26485" spans="1:7" x14ac:dyDescent="0.3">
      <c r="A26485" s="14">
        <f t="shared" si="827"/>
        <v>43935.649305555555</v>
      </c>
      <c r="B26485" s="15">
        <v>43935</v>
      </c>
      <c r="C26485" s="16">
        <v>0.64930555555555558</v>
      </c>
      <c r="D26485">
        <v>0.68600000000000005</v>
      </c>
      <c r="E26485">
        <v>1.33</v>
      </c>
      <c r="F26485">
        <v>18.72</v>
      </c>
      <c r="G26485">
        <f t="shared" si="828"/>
        <v>15.63425</v>
      </c>
    </row>
    <row r="26486" spans="1:7" x14ac:dyDescent="0.3">
      <c r="A26486" s="14">
        <f t="shared" si="827"/>
        <v>43935.652777777781</v>
      </c>
      <c r="B26486" s="15">
        <v>43935</v>
      </c>
      <c r="C26486" s="16">
        <v>0.65277777777777779</v>
      </c>
      <c r="D26486">
        <v>0.59199999999999997</v>
      </c>
      <c r="E26486">
        <v>1.19</v>
      </c>
      <c r="F26486">
        <v>13.436</v>
      </c>
      <c r="G26486">
        <f t="shared" si="828"/>
        <v>16.765000000000001</v>
      </c>
    </row>
    <row r="26487" spans="1:7" x14ac:dyDescent="0.3">
      <c r="A26487" s="14">
        <f t="shared" si="827"/>
        <v>43935.65625</v>
      </c>
      <c r="B26487" s="15">
        <v>43935</v>
      </c>
      <c r="C26487" s="16">
        <v>0.65625</v>
      </c>
      <c r="D26487">
        <v>0.67700000000000005</v>
      </c>
      <c r="E26487">
        <v>1.4</v>
      </c>
      <c r="F26487">
        <v>19.302</v>
      </c>
      <c r="G26487">
        <f t="shared" si="828"/>
        <v>17.08175</v>
      </c>
    </row>
    <row r="26488" spans="1:7" x14ac:dyDescent="0.3">
      <c r="A26488" s="14">
        <f t="shared" si="827"/>
        <v>43935.659722222219</v>
      </c>
      <c r="B26488" s="15">
        <v>43935</v>
      </c>
      <c r="C26488" s="16">
        <v>0.65972222222222221</v>
      </c>
      <c r="D26488">
        <v>0.626</v>
      </c>
      <c r="E26488">
        <v>1.37</v>
      </c>
      <c r="F26488">
        <v>16.869</v>
      </c>
      <c r="G26488">
        <f t="shared" si="828"/>
        <v>15.372249999999999</v>
      </c>
    </row>
    <row r="26489" spans="1:7" x14ac:dyDescent="0.3">
      <c r="A26489" s="14">
        <f t="shared" si="827"/>
        <v>43935.663194444445</v>
      </c>
      <c r="B26489" s="15">
        <v>43935</v>
      </c>
      <c r="C26489" s="16">
        <v>0.66319444444444442</v>
      </c>
      <c r="D26489">
        <v>0.6</v>
      </c>
      <c r="E26489">
        <v>1.03</v>
      </c>
      <c r="F26489">
        <v>11.882</v>
      </c>
      <c r="G26489">
        <f t="shared" si="828"/>
        <v>15.748249999999999</v>
      </c>
    </row>
    <row r="26490" spans="1:7" x14ac:dyDescent="0.3">
      <c r="A26490" s="14">
        <f t="shared" si="827"/>
        <v>43935.666666666664</v>
      </c>
      <c r="B26490" s="15">
        <v>43935</v>
      </c>
      <c r="C26490" s="16">
        <v>0.66666666666666663</v>
      </c>
      <c r="D26490">
        <v>0.60899999999999999</v>
      </c>
      <c r="E26490">
        <v>1.27</v>
      </c>
      <c r="F26490">
        <v>14.94</v>
      </c>
      <c r="G26490">
        <f t="shared" si="828"/>
        <v>14.226249999999999</v>
      </c>
    </row>
    <row r="26491" spans="1:7" x14ac:dyDescent="0.3">
      <c r="A26491" s="14">
        <f t="shared" si="827"/>
        <v>43935.670138888891</v>
      </c>
      <c r="B26491" s="15">
        <v>43935</v>
      </c>
      <c r="C26491" s="16">
        <v>0.67013888888888884</v>
      </c>
      <c r="D26491">
        <v>0.626</v>
      </c>
      <c r="E26491">
        <v>1.08</v>
      </c>
      <c r="F26491">
        <v>13.214</v>
      </c>
      <c r="G26491">
        <f t="shared" si="828"/>
        <v>13.679</v>
      </c>
    </row>
    <row r="26492" spans="1:7" x14ac:dyDescent="0.3">
      <c r="A26492" s="14">
        <f t="shared" si="827"/>
        <v>43935.673611111109</v>
      </c>
      <c r="B26492" s="15">
        <v>43935</v>
      </c>
      <c r="C26492" s="16">
        <v>0.67361111111111116</v>
      </c>
      <c r="D26492">
        <v>0.63400000000000001</v>
      </c>
      <c r="E26492">
        <v>1.17</v>
      </c>
      <c r="F26492">
        <v>14.68</v>
      </c>
      <c r="G26492">
        <f t="shared" si="828"/>
        <v>12.827000000000002</v>
      </c>
    </row>
    <row r="26493" spans="1:7" x14ac:dyDescent="0.3">
      <c r="A26493" s="14">
        <f t="shared" si="827"/>
        <v>43935.677083333336</v>
      </c>
      <c r="B26493" s="15">
        <v>43935</v>
      </c>
      <c r="C26493" s="16">
        <v>0.67708333333333337</v>
      </c>
      <c r="D26493">
        <v>0.58299999999999996</v>
      </c>
      <c r="E26493">
        <v>0.77</v>
      </c>
      <c r="F26493">
        <v>8.4740000000000002</v>
      </c>
      <c r="G26493">
        <f t="shared" si="828"/>
        <v>15.920249999999999</v>
      </c>
    </row>
    <row r="26494" spans="1:7" x14ac:dyDescent="0.3">
      <c r="A26494" s="14">
        <f t="shared" si="827"/>
        <v>43935.680555555555</v>
      </c>
      <c r="B26494" s="15">
        <v>43935</v>
      </c>
      <c r="C26494" s="16">
        <v>0.68055555555555547</v>
      </c>
      <c r="D26494">
        <v>0.754</v>
      </c>
      <c r="E26494">
        <v>1.68</v>
      </c>
      <c r="F26494">
        <v>27.312999999999999</v>
      </c>
      <c r="G26494">
        <f t="shared" si="828"/>
        <v>18.591749999999998</v>
      </c>
    </row>
    <row r="26495" spans="1:7" x14ac:dyDescent="0.3">
      <c r="A26495" s="14">
        <f t="shared" si="827"/>
        <v>43935.684027777781</v>
      </c>
      <c r="B26495" s="15">
        <v>43935</v>
      </c>
      <c r="C26495" s="16">
        <v>0.68402777777777779</v>
      </c>
      <c r="D26495">
        <v>0.76200000000000001</v>
      </c>
      <c r="E26495">
        <v>1.45</v>
      </c>
      <c r="F26495">
        <v>23.9</v>
      </c>
      <c r="G26495">
        <f t="shared" si="828"/>
        <v>19.47025</v>
      </c>
    </row>
    <row r="26496" spans="1:7" x14ac:dyDescent="0.3">
      <c r="A26496" s="14">
        <f t="shared" si="827"/>
        <v>43935.6875</v>
      </c>
      <c r="B26496" s="15">
        <v>43935</v>
      </c>
      <c r="C26496" s="16">
        <v>0.6875</v>
      </c>
      <c r="D26496">
        <v>0.65100000000000002</v>
      </c>
      <c r="E26496">
        <v>1.4</v>
      </c>
      <c r="F26496">
        <v>18.193999999999999</v>
      </c>
      <c r="G26496">
        <f t="shared" si="828"/>
        <v>21.808250000000001</v>
      </c>
    </row>
    <row r="26497" spans="1:7" x14ac:dyDescent="0.3">
      <c r="A26497" s="14">
        <f t="shared" si="827"/>
        <v>43935.690972222219</v>
      </c>
      <c r="B26497" s="15">
        <v>43935</v>
      </c>
      <c r="C26497" s="16">
        <v>0.69097222222222221</v>
      </c>
      <c r="D26497">
        <v>0.66900000000000004</v>
      </c>
      <c r="E26497">
        <v>1.32</v>
      </c>
      <c r="F26497">
        <v>17.826000000000001</v>
      </c>
      <c r="G26497">
        <f t="shared" si="828"/>
        <v>19.719249999999999</v>
      </c>
    </row>
    <row r="26498" spans="1:7" x14ac:dyDescent="0.3">
      <c r="A26498" s="14">
        <f t="shared" si="827"/>
        <v>43935.694444444445</v>
      </c>
      <c r="B26498" s="15">
        <v>43935</v>
      </c>
      <c r="C26498" s="16">
        <v>0.69444444444444453</v>
      </c>
      <c r="D26498">
        <v>0.64300000000000002</v>
      </c>
      <c r="E26498">
        <v>1.48</v>
      </c>
      <c r="F26498">
        <v>18.957000000000001</v>
      </c>
      <c r="G26498">
        <f t="shared" si="828"/>
        <v>17.933</v>
      </c>
    </row>
    <row r="26499" spans="1:7" x14ac:dyDescent="0.3">
      <c r="A26499" s="14">
        <f t="shared" si="827"/>
        <v>43935.697916666664</v>
      </c>
      <c r="B26499" s="15">
        <v>43935</v>
      </c>
      <c r="C26499" s="16">
        <v>0.69791666666666663</v>
      </c>
      <c r="D26499">
        <v>0.66900000000000004</v>
      </c>
      <c r="E26499">
        <v>1.24</v>
      </c>
      <c r="F26499">
        <v>16.754999999999999</v>
      </c>
      <c r="G26499">
        <f t="shared" si="828"/>
        <v>18.555</v>
      </c>
    </row>
    <row r="26500" spans="1:7" x14ac:dyDescent="0.3">
      <c r="A26500" s="14">
        <f t="shared" si="827"/>
        <v>43935.701388888891</v>
      </c>
      <c r="B26500" s="15">
        <v>43935</v>
      </c>
      <c r="C26500" s="16">
        <v>0.70138888888888884</v>
      </c>
      <c r="D26500">
        <v>0.70299999999999996</v>
      </c>
      <c r="E26500">
        <v>1.42</v>
      </c>
      <c r="F26500">
        <v>20.681999999999999</v>
      </c>
      <c r="G26500">
        <f t="shared" si="828"/>
        <v>18.613250000000001</v>
      </c>
    </row>
    <row r="26501" spans="1:7" x14ac:dyDescent="0.3">
      <c r="A26501" s="14">
        <f t="shared" ref="A26501:A26564" si="829">B26501+C26501</f>
        <v>43935.704861111109</v>
      </c>
      <c r="B26501" s="15">
        <v>43935</v>
      </c>
      <c r="C26501" s="16">
        <v>0.70486111111111116</v>
      </c>
      <c r="D26501">
        <v>0.67700000000000005</v>
      </c>
      <c r="E26501">
        <v>1.31</v>
      </c>
      <c r="F26501">
        <v>18.059000000000001</v>
      </c>
      <c r="G26501">
        <f t="shared" si="828"/>
        <v>17.559749999999998</v>
      </c>
    </row>
    <row r="26502" spans="1:7" x14ac:dyDescent="0.3">
      <c r="A26502" s="14">
        <f t="shared" si="829"/>
        <v>43935.708333333336</v>
      </c>
      <c r="B26502" s="15">
        <v>43935</v>
      </c>
      <c r="C26502" s="16">
        <v>0.70833333333333337</v>
      </c>
      <c r="D26502">
        <v>0.54900000000000004</v>
      </c>
      <c r="E26502">
        <v>1.46</v>
      </c>
      <c r="F26502">
        <v>14.743</v>
      </c>
      <c r="G26502">
        <f t="shared" si="828"/>
        <v>17.219750000000001</v>
      </c>
    </row>
    <row r="26503" spans="1:7" x14ac:dyDescent="0.3">
      <c r="A26503" s="14">
        <f t="shared" si="829"/>
        <v>43935.711805555555</v>
      </c>
      <c r="B26503" s="15">
        <v>43935</v>
      </c>
      <c r="C26503" s="16">
        <v>0.71180555555555547</v>
      </c>
      <c r="D26503">
        <v>0.60899999999999999</v>
      </c>
      <c r="E26503">
        <v>1.31</v>
      </c>
      <c r="F26503">
        <v>15.395</v>
      </c>
      <c r="G26503">
        <f t="shared" si="828"/>
        <v>16.033999999999999</v>
      </c>
    </row>
    <row r="26504" spans="1:7" x14ac:dyDescent="0.3">
      <c r="A26504" s="14">
        <f t="shared" si="829"/>
        <v>43935.715277777781</v>
      </c>
      <c r="B26504" s="15">
        <v>43935</v>
      </c>
      <c r="C26504" s="16">
        <v>0.71527777777777779</v>
      </c>
      <c r="D26504">
        <v>0.64300000000000002</v>
      </c>
      <c r="E26504">
        <v>1.25</v>
      </c>
      <c r="F26504">
        <v>15.939</v>
      </c>
      <c r="G26504">
        <f t="shared" si="828"/>
        <v>15.909749999999999</v>
      </c>
    </row>
    <row r="26505" spans="1:7" x14ac:dyDescent="0.3">
      <c r="A26505" s="14">
        <f t="shared" si="829"/>
        <v>43935.71875</v>
      </c>
      <c r="B26505" s="15">
        <v>43935</v>
      </c>
      <c r="C26505" s="16">
        <v>0.71875</v>
      </c>
      <c r="D26505">
        <v>0.63400000000000001</v>
      </c>
      <c r="E26505">
        <v>1.4</v>
      </c>
      <c r="F26505">
        <v>17.562000000000001</v>
      </c>
      <c r="G26505">
        <f t="shared" si="828"/>
        <v>15.682</v>
      </c>
    </row>
    <row r="26506" spans="1:7" x14ac:dyDescent="0.3">
      <c r="A26506" s="14">
        <f t="shared" si="829"/>
        <v>43935.722222222219</v>
      </c>
      <c r="B26506" s="15">
        <v>43935</v>
      </c>
      <c r="C26506" s="16">
        <v>0.72222222222222221</v>
      </c>
      <c r="D26506">
        <v>0.63400000000000001</v>
      </c>
      <c r="E26506">
        <v>1.1000000000000001</v>
      </c>
      <c r="F26506">
        <v>13.832000000000001</v>
      </c>
      <c r="G26506">
        <f t="shared" si="828"/>
        <v>17.076250000000002</v>
      </c>
    </row>
    <row r="26507" spans="1:7" x14ac:dyDescent="0.3">
      <c r="A26507" s="14">
        <f t="shared" si="829"/>
        <v>43935.725694444445</v>
      </c>
      <c r="B26507" s="15">
        <v>43935</v>
      </c>
      <c r="C26507" s="16">
        <v>0.72569444444444453</v>
      </c>
      <c r="D26507">
        <v>0.68600000000000005</v>
      </c>
      <c r="E26507">
        <v>1.49</v>
      </c>
      <c r="F26507">
        <v>20.972000000000001</v>
      </c>
      <c r="G26507">
        <f t="shared" si="828"/>
        <v>16.8385</v>
      </c>
    </row>
    <row r="26508" spans="1:7" x14ac:dyDescent="0.3">
      <c r="A26508" s="14">
        <f t="shared" si="829"/>
        <v>43935.729166666664</v>
      </c>
      <c r="B26508" s="15">
        <v>43935</v>
      </c>
      <c r="C26508" s="16">
        <v>0.72916666666666663</v>
      </c>
      <c r="D26508">
        <v>0.626</v>
      </c>
      <c r="E26508">
        <v>1.22</v>
      </c>
      <c r="F26508">
        <v>14.988</v>
      </c>
      <c r="G26508">
        <f t="shared" si="828"/>
        <v>17.1755</v>
      </c>
    </row>
    <row r="26509" spans="1:7" x14ac:dyDescent="0.3">
      <c r="A26509" s="14">
        <f t="shared" si="829"/>
        <v>43935.732638888891</v>
      </c>
      <c r="B26509" s="15">
        <v>43935</v>
      </c>
      <c r="C26509" s="16">
        <v>0.73263888888888884</v>
      </c>
      <c r="D26509">
        <v>0.61699999999999999</v>
      </c>
      <c r="E26509">
        <v>1.57</v>
      </c>
      <c r="F26509">
        <v>18.91</v>
      </c>
      <c r="G26509">
        <f t="shared" si="828"/>
        <v>16.617000000000001</v>
      </c>
    </row>
    <row r="26510" spans="1:7" x14ac:dyDescent="0.3">
      <c r="A26510" s="14">
        <f t="shared" si="829"/>
        <v>43935.736111111109</v>
      </c>
      <c r="B26510" s="15">
        <v>43935</v>
      </c>
      <c r="C26510" s="16">
        <v>0.73611111111111116</v>
      </c>
      <c r="D26510">
        <v>0.57499999999999996</v>
      </c>
      <c r="E26510">
        <v>1.07</v>
      </c>
      <c r="F26510">
        <v>11.598000000000001</v>
      </c>
      <c r="G26510">
        <f t="shared" si="828"/>
        <v>15.816999999999998</v>
      </c>
    </row>
    <row r="26511" spans="1:7" x14ac:dyDescent="0.3">
      <c r="A26511" s="14">
        <f t="shared" si="829"/>
        <v>43935.739583333336</v>
      </c>
      <c r="B26511" s="15">
        <v>43935</v>
      </c>
      <c r="C26511" s="16">
        <v>0.73958333333333337</v>
      </c>
      <c r="D26511">
        <v>0.66</v>
      </c>
      <c r="E26511">
        <v>1.34</v>
      </c>
      <c r="F26511">
        <v>17.771999999999998</v>
      </c>
      <c r="G26511">
        <f t="shared" si="828"/>
        <v>16.799500000000002</v>
      </c>
    </row>
    <row r="26512" spans="1:7" x14ac:dyDescent="0.3">
      <c r="A26512" s="14">
        <f t="shared" si="829"/>
        <v>43935.743055555555</v>
      </c>
      <c r="B26512" s="15">
        <v>43935</v>
      </c>
      <c r="C26512" s="16">
        <v>0.74305555555555547</v>
      </c>
      <c r="D26512">
        <v>0.66900000000000004</v>
      </c>
      <c r="E26512">
        <v>1.4</v>
      </c>
      <c r="F26512">
        <v>18.917999999999999</v>
      </c>
      <c r="G26512">
        <f t="shared" si="828"/>
        <v>16.053750000000001</v>
      </c>
    </row>
    <row r="26513" spans="1:7" x14ac:dyDescent="0.3">
      <c r="A26513" s="14">
        <f t="shared" si="829"/>
        <v>43935.746527777781</v>
      </c>
      <c r="B26513" s="15">
        <v>43935</v>
      </c>
      <c r="C26513" s="16">
        <v>0.74652777777777779</v>
      </c>
      <c r="D26513">
        <v>0.69399999999999995</v>
      </c>
      <c r="E26513">
        <v>1.1100000000000001</v>
      </c>
      <c r="F26513">
        <v>15.927</v>
      </c>
      <c r="G26513">
        <f t="shared" si="828"/>
        <v>15.900499999999999</v>
      </c>
    </row>
    <row r="26514" spans="1:7" x14ac:dyDescent="0.3">
      <c r="A26514" s="14">
        <f t="shared" si="829"/>
        <v>43935.75</v>
      </c>
      <c r="B26514" s="15">
        <v>43935</v>
      </c>
      <c r="C26514" s="16">
        <v>0.75</v>
      </c>
      <c r="D26514">
        <v>0.63400000000000001</v>
      </c>
      <c r="E26514">
        <v>0.88</v>
      </c>
      <c r="F26514">
        <v>10.984999999999999</v>
      </c>
      <c r="G26514">
        <f t="shared" si="828"/>
        <v>15.748749999999999</v>
      </c>
    </row>
    <row r="26515" spans="1:7" x14ac:dyDescent="0.3">
      <c r="A26515" s="14">
        <f t="shared" si="829"/>
        <v>43935.753472222219</v>
      </c>
      <c r="B26515" s="15">
        <v>43935</v>
      </c>
      <c r="C26515" s="16">
        <v>0.75347222222222221</v>
      </c>
      <c r="D26515">
        <v>0.66</v>
      </c>
      <c r="E26515">
        <v>1.29</v>
      </c>
      <c r="F26515">
        <v>17.164999999999999</v>
      </c>
      <c r="G26515">
        <f t="shared" si="828"/>
        <v>14.771999999999998</v>
      </c>
    </row>
    <row r="26516" spans="1:7" x14ac:dyDescent="0.3">
      <c r="A26516" s="14">
        <f t="shared" si="829"/>
        <v>43935.756944444445</v>
      </c>
      <c r="B26516" s="15">
        <v>43935</v>
      </c>
      <c r="C26516" s="16">
        <v>0.75694444444444453</v>
      </c>
      <c r="D26516">
        <v>0.66</v>
      </c>
      <c r="E26516">
        <v>1.1299999999999999</v>
      </c>
      <c r="F26516">
        <v>15.010999999999999</v>
      </c>
      <c r="G26516">
        <f t="shared" si="828"/>
        <v>16.202999999999999</v>
      </c>
    </row>
    <row r="26517" spans="1:7" x14ac:dyDescent="0.3">
      <c r="A26517" s="14">
        <f t="shared" si="829"/>
        <v>43935.760416666664</v>
      </c>
      <c r="B26517" s="15">
        <v>43935</v>
      </c>
      <c r="C26517" s="16">
        <v>0.76041666666666663</v>
      </c>
      <c r="D26517">
        <v>0.66900000000000004</v>
      </c>
      <c r="E26517">
        <v>1.6</v>
      </c>
      <c r="F26517">
        <v>21.651</v>
      </c>
      <c r="G26517">
        <f t="shared" si="828"/>
        <v>17.84825</v>
      </c>
    </row>
    <row r="26518" spans="1:7" x14ac:dyDescent="0.3">
      <c r="A26518" s="14">
        <f t="shared" si="829"/>
        <v>43935.763888888891</v>
      </c>
      <c r="B26518" s="15">
        <v>43935</v>
      </c>
      <c r="C26518" s="16">
        <v>0.76388888888888884</v>
      </c>
      <c r="D26518">
        <v>0.65100000000000002</v>
      </c>
      <c r="E26518">
        <v>1.35</v>
      </c>
      <c r="F26518">
        <v>17.565999999999999</v>
      </c>
      <c r="G26518">
        <f t="shared" si="828"/>
        <v>18.295749999999998</v>
      </c>
    </row>
    <row r="26519" spans="1:7" x14ac:dyDescent="0.3">
      <c r="A26519" s="14">
        <f t="shared" si="829"/>
        <v>43935.767361111109</v>
      </c>
      <c r="B26519" s="15">
        <v>43935</v>
      </c>
      <c r="C26519" s="16">
        <v>0.76736111111111116</v>
      </c>
      <c r="D26519">
        <v>0.626</v>
      </c>
      <c r="E26519">
        <v>1.54</v>
      </c>
      <c r="F26519">
        <v>18.954999999999998</v>
      </c>
      <c r="G26519">
        <f t="shared" si="828"/>
        <v>17.768000000000001</v>
      </c>
    </row>
    <row r="26520" spans="1:7" x14ac:dyDescent="0.3">
      <c r="A26520" s="14">
        <f t="shared" si="829"/>
        <v>43935.770833333336</v>
      </c>
      <c r="B26520" s="15">
        <v>43935</v>
      </c>
      <c r="C26520" s="16">
        <v>0.77083333333333337</v>
      </c>
      <c r="D26520">
        <v>0.58299999999999996</v>
      </c>
      <c r="E26520">
        <v>1.17</v>
      </c>
      <c r="F26520">
        <v>12.9</v>
      </c>
      <c r="G26520">
        <f t="shared" si="828"/>
        <v>14.9155</v>
      </c>
    </row>
    <row r="26521" spans="1:7" x14ac:dyDescent="0.3">
      <c r="A26521" s="14">
        <f t="shared" si="829"/>
        <v>43935.774305555555</v>
      </c>
      <c r="B26521" s="15">
        <v>43935</v>
      </c>
      <c r="C26521" s="16">
        <v>0.77430555555555547</v>
      </c>
      <c r="D26521">
        <v>0.61699999999999999</v>
      </c>
      <c r="E26521">
        <v>0.85</v>
      </c>
      <c r="F26521">
        <v>10.241</v>
      </c>
      <c r="G26521">
        <f t="shared" ref="G26521:G26584" si="830">AVERAGE(F26519:F26522)</f>
        <v>13.482499999999998</v>
      </c>
    </row>
    <row r="26522" spans="1:7" x14ac:dyDescent="0.3">
      <c r="A26522" s="14">
        <f t="shared" si="829"/>
        <v>43935.777777777781</v>
      </c>
      <c r="B26522" s="15">
        <v>43935</v>
      </c>
      <c r="C26522" s="16">
        <v>0.77777777777777779</v>
      </c>
      <c r="D26522">
        <v>0.61699999999999999</v>
      </c>
      <c r="E26522">
        <v>0.98</v>
      </c>
      <c r="F26522">
        <v>11.834</v>
      </c>
      <c r="G26522">
        <f t="shared" si="830"/>
        <v>12.346499999999999</v>
      </c>
    </row>
    <row r="26523" spans="1:7" x14ac:dyDescent="0.3">
      <c r="A26523" s="14">
        <f t="shared" si="829"/>
        <v>43935.78125</v>
      </c>
      <c r="B26523" s="15">
        <v>43935</v>
      </c>
      <c r="C26523" s="16">
        <v>0.78125</v>
      </c>
      <c r="D26523">
        <v>0.63400000000000001</v>
      </c>
      <c r="E26523">
        <v>1.1499999999999999</v>
      </c>
      <c r="F26523">
        <v>14.411</v>
      </c>
      <c r="G26523">
        <f t="shared" si="830"/>
        <v>13.9095</v>
      </c>
    </row>
    <row r="26524" spans="1:7" x14ac:dyDescent="0.3">
      <c r="A26524" s="14">
        <f t="shared" si="829"/>
        <v>43935.784722222219</v>
      </c>
      <c r="B26524" s="15">
        <v>43935</v>
      </c>
      <c r="C26524" s="16">
        <v>0.78472222222222221</v>
      </c>
      <c r="D26524">
        <v>0.626</v>
      </c>
      <c r="E26524">
        <v>1.56</v>
      </c>
      <c r="F26524">
        <v>19.152000000000001</v>
      </c>
      <c r="G26524">
        <f t="shared" si="830"/>
        <v>14.162749999999999</v>
      </c>
    </row>
    <row r="26525" spans="1:7" x14ac:dyDescent="0.3">
      <c r="A26525" s="14">
        <f t="shared" si="829"/>
        <v>43935.788194444445</v>
      </c>
      <c r="B26525" s="15">
        <v>43935</v>
      </c>
      <c r="C26525" s="16">
        <v>0.78819444444444453</v>
      </c>
      <c r="D26525">
        <v>0.6</v>
      </c>
      <c r="E26525">
        <v>0.98</v>
      </c>
      <c r="F26525">
        <v>11.254</v>
      </c>
      <c r="G26525">
        <f t="shared" si="830"/>
        <v>14.631499999999999</v>
      </c>
    </row>
    <row r="26526" spans="1:7" x14ac:dyDescent="0.3">
      <c r="A26526" s="14">
        <f t="shared" si="829"/>
        <v>43935.791666666664</v>
      </c>
      <c r="B26526" s="15">
        <v>43935</v>
      </c>
      <c r="C26526" s="16">
        <v>0.79166666666666663</v>
      </c>
      <c r="D26526">
        <v>0.61699999999999999</v>
      </c>
      <c r="E26526">
        <v>1.1399999999999999</v>
      </c>
      <c r="F26526">
        <v>13.709</v>
      </c>
      <c r="G26526">
        <f t="shared" si="830"/>
        <v>13.581499999999998</v>
      </c>
    </row>
    <row r="26527" spans="1:7" x14ac:dyDescent="0.3">
      <c r="A26527" s="14">
        <f t="shared" si="829"/>
        <v>43935.795138888891</v>
      </c>
      <c r="B26527" s="15">
        <v>43935</v>
      </c>
      <c r="C26527" s="16">
        <v>0.79513888888888884</v>
      </c>
      <c r="D26527">
        <v>0.64300000000000002</v>
      </c>
      <c r="E26527">
        <v>0.8</v>
      </c>
      <c r="F26527">
        <v>10.211</v>
      </c>
      <c r="G26527">
        <f t="shared" si="830"/>
        <v>12.24175</v>
      </c>
    </row>
    <row r="26528" spans="1:7" x14ac:dyDescent="0.3">
      <c r="A26528" s="14">
        <f t="shared" si="829"/>
        <v>43935.798611111109</v>
      </c>
      <c r="B26528" s="15">
        <v>43935</v>
      </c>
      <c r="C26528" s="16">
        <v>0.79861111111111116</v>
      </c>
      <c r="D26528">
        <v>0.6</v>
      </c>
      <c r="E26528">
        <v>1.2</v>
      </c>
      <c r="F26528">
        <v>13.792999999999999</v>
      </c>
      <c r="G26528">
        <f t="shared" si="830"/>
        <v>13.728999999999999</v>
      </c>
    </row>
    <row r="26529" spans="1:7" x14ac:dyDescent="0.3">
      <c r="A26529" s="14">
        <f t="shared" si="829"/>
        <v>43935.802083333336</v>
      </c>
      <c r="B26529" s="15">
        <v>43935</v>
      </c>
      <c r="C26529" s="16">
        <v>0.80208333333333337</v>
      </c>
      <c r="D26529">
        <v>0.626</v>
      </c>
      <c r="E26529">
        <v>1.4</v>
      </c>
      <c r="F26529">
        <v>17.202999999999999</v>
      </c>
      <c r="G26529">
        <f t="shared" si="830"/>
        <v>12.994749999999998</v>
      </c>
    </row>
    <row r="26530" spans="1:7" x14ac:dyDescent="0.3">
      <c r="A26530" s="14">
        <f t="shared" si="829"/>
        <v>43935.805555555555</v>
      </c>
      <c r="B26530" s="15">
        <v>43935</v>
      </c>
      <c r="C26530" s="16">
        <v>0.80555555555555547</v>
      </c>
      <c r="D26530">
        <v>0.68600000000000005</v>
      </c>
      <c r="E26530">
        <v>0.77</v>
      </c>
      <c r="F26530">
        <v>10.772</v>
      </c>
      <c r="G26530">
        <f t="shared" si="830"/>
        <v>14.024750000000001</v>
      </c>
    </row>
    <row r="26531" spans="1:7" x14ac:dyDescent="0.3">
      <c r="A26531" s="14">
        <f t="shared" si="829"/>
        <v>43935.809027777781</v>
      </c>
      <c r="B26531" s="15">
        <v>43935</v>
      </c>
      <c r="C26531" s="16">
        <v>0.80902777777777779</v>
      </c>
      <c r="D26531">
        <v>0.65100000000000002</v>
      </c>
      <c r="E26531">
        <v>1.1000000000000001</v>
      </c>
      <c r="F26531">
        <v>14.331</v>
      </c>
      <c r="G26531">
        <f t="shared" si="830"/>
        <v>14.855999999999998</v>
      </c>
    </row>
    <row r="26532" spans="1:7" x14ac:dyDescent="0.3">
      <c r="A26532" s="14">
        <f t="shared" si="829"/>
        <v>43935.8125</v>
      </c>
      <c r="B26532" s="15">
        <v>43935</v>
      </c>
      <c r="C26532" s="16">
        <v>0.8125</v>
      </c>
      <c r="D26532">
        <v>0.58299999999999996</v>
      </c>
      <c r="E26532">
        <v>1.55</v>
      </c>
      <c r="F26532">
        <v>17.117999999999999</v>
      </c>
      <c r="G26532">
        <f t="shared" si="830"/>
        <v>14.288</v>
      </c>
    </row>
    <row r="26533" spans="1:7" x14ac:dyDescent="0.3">
      <c r="A26533" s="14">
        <f t="shared" si="829"/>
        <v>43935.815972222219</v>
      </c>
      <c r="B26533" s="15">
        <v>43935</v>
      </c>
      <c r="C26533" s="16">
        <v>0.81597222222222221</v>
      </c>
      <c r="D26533">
        <v>0.626</v>
      </c>
      <c r="E26533">
        <v>1.22</v>
      </c>
      <c r="F26533">
        <v>14.930999999999999</v>
      </c>
      <c r="G26533">
        <f t="shared" si="830"/>
        <v>15.271749999999999</v>
      </c>
    </row>
    <row r="26534" spans="1:7" x14ac:dyDescent="0.3">
      <c r="A26534" s="14">
        <f t="shared" si="829"/>
        <v>43935.819444444445</v>
      </c>
      <c r="B26534" s="15">
        <v>43935</v>
      </c>
      <c r="C26534" s="16">
        <v>0.81944444444444453</v>
      </c>
      <c r="D26534">
        <v>0.65100000000000002</v>
      </c>
      <c r="E26534">
        <v>1.1299999999999999</v>
      </c>
      <c r="F26534">
        <v>14.707000000000001</v>
      </c>
      <c r="G26534">
        <f t="shared" si="830"/>
        <v>16.416</v>
      </c>
    </row>
    <row r="26535" spans="1:7" x14ac:dyDescent="0.3">
      <c r="A26535" s="14">
        <f t="shared" si="829"/>
        <v>43935.822916666664</v>
      </c>
      <c r="B26535" s="15">
        <v>43935</v>
      </c>
      <c r="C26535" s="16">
        <v>0.82291666666666663</v>
      </c>
      <c r="D26535">
        <v>0.64300000000000002</v>
      </c>
      <c r="E26535">
        <v>1.48</v>
      </c>
      <c r="F26535">
        <v>18.908000000000001</v>
      </c>
      <c r="G26535">
        <f t="shared" si="830"/>
        <v>14.472249999999999</v>
      </c>
    </row>
    <row r="26536" spans="1:7" x14ac:dyDescent="0.3">
      <c r="A26536" s="14">
        <f t="shared" si="829"/>
        <v>43935.826388888891</v>
      </c>
      <c r="B26536" s="15">
        <v>43935</v>
      </c>
      <c r="C26536" s="16">
        <v>0.82638888888888884</v>
      </c>
      <c r="D26536">
        <v>0.6</v>
      </c>
      <c r="E26536">
        <v>0.81</v>
      </c>
      <c r="F26536">
        <v>9.343</v>
      </c>
      <c r="G26536">
        <f t="shared" si="830"/>
        <v>14.583499999999999</v>
      </c>
    </row>
    <row r="26537" spans="1:7" x14ac:dyDescent="0.3">
      <c r="A26537" s="14">
        <f t="shared" si="829"/>
        <v>43935.829861111109</v>
      </c>
      <c r="B26537" s="15">
        <v>43935</v>
      </c>
      <c r="C26537" s="16">
        <v>0.82986111111111116</v>
      </c>
      <c r="D26537">
        <v>0.6</v>
      </c>
      <c r="E26537">
        <v>1.33</v>
      </c>
      <c r="F26537">
        <v>15.375999999999999</v>
      </c>
      <c r="G26537">
        <f t="shared" si="830"/>
        <v>13.311250000000001</v>
      </c>
    </row>
    <row r="26538" spans="1:7" x14ac:dyDescent="0.3">
      <c r="A26538" s="14">
        <f t="shared" si="829"/>
        <v>43935.833333333336</v>
      </c>
      <c r="B26538" s="15">
        <v>43935</v>
      </c>
      <c r="C26538" s="16">
        <v>0.83333333333333337</v>
      </c>
      <c r="D26538">
        <v>0.59199999999999997</v>
      </c>
      <c r="E26538">
        <v>0.85</v>
      </c>
      <c r="F26538">
        <v>9.6180000000000003</v>
      </c>
      <c r="G26538">
        <f t="shared" si="830"/>
        <v>13.382750000000001</v>
      </c>
    </row>
    <row r="26539" spans="1:7" x14ac:dyDescent="0.3">
      <c r="A26539" s="14">
        <f t="shared" si="829"/>
        <v>43935.836805555555</v>
      </c>
      <c r="B26539" s="15">
        <v>43935</v>
      </c>
      <c r="C26539" s="16">
        <v>0.83680555555555547</v>
      </c>
      <c r="D26539">
        <v>0.63400000000000001</v>
      </c>
      <c r="E26539">
        <v>1.53</v>
      </c>
      <c r="F26539">
        <v>19.193999999999999</v>
      </c>
      <c r="G26539">
        <f t="shared" si="830"/>
        <v>14.510000000000002</v>
      </c>
    </row>
    <row r="26540" spans="1:7" x14ac:dyDescent="0.3">
      <c r="A26540" s="14">
        <f t="shared" si="829"/>
        <v>43935.840277777781</v>
      </c>
      <c r="B26540" s="15">
        <v>43935</v>
      </c>
      <c r="C26540" s="16">
        <v>0.84027777777777779</v>
      </c>
      <c r="D26540">
        <v>0.54900000000000004</v>
      </c>
      <c r="E26540">
        <v>1.37</v>
      </c>
      <c r="F26540">
        <v>13.852</v>
      </c>
      <c r="G26540">
        <f t="shared" si="830"/>
        <v>12.944750000000001</v>
      </c>
    </row>
    <row r="26541" spans="1:7" x14ac:dyDescent="0.3">
      <c r="A26541" s="14">
        <f t="shared" si="829"/>
        <v>43935.84375</v>
      </c>
      <c r="B26541" s="15">
        <v>43935</v>
      </c>
      <c r="C26541" s="16">
        <v>0.84375</v>
      </c>
      <c r="D26541">
        <v>0.6</v>
      </c>
      <c r="E26541">
        <v>0.79</v>
      </c>
      <c r="F26541">
        <v>9.1150000000000002</v>
      </c>
      <c r="G26541">
        <f t="shared" si="830"/>
        <v>13.175000000000001</v>
      </c>
    </row>
    <row r="26542" spans="1:7" x14ac:dyDescent="0.3">
      <c r="A26542" s="14">
        <f t="shared" si="829"/>
        <v>43935.847222222219</v>
      </c>
      <c r="B26542" s="15">
        <v>43935</v>
      </c>
      <c r="C26542" s="16">
        <v>0.84722222222222221</v>
      </c>
      <c r="D26542">
        <v>0.58299999999999996</v>
      </c>
      <c r="E26542">
        <v>0.95</v>
      </c>
      <c r="F26542">
        <v>10.539</v>
      </c>
      <c r="G26542">
        <f t="shared" si="830"/>
        <v>10.47925</v>
      </c>
    </row>
    <row r="26543" spans="1:7" x14ac:dyDescent="0.3">
      <c r="A26543" s="14">
        <f t="shared" si="829"/>
        <v>43935.850694444445</v>
      </c>
      <c r="B26543" s="15">
        <v>43935</v>
      </c>
      <c r="C26543" s="16">
        <v>0.85069444444444453</v>
      </c>
      <c r="D26543">
        <v>0.53200000000000003</v>
      </c>
      <c r="E26543">
        <v>0.87</v>
      </c>
      <c r="F26543">
        <v>8.4109999999999996</v>
      </c>
      <c r="G26543">
        <f t="shared" si="830"/>
        <v>11.58175</v>
      </c>
    </row>
    <row r="26544" spans="1:7" x14ac:dyDescent="0.3">
      <c r="A26544" s="14">
        <f t="shared" si="829"/>
        <v>43935.854166666664</v>
      </c>
      <c r="B26544" s="15">
        <v>43935</v>
      </c>
      <c r="C26544" s="16">
        <v>0.85416666666666663</v>
      </c>
      <c r="D26544">
        <v>0.61699999999999999</v>
      </c>
      <c r="E26544">
        <v>1.52</v>
      </c>
      <c r="F26544">
        <v>18.262</v>
      </c>
      <c r="G26544">
        <f t="shared" si="830"/>
        <v>13.79175</v>
      </c>
    </row>
    <row r="26545" spans="1:7" x14ac:dyDescent="0.3">
      <c r="A26545" s="14">
        <f t="shared" si="829"/>
        <v>43935.857638888891</v>
      </c>
      <c r="B26545" s="15">
        <v>43935</v>
      </c>
      <c r="C26545" s="16">
        <v>0.85763888888888884</v>
      </c>
      <c r="D26545">
        <v>0.66</v>
      </c>
      <c r="E26545">
        <v>1.35</v>
      </c>
      <c r="F26545">
        <v>17.954999999999998</v>
      </c>
      <c r="G26545">
        <f t="shared" si="830"/>
        <v>14.840250000000001</v>
      </c>
    </row>
    <row r="26546" spans="1:7" x14ac:dyDescent="0.3">
      <c r="A26546" s="14">
        <f t="shared" si="829"/>
        <v>43935.861111111109</v>
      </c>
      <c r="B26546" s="15">
        <v>43935</v>
      </c>
      <c r="C26546" s="16">
        <v>0.86111111111111116</v>
      </c>
      <c r="D26546">
        <v>0.66900000000000004</v>
      </c>
      <c r="E26546">
        <v>1.0900000000000001</v>
      </c>
      <c r="F26546">
        <v>14.733000000000001</v>
      </c>
      <c r="G26546">
        <f t="shared" si="830"/>
        <v>16.0215</v>
      </c>
    </row>
    <row r="26547" spans="1:7" x14ac:dyDescent="0.3">
      <c r="A26547" s="14">
        <f t="shared" si="829"/>
        <v>43935.864583333336</v>
      </c>
      <c r="B26547" s="15">
        <v>43935</v>
      </c>
      <c r="C26547" s="16">
        <v>0.86458333333333337</v>
      </c>
      <c r="D26547">
        <v>0.66900000000000004</v>
      </c>
      <c r="E26547">
        <v>0.97</v>
      </c>
      <c r="F26547">
        <v>13.135999999999999</v>
      </c>
      <c r="G26547">
        <f t="shared" si="830"/>
        <v>15.111499999999999</v>
      </c>
    </row>
    <row r="26548" spans="1:7" x14ac:dyDescent="0.3">
      <c r="A26548" s="14">
        <f t="shared" si="829"/>
        <v>43935.868055555555</v>
      </c>
      <c r="B26548" s="15">
        <v>43935</v>
      </c>
      <c r="C26548" s="16">
        <v>0.86805555555555547</v>
      </c>
      <c r="D26548">
        <v>0.67700000000000005</v>
      </c>
      <c r="E26548">
        <v>1.06</v>
      </c>
      <c r="F26548">
        <v>14.622</v>
      </c>
      <c r="G26548">
        <f t="shared" si="830"/>
        <v>13.933250000000001</v>
      </c>
    </row>
    <row r="26549" spans="1:7" x14ac:dyDescent="0.3">
      <c r="A26549" s="14">
        <f t="shared" si="829"/>
        <v>43935.871527777781</v>
      </c>
      <c r="B26549" s="15">
        <v>43935</v>
      </c>
      <c r="C26549" s="16">
        <v>0.87152777777777779</v>
      </c>
      <c r="D26549">
        <v>0.61699999999999999</v>
      </c>
      <c r="E26549">
        <v>1.1000000000000001</v>
      </c>
      <c r="F26549">
        <v>13.242000000000001</v>
      </c>
      <c r="G26549">
        <f t="shared" si="830"/>
        <v>14.184000000000001</v>
      </c>
    </row>
    <row r="26550" spans="1:7" x14ac:dyDescent="0.3">
      <c r="A26550" s="14">
        <f t="shared" si="829"/>
        <v>43935.875</v>
      </c>
      <c r="B26550" s="15">
        <v>43935</v>
      </c>
      <c r="C26550" s="16">
        <v>0.875</v>
      </c>
      <c r="D26550">
        <v>0.66900000000000004</v>
      </c>
      <c r="E26550">
        <v>1.1599999999999999</v>
      </c>
      <c r="F26550">
        <v>15.736000000000001</v>
      </c>
      <c r="G26550">
        <f t="shared" si="830"/>
        <v>14.443250000000001</v>
      </c>
    </row>
    <row r="26551" spans="1:7" x14ac:dyDescent="0.3">
      <c r="A26551" s="14">
        <f t="shared" si="829"/>
        <v>43935.878472222219</v>
      </c>
      <c r="B26551" s="15">
        <v>43935</v>
      </c>
      <c r="C26551" s="16">
        <v>0.87847222222222221</v>
      </c>
      <c r="D26551">
        <v>0.63400000000000001</v>
      </c>
      <c r="E26551">
        <v>1.1299999999999999</v>
      </c>
      <c r="F26551">
        <v>14.173</v>
      </c>
      <c r="G26551">
        <f t="shared" si="830"/>
        <v>14.690750000000001</v>
      </c>
    </row>
    <row r="26552" spans="1:7" x14ac:dyDescent="0.3">
      <c r="A26552" s="14">
        <f t="shared" si="829"/>
        <v>43935.881944444445</v>
      </c>
      <c r="B26552" s="15">
        <v>43935</v>
      </c>
      <c r="C26552" s="16">
        <v>0.88194444444444453</v>
      </c>
      <c r="D26552">
        <v>0.63400000000000001</v>
      </c>
      <c r="E26552">
        <v>1.25</v>
      </c>
      <c r="F26552">
        <v>15.612</v>
      </c>
      <c r="G26552">
        <f t="shared" si="830"/>
        <v>15.985749999999999</v>
      </c>
    </row>
    <row r="26553" spans="1:7" x14ac:dyDescent="0.3">
      <c r="A26553" s="14">
        <f t="shared" si="829"/>
        <v>43935.885416666664</v>
      </c>
      <c r="B26553" s="15">
        <v>43935</v>
      </c>
      <c r="C26553" s="16">
        <v>0.88541666666666663</v>
      </c>
      <c r="D26553">
        <v>0.64300000000000002</v>
      </c>
      <c r="E26553">
        <v>1.44</v>
      </c>
      <c r="F26553">
        <v>18.422000000000001</v>
      </c>
      <c r="G26553">
        <f t="shared" si="830"/>
        <v>15.662750000000001</v>
      </c>
    </row>
    <row r="26554" spans="1:7" x14ac:dyDescent="0.3">
      <c r="A26554" s="14">
        <f t="shared" si="829"/>
        <v>43935.888888888891</v>
      </c>
      <c r="B26554" s="15">
        <v>43935</v>
      </c>
      <c r="C26554" s="16">
        <v>0.88888888888888884</v>
      </c>
      <c r="D26554">
        <v>0.57499999999999996</v>
      </c>
      <c r="E26554">
        <v>1.34</v>
      </c>
      <c r="F26554">
        <v>14.444000000000001</v>
      </c>
      <c r="G26554">
        <f t="shared" si="830"/>
        <v>16.929500000000001</v>
      </c>
    </row>
    <row r="26555" spans="1:7" x14ac:dyDescent="0.3">
      <c r="A26555" s="14">
        <f t="shared" si="829"/>
        <v>43935.892361111109</v>
      </c>
      <c r="B26555" s="15">
        <v>43935</v>
      </c>
      <c r="C26555" s="16">
        <v>0.89236111111111116</v>
      </c>
      <c r="D26555">
        <v>0.61699999999999999</v>
      </c>
      <c r="E26555">
        <v>1.6</v>
      </c>
      <c r="F26555">
        <v>19.239999999999998</v>
      </c>
      <c r="G26555">
        <f t="shared" si="830"/>
        <v>16.77225</v>
      </c>
    </row>
    <row r="26556" spans="1:7" x14ac:dyDescent="0.3">
      <c r="A26556" s="14">
        <f t="shared" si="829"/>
        <v>43935.895833333336</v>
      </c>
      <c r="B26556" s="15">
        <v>43935</v>
      </c>
      <c r="C26556" s="16">
        <v>0.89583333333333337</v>
      </c>
      <c r="D26556">
        <v>0.60899999999999999</v>
      </c>
      <c r="E26556">
        <v>1.27</v>
      </c>
      <c r="F26556">
        <v>14.983000000000001</v>
      </c>
      <c r="G26556">
        <f t="shared" si="830"/>
        <v>15.270250000000001</v>
      </c>
    </row>
    <row r="26557" spans="1:7" x14ac:dyDescent="0.3">
      <c r="A26557" s="14">
        <f t="shared" si="829"/>
        <v>43935.899305555555</v>
      </c>
      <c r="B26557" s="15">
        <v>43935</v>
      </c>
      <c r="C26557" s="16">
        <v>0.89930555555555547</v>
      </c>
      <c r="D26557">
        <v>0.61699999999999999</v>
      </c>
      <c r="E26557">
        <v>1.03</v>
      </c>
      <c r="F26557">
        <v>12.414</v>
      </c>
      <c r="G26557">
        <f t="shared" si="830"/>
        <v>15.54275</v>
      </c>
    </row>
    <row r="26558" spans="1:7" x14ac:dyDescent="0.3">
      <c r="A26558" s="14">
        <f t="shared" si="829"/>
        <v>43935.902777777781</v>
      </c>
      <c r="B26558" s="15">
        <v>43935</v>
      </c>
      <c r="C26558" s="16">
        <v>0.90277777777777779</v>
      </c>
      <c r="D26558">
        <v>0.63400000000000001</v>
      </c>
      <c r="E26558">
        <v>1.24</v>
      </c>
      <c r="F26558">
        <v>15.534000000000001</v>
      </c>
      <c r="G26558">
        <f t="shared" si="830"/>
        <v>13.166</v>
      </c>
    </row>
    <row r="26559" spans="1:7" x14ac:dyDescent="0.3">
      <c r="A26559" s="14">
        <f t="shared" si="829"/>
        <v>43935.90625</v>
      </c>
      <c r="B26559" s="15">
        <v>43935</v>
      </c>
      <c r="C26559" s="16">
        <v>0.90625</v>
      </c>
      <c r="D26559">
        <v>0.56599999999999995</v>
      </c>
      <c r="E26559">
        <v>0.92</v>
      </c>
      <c r="F26559">
        <v>9.7330000000000005</v>
      </c>
      <c r="G26559">
        <f t="shared" si="830"/>
        <v>14.456</v>
      </c>
    </row>
    <row r="26560" spans="1:7" x14ac:dyDescent="0.3">
      <c r="A26560" s="14">
        <f t="shared" si="829"/>
        <v>43935.909722222219</v>
      </c>
      <c r="B26560" s="15">
        <v>43935</v>
      </c>
      <c r="C26560" s="16">
        <v>0.90972222222222221</v>
      </c>
      <c r="D26560">
        <v>0.60899999999999999</v>
      </c>
      <c r="E26560">
        <v>1.71</v>
      </c>
      <c r="F26560">
        <v>20.143000000000001</v>
      </c>
      <c r="G26560">
        <f t="shared" si="830"/>
        <v>13.300750000000001</v>
      </c>
    </row>
    <row r="26561" spans="1:7" x14ac:dyDescent="0.3">
      <c r="A26561" s="14">
        <f t="shared" si="829"/>
        <v>43935.913194444445</v>
      </c>
      <c r="B26561" s="15">
        <v>43935</v>
      </c>
      <c r="C26561" s="16">
        <v>0.91319444444444453</v>
      </c>
      <c r="D26561">
        <v>0.60899999999999999</v>
      </c>
      <c r="E26561">
        <v>0.66</v>
      </c>
      <c r="F26561">
        <v>7.7930000000000001</v>
      </c>
      <c r="G26561">
        <f t="shared" si="830"/>
        <v>13.239750000000001</v>
      </c>
    </row>
    <row r="26562" spans="1:7" x14ac:dyDescent="0.3">
      <c r="A26562" s="14">
        <f t="shared" si="829"/>
        <v>43935.916666666664</v>
      </c>
      <c r="B26562" s="15">
        <v>43935</v>
      </c>
      <c r="C26562" s="16">
        <v>0.91666666666666663</v>
      </c>
      <c r="D26562">
        <v>0.626</v>
      </c>
      <c r="E26562">
        <v>1.24</v>
      </c>
      <c r="F26562">
        <v>15.29</v>
      </c>
      <c r="G26562">
        <f t="shared" si="830"/>
        <v>15.693999999999999</v>
      </c>
    </row>
    <row r="26563" spans="1:7" x14ac:dyDescent="0.3">
      <c r="A26563" s="14">
        <f t="shared" si="829"/>
        <v>43935.920138888891</v>
      </c>
      <c r="B26563" s="15">
        <v>43935</v>
      </c>
      <c r="C26563" s="16">
        <v>0.92013888888888884</v>
      </c>
      <c r="D26563">
        <v>0.61699999999999999</v>
      </c>
      <c r="E26563">
        <v>1.62</v>
      </c>
      <c r="F26563">
        <v>19.55</v>
      </c>
      <c r="G26563">
        <f t="shared" si="830"/>
        <v>15.005999999999998</v>
      </c>
    </row>
    <row r="26564" spans="1:7" x14ac:dyDescent="0.3">
      <c r="A26564" s="14">
        <f t="shared" si="829"/>
        <v>43935.923611111109</v>
      </c>
      <c r="B26564" s="15">
        <v>43935</v>
      </c>
      <c r="C26564" s="16">
        <v>0.92361111111111116</v>
      </c>
      <c r="D26564">
        <v>0.61699999999999999</v>
      </c>
      <c r="E26564">
        <v>1.45</v>
      </c>
      <c r="F26564">
        <v>17.390999999999998</v>
      </c>
      <c r="G26564">
        <f t="shared" si="830"/>
        <v>17.446249999999999</v>
      </c>
    </row>
    <row r="26565" spans="1:7" x14ac:dyDescent="0.3">
      <c r="A26565" s="14">
        <f t="shared" ref="A26565:A26628" si="831">B26565+C26565</f>
        <v>43935.927083333336</v>
      </c>
      <c r="B26565" s="15">
        <v>43935</v>
      </c>
      <c r="C26565" s="16">
        <v>0.92708333333333337</v>
      </c>
      <c r="D26565">
        <v>0.60899999999999999</v>
      </c>
      <c r="E26565">
        <v>1.49</v>
      </c>
      <c r="F26565">
        <v>17.553999999999998</v>
      </c>
      <c r="G26565">
        <f t="shared" si="830"/>
        <v>16.045750000000002</v>
      </c>
    </row>
    <row r="26566" spans="1:7" x14ac:dyDescent="0.3">
      <c r="A26566" s="14">
        <f t="shared" si="831"/>
        <v>43935.930555555555</v>
      </c>
      <c r="B26566" s="15">
        <v>43935</v>
      </c>
      <c r="C26566" s="16">
        <v>0.93055555555555547</v>
      </c>
      <c r="D26566">
        <v>0.59199999999999997</v>
      </c>
      <c r="E26566">
        <v>0.86</v>
      </c>
      <c r="F26566">
        <v>9.6880000000000006</v>
      </c>
      <c r="G26566">
        <f t="shared" si="830"/>
        <v>15.390249999999998</v>
      </c>
    </row>
    <row r="26567" spans="1:7" x14ac:dyDescent="0.3">
      <c r="A26567" s="14">
        <f t="shared" si="831"/>
        <v>43935.934027777781</v>
      </c>
      <c r="B26567" s="15">
        <v>43935</v>
      </c>
      <c r="C26567" s="16">
        <v>0.93402777777777779</v>
      </c>
      <c r="D26567">
        <v>0.63400000000000001</v>
      </c>
      <c r="E26567">
        <v>1.35</v>
      </c>
      <c r="F26567">
        <v>16.928000000000001</v>
      </c>
      <c r="G26567">
        <f t="shared" si="830"/>
        <v>14.8445</v>
      </c>
    </row>
    <row r="26568" spans="1:7" x14ac:dyDescent="0.3">
      <c r="A26568" s="14">
        <f t="shared" si="831"/>
        <v>43935.9375</v>
      </c>
      <c r="B26568" s="15">
        <v>43935</v>
      </c>
      <c r="C26568" s="16">
        <v>0.9375</v>
      </c>
      <c r="D26568">
        <v>0.64300000000000002</v>
      </c>
      <c r="E26568">
        <v>1.19</v>
      </c>
      <c r="F26568">
        <v>15.208</v>
      </c>
      <c r="G26568">
        <f t="shared" si="830"/>
        <v>14.546749999999999</v>
      </c>
    </row>
    <row r="26569" spans="1:7" x14ac:dyDescent="0.3">
      <c r="A26569" s="14">
        <f t="shared" si="831"/>
        <v>43935.940972222219</v>
      </c>
      <c r="B26569" s="15">
        <v>43935</v>
      </c>
      <c r="C26569" s="16">
        <v>0.94097222222222221</v>
      </c>
      <c r="D26569">
        <v>0.65100000000000002</v>
      </c>
      <c r="E26569">
        <v>1.25</v>
      </c>
      <c r="F26569">
        <v>16.363</v>
      </c>
      <c r="G26569">
        <f t="shared" si="830"/>
        <v>14.512250000000002</v>
      </c>
    </row>
    <row r="26570" spans="1:7" x14ac:dyDescent="0.3">
      <c r="A26570" s="14">
        <f t="shared" si="831"/>
        <v>43935.944444444445</v>
      </c>
      <c r="B26570" s="15">
        <v>43935</v>
      </c>
      <c r="C26570" s="16">
        <v>0.94444444444444453</v>
      </c>
      <c r="D26570">
        <v>0.61699999999999999</v>
      </c>
      <c r="E26570">
        <v>0.79</v>
      </c>
      <c r="F26570">
        <v>9.5500000000000007</v>
      </c>
      <c r="G26570">
        <f t="shared" si="830"/>
        <v>13.469999999999999</v>
      </c>
    </row>
    <row r="26571" spans="1:7" x14ac:dyDescent="0.3">
      <c r="A26571" s="14">
        <f t="shared" si="831"/>
        <v>43935.947916666664</v>
      </c>
      <c r="B26571" s="15">
        <v>43935</v>
      </c>
      <c r="C26571" s="16">
        <v>0.94791666666666663</v>
      </c>
      <c r="D26571">
        <v>0.66</v>
      </c>
      <c r="E26571">
        <v>0.96</v>
      </c>
      <c r="F26571">
        <v>12.759</v>
      </c>
      <c r="G26571">
        <f t="shared" si="830"/>
        <v>14.38025</v>
      </c>
    </row>
    <row r="26572" spans="1:7" x14ac:dyDescent="0.3">
      <c r="A26572" s="14">
        <f t="shared" si="831"/>
        <v>43935.951388888891</v>
      </c>
      <c r="B26572" s="15">
        <v>43935</v>
      </c>
      <c r="C26572" s="16">
        <v>0.95138888888888884</v>
      </c>
      <c r="D26572">
        <v>0.58299999999999996</v>
      </c>
      <c r="E26572">
        <v>1.71</v>
      </c>
      <c r="F26572">
        <v>18.849</v>
      </c>
      <c r="G26572">
        <f t="shared" si="830"/>
        <v>14.685500000000001</v>
      </c>
    </row>
    <row r="26573" spans="1:7" x14ac:dyDescent="0.3">
      <c r="A26573" s="14">
        <f t="shared" si="831"/>
        <v>43935.954861111109</v>
      </c>
      <c r="B26573" s="15">
        <v>43935</v>
      </c>
      <c r="C26573" s="16">
        <v>0.95486111111111116</v>
      </c>
      <c r="D26573">
        <v>0.67700000000000005</v>
      </c>
      <c r="E26573">
        <v>1.27</v>
      </c>
      <c r="F26573">
        <v>17.584</v>
      </c>
      <c r="G26573">
        <f t="shared" si="830"/>
        <v>16.455500000000001</v>
      </c>
    </row>
    <row r="26574" spans="1:7" x14ac:dyDescent="0.3">
      <c r="A26574" s="14">
        <f t="shared" si="831"/>
        <v>43935.958333333336</v>
      </c>
      <c r="B26574" s="15">
        <v>43935</v>
      </c>
      <c r="C26574" s="16">
        <v>0.95833333333333337</v>
      </c>
      <c r="D26574">
        <v>0.58299999999999996</v>
      </c>
      <c r="E26574">
        <v>1.5</v>
      </c>
      <c r="F26574">
        <v>16.63</v>
      </c>
      <c r="G26574">
        <f t="shared" si="830"/>
        <v>17.076499999999999</v>
      </c>
    </row>
    <row r="26575" spans="1:7" x14ac:dyDescent="0.3">
      <c r="A26575" s="14">
        <f t="shared" si="831"/>
        <v>43935.961805555555</v>
      </c>
      <c r="B26575" s="15">
        <v>43935</v>
      </c>
      <c r="C26575" s="16">
        <v>0.96180555555555547</v>
      </c>
      <c r="D26575">
        <v>0.626</v>
      </c>
      <c r="E26575">
        <v>1.24</v>
      </c>
      <c r="F26575">
        <v>15.243</v>
      </c>
      <c r="G26575">
        <f t="shared" si="830"/>
        <v>16.563749999999999</v>
      </c>
    </row>
    <row r="26576" spans="1:7" x14ac:dyDescent="0.3">
      <c r="A26576" s="14">
        <f t="shared" si="831"/>
        <v>43935.965277777781</v>
      </c>
      <c r="B26576" s="15">
        <v>43935</v>
      </c>
      <c r="C26576" s="16">
        <v>0.96527777777777779</v>
      </c>
      <c r="D26576">
        <v>0.63400000000000001</v>
      </c>
      <c r="E26576">
        <v>1.34</v>
      </c>
      <c r="F26576">
        <v>16.797999999999998</v>
      </c>
      <c r="G26576">
        <f t="shared" si="830"/>
        <v>17.314249999999998</v>
      </c>
    </row>
    <row r="26577" spans="1:7" x14ac:dyDescent="0.3">
      <c r="A26577" s="14">
        <f t="shared" si="831"/>
        <v>43935.96875</v>
      </c>
      <c r="B26577" s="15">
        <v>43935</v>
      </c>
      <c r="C26577" s="16">
        <v>0.96875</v>
      </c>
      <c r="D26577">
        <v>0.65100000000000002</v>
      </c>
      <c r="E26577">
        <v>1.58</v>
      </c>
      <c r="F26577">
        <v>20.585999999999999</v>
      </c>
      <c r="G26577">
        <f t="shared" si="830"/>
        <v>16.268999999999998</v>
      </c>
    </row>
    <row r="26578" spans="1:7" x14ac:dyDescent="0.3">
      <c r="A26578" s="14">
        <f t="shared" si="831"/>
        <v>43935.972222222219</v>
      </c>
      <c r="B26578" s="15">
        <v>43935</v>
      </c>
      <c r="C26578" s="16">
        <v>0.97222222222222221</v>
      </c>
      <c r="D26578">
        <v>0.49</v>
      </c>
      <c r="E26578">
        <v>1.46</v>
      </c>
      <c r="F26578">
        <v>12.449</v>
      </c>
      <c r="G26578">
        <f t="shared" si="830"/>
        <v>15.343499999999999</v>
      </c>
    </row>
    <row r="26579" spans="1:7" x14ac:dyDescent="0.3">
      <c r="A26579" s="14">
        <f t="shared" si="831"/>
        <v>43935.975694444445</v>
      </c>
      <c r="B26579" s="15">
        <v>43935</v>
      </c>
      <c r="C26579" s="16">
        <v>0.97569444444444453</v>
      </c>
      <c r="D26579">
        <v>0.60899999999999999</v>
      </c>
      <c r="E26579">
        <v>0.98</v>
      </c>
      <c r="F26579">
        <v>11.541</v>
      </c>
      <c r="G26579">
        <f t="shared" si="830"/>
        <v>16.722999999999999</v>
      </c>
    </row>
    <row r="26580" spans="1:7" x14ac:dyDescent="0.3">
      <c r="A26580" s="14">
        <f t="shared" si="831"/>
        <v>43935.979166666664</v>
      </c>
      <c r="B26580" s="15">
        <v>43935</v>
      </c>
      <c r="C26580" s="16">
        <v>0.97916666666666663</v>
      </c>
      <c r="D26580">
        <v>0.66</v>
      </c>
      <c r="E26580">
        <v>1.68</v>
      </c>
      <c r="F26580">
        <v>22.315999999999999</v>
      </c>
      <c r="G26580">
        <f t="shared" si="830"/>
        <v>14.94225</v>
      </c>
    </row>
    <row r="26581" spans="1:7" x14ac:dyDescent="0.3">
      <c r="A26581" s="14">
        <f t="shared" si="831"/>
        <v>43935.982638888891</v>
      </c>
      <c r="B26581" s="15">
        <v>43935</v>
      </c>
      <c r="C26581" s="16">
        <v>0.98263888888888884</v>
      </c>
      <c r="D26581">
        <v>0.57499999999999996</v>
      </c>
      <c r="E26581">
        <v>1.25</v>
      </c>
      <c r="F26581">
        <v>13.462999999999999</v>
      </c>
      <c r="G26581">
        <f t="shared" si="830"/>
        <v>15.1145</v>
      </c>
    </row>
    <row r="26582" spans="1:7" x14ac:dyDescent="0.3">
      <c r="A26582" s="14">
        <f t="shared" si="831"/>
        <v>43935.986111111109</v>
      </c>
      <c r="B26582" s="15">
        <v>43935</v>
      </c>
      <c r="C26582" s="16">
        <v>0.98611111111111116</v>
      </c>
      <c r="D26582">
        <v>0.61699999999999999</v>
      </c>
      <c r="E26582">
        <v>1.0900000000000001</v>
      </c>
      <c r="F26582">
        <v>13.138</v>
      </c>
      <c r="G26582">
        <f t="shared" si="830"/>
        <v>14.744999999999999</v>
      </c>
    </row>
    <row r="26583" spans="1:7" x14ac:dyDescent="0.3">
      <c r="A26583" s="14">
        <f t="shared" si="831"/>
        <v>43935.989583333336</v>
      </c>
      <c r="B26583" s="15">
        <v>43935</v>
      </c>
      <c r="C26583" s="16">
        <v>0.98958333333333337</v>
      </c>
      <c r="D26583">
        <v>0.56599999999999995</v>
      </c>
      <c r="E26583">
        <v>0.95</v>
      </c>
      <c r="F26583">
        <v>10.063000000000001</v>
      </c>
      <c r="G26583">
        <f t="shared" si="830"/>
        <v>12.520250000000001</v>
      </c>
    </row>
    <row r="26584" spans="1:7" x14ac:dyDescent="0.3">
      <c r="A26584" s="14">
        <f t="shared" si="831"/>
        <v>43935.993055555555</v>
      </c>
      <c r="B26584" s="15">
        <v>43935</v>
      </c>
      <c r="C26584" s="16">
        <v>0.99305555555555547</v>
      </c>
      <c r="D26584">
        <v>0.56599999999999995</v>
      </c>
      <c r="E26584">
        <v>1.27</v>
      </c>
      <c r="F26584">
        <v>13.417</v>
      </c>
      <c r="G26584">
        <f t="shared" si="830"/>
        <v>12.972750000000001</v>
      </c>
    </row>
    <row r="26585" spans="1:7" x14ac:dyDescent="0.3">
      <c r="A26585" s="14">
        <f t="shared" si="831"/>
        <v>43935.996527777781</v>
      </c>
      <c r="B26585" s="15">
        <v>43935</v>
      </c>
      <c r="C26585" s="16">
        <v>0.99652777777777779</v>
      </c>
      <c r="D26585">
        <v>0.6</v>
      </c>
      <c r="E26585">
        <v>1.32</v>
      </c>
      <c r="F26585">
        <v>15.273</v>
      </c>
      <c r="G26585">
        <f t="shared" ref="G26585:G26648" si="832">AVERAGE(F26583:F26586)</f>
        <v>13.942499999999999</v>
      </c>
    </row>
    <row r="26586" spans="1:7" x14ac:dyDescent="0.3">
      <c r="A26586" s="14">
        <f t="shared" si="831"/>
        <v>43936</v>
      </c>
      <c r="B26586" s="15">
        <v>43936</v>
      </c>
      <c r="C26586" s="16">
        <v>0</v>
      </c>
      <c r="D26586">
        <v>0.626</v>
      </c>
      <c r="E26586">
        <v>1.39</v>
      </c>
      <c r="F26586">
        <v>17.016999999999999</v>
      </c>
      <c r="G26586">
        <f t="shared" si="832"/>
        <v>14.471999999999998</v>
      </c>
    </row>
    <row r="26587" spans="1:7" x14ac:dyDescent="0.3">
      <c r="A26587" s="14">
        <f t="shared" si="831"/>
        <v>43936.003472222219</v>
      </c>
      <c r="B26587" s="15">
        <v>43936</v>
      </c>
      <c r="C26587" s="16">
        <v>3.472222222222222E-3</v>
      </c>
      <c r="D26587">
        <v>0.53200000000000003</v>
      </c>
      <c r="E26587">
        <v>1.26</v>
      </c>
      <c r="F26587">
        <v>12.180999999999999</v>
      </c>
      <c r="G26587">
        <f t="shared" si="832"/>
        <v>13.9985</v>
      </c>
    </row>
    <row r="26588" spans="1:7" x14ac:dyDescent="0.3">
      <c r="A26588" s="14">
        <f t="shared" si="831"/>
        <v>43936.006944444445</v>
      </c>
      <c r="B26588" s="15">
        <v>43936</v>
      </c>
      <c r="C26588" s="16">
        <v>6.9444444444444441E-3</v>
      </c>
      <c r="D26588">
        <v>0.65100000000000002</v>
      </c>
      <c r="E26588">
        <v>0.88</v>
      </c>
      <c r="F26588">
        <v>11.523</v>
      </c>
      <c r="G26588">
        <f t="shared" si="832"/>
        <v>13.495000000000001</v>
      </c>
    </row>
    <row r="26589" spans="1:7" x14ac:dyDescent="0.3">
      <c r="A26589" s="14">
        <f t="shared" si="831"/>
        <v>43936.010416666664</v>
      </c>
      <c r="B26589" s="15">
        <v>43936</v>
      </c>
      <c r="C26589" s="16">
        <v>1.0416666666666666E-2</v>
      </c>
      <c r="D26589">
        <v>0.60899999999999999</v>
      </c>
      <c r="E26589">
        <v>1.1299999999999999</v>
      </c>
      <c r="F26589">
        <v>13.259</v>
      </c>
      <c r="G26589">
        <f t="shared" si="832"/>
        <v>13.2035</v>
      </c>
    </row>
    <row r="26590" spans="1:7" x14ac:dyDescent="0.3">
      <c r="A26590" s="14">
        <f t="shared" si="831"/>
        <v>43936.013888888891</v>
      </c>
      <c r="B26590" s="15">
        <v>43936</v>
      </c>
      <c r="C26590" s="16">
        <v>1.3888888888888888E-2</v>
      </c>
      <c r="D26590">
        <v>0.59199999999999997</v>
      </c>
      <c r="E26590">
        <v>1.4</v>
      </c>
      <c r="F26590">
        <v>15.851000000000001</v>
      </c>
      <c r="G26590">
        <f t="shared" si="832"/>
        <v>13.378250000000001</v>
      </c>
    </row>
    <row r="26591" spans="1:7" x14ac:dyDescent="0.3">
      <c r="A26591" s="14">
        <f t="shared" si="831"/>
        <v>43936.017361111109</v>
      </c>
      <c r="B26591" s="15">
        <v>43936</v>
      </c>
      <c r="C26591" s="16">
        <v>1.7361111111111112E-2</v>
      </c>
      <c r="D26591">
        <v>0.60899999999999999</v>
      </c>
      <c r="E26591">
        <v>1.0900000000000001</v>
      </c>
      <c r="F26591">
        <v>12.88</v>
      </c>
      <c r="G26591">
        <f t="shared" si="832"/>
        <v>13.625500000000001</v>
      </c>
    </row>
    <row r="26592" spans="1:7" x14ac:dyDescent="0.3">
      <c r="A26592" s="14">
        <f t="shared" si="831"/>
        <v>43936.020833333336</v>
      </c>
      <c r="B26592" s="15">
        <v>43936</v>
      </c>
      <c r="C26592" s="16">
        <v>2.0833333333333332E-2</v>
      </c>
      <c r="D26592">
        <v>0.60899999999999999</v>
      </c>
      <c r="E26592">
        <v>1.06</v>
      </c>
      <c r="F26592">
        <v>12.512</v>
      </c>
      <c r="G26592">
        <f t="shared" si="832"/>
        <v>14.616</v>
      </c>
    </row>
    <row r="26593" spans="1:7" x14ac:dyDescent="0.3">
      <c r="A26593" s="14">
        <f t="shared" si="831"/>
        <v>43936.024305555555</v>
      </c>
      <c r="B26593" s="15">
        <v>43936</v>
      </c>
      <c r="C26593" s="16">
        <v>2.4305555555555556E-2</v>
      </c>
      <c r="D26593">
        <v>0.626</v>
      </c>
      <c r="E26593">
        <v>1.4</v>
      </c>
      <c r="F26593">
        <v>17.221</v>
      </c>
      <c r="G26593">
        <f t="shared" si="832"/>
        <v>14.086500000000001</v>
      </c>
    </row>
    <row r="26594" spans="1:7" x14ac:dyDescent="0.3">
      <c r="A26594" s="14">
        <f t="shared" si="831"/>
        <v>43936.027777777781</v>
      </c>
      <c r="B26594" s="15">
        <v>43936</v>
      </c>
      <c r="C26594" s="16">
        <v>2.7777777777777776E-2</v>
      </c>
      <c r="D26594">
        <v>0.54900000000000004</v>
      </c>
      <c r="E26594">
        <v>1.36</v>
      </c>
      <c r="F26594">
        <v>13.733000000000001</v>
      </c>
      <c r="G26594">
        <f t="shared" si="832"/>
        <v>13.8895</v>
      </c>
    </row>
    <row r="26595" spans="1:7" x14ac:dyDescent="0.3">
      <c r="A26595" s="14">
        <f t="shared" si="831"/>
        <v>43936.03125</v>
      </c>
      <c r="B26595" s="15">
        <v>43936</v>
      </c>
      <c r="C26595" s="16">
        <v>3.125E-2</v>
      </c>
      <c r="D26595">
        <v>0.59199999999999997</v>
      </c>
      <c r="E26595">
        <v>1.07</v>
      </c>
      <c r="F26595">
        <v>12.092000000000001</v>
      </c>
      <c r="G26595">
        <f t="shared" si="832"/>
        <v>13.9655</v>
      </c>
    </row>
    <row r="26596" spans="1:7" x14ac:dyDescent="0.3">
      <c r="A26596" s="14">
        <f t="shared" si="831"/>
        <v>43936.034722222219</v>
      </c>
      <c r="B26596" s="15">
        <v>43936</v>
      </c>
      <c r="C26596" s="16">
        <v>3.4722222222222224E-2</v>
      </c>
      <c r="D26596">
        <v>0.61699999999999999</v>
      </c>
      <c r="E26596">
        <v>1.07</v>
      </c>
      <c r="F26596">
        <v>12.816000000000001</v>
      </c>
      <c r="G26596">
        <f t="shared" si="832"/>
        <v>12.312750000000001</v>
      </c>
    </row>
    <row r="26597" spans="1:7" x14ac:dyDescent="0.3">
      <c r="A26597" s="14">
        <f t="shared" si="831"/>
        <v>43936.038194444445</v>
      </c>
      <c r="B26597" s="15">
        <v>43936</v>
      </c>
      <c r="C26597" s="16">
        <v>3.8194444444444441E-2</v>
      </c>
      <c r="D26597">
        <v>0.54100000000000004</v>
      </c>
      <c r="E26597">
        <v>1.08</v>
      </c>
      <c r="F26597">
        <v>10.61</v>
      </c>
      <c r="G26597">
        <f t="shared" si="832"/>
        <v>12.92625</v>
      </c>
    </row>
    <row r="26598" spans="1:7" x14ac:dyDescent="0.3">
      <c r="A26598" s="14">
        <f t="shared" si="831"/>
        <v>43936.041666666664</v>
      </c>
      <c r="B26598" s="15">
        <v>43936</v>
      </c>
      <c r="C26598" s="16">
        <v>4.1666666666666664E-2</v>
      </c>
      <c r="D26598">
        <v>0.6</v>
      </c>
      <c r="E26598">
        <v>1.4</v>
      </c>
      <c r="F26598">
        <v>16.187000000000001</v>
      </c>
      <c r="G26598">
        <f t="shared" si="832"/>
        <v>13.492000000000001</v>
      </c>
    </row>
    <row r="26599" spans="1:7" x14ac:dyDescent="0.3">
      <c r="A26599" s="14">
        <f t="shared" si="831"/>
        <v>43936.045138888891</v>
      </c>
      <c r="B26599" s="15">
        <v>43936</v>
      </c>
      <c r="C26599" s="16">
        <v>4.5138888888888888E-2</v>
      </c>
      <c r="D26599">
        <v>0.53200000000000003</v>
      </c>
      <c r="E26599">
        <v>1.49</v>
      </c>
      <c r="F26599">
        <v>14.355</v>
      </c>
      <c r="G26599">
        <f t="shared" si="832"/>
        <v>14.947500000000002</v>
      </c>
    </row>
    <row r="26600" spans="1:7" x14ac:dyDescent="0.3">
      <c r="A26600" s="14">
        <f t="shared" si="831"/>
        <v>43936.048611111109</v>
      </c>
      <c r="B26600" s="15">
        <v>43936</v>
      </c>
      <c r="C26600" s="16">
        <v>4.8611111111111112E-2</v>
      </c>
      <c r="D26600">
        <v>0.61699999999999999</v>
      </c>
      <c r="E26600">
        <v>1.55</v>
      </c>
      <c r="F26600">
        <v>18.638000000000002</v>
      </c>
      <c r="G26600">
        <f t="shared" si="832"/>
        <v>16.5045</v>
      </c>
    </row>
    <row r="26601" spans="1:7" x14ac:dyDescent="0.3">
      <c r="A26601" s="14">
        <f t="shared" si="831"/>
        <v>43936.052083333336</v>
      </c>
      <c r="B26601" s="15">
        <v>43936</v>
      </c>
      <c r="C26601" s="16">
        <v>5.2083333333333336E-2</v>
      </c>
      <c r="D26601">
        <v>0.65100000000000002</v>
      </c>
      <c r="E26601">
        <v>1.29</v>
      </c>
      <c r="F26601">
        <v>16.838000000000001</v>
      </c>
      <c r="G26601">
        <f t="shared" si="832"/>
        <v>15.47625</v>
      </c>
    </row>
    <row r="26602" spans="1:7" x14ac:dyDescent="0.3">
      <c r="A26602" s="14">
        <f t="shared" si="831"/>
        <v>43936.055555555555</v>
      </c>
      <c r="B26602" s="15">
        <v>43936</v>
      </c>
      <c r="C26602" s="16">
        <v>5.5555555555555552E-2</v>
      </c>
      <c r="D26602">
        <v>0.57499999999999996</v>
      </c>
      <c r="E26602">
        <v>1.1200000000000001</v>
      </c>
      <c r="F26602">
        <v>12.074</v>
      </c>
      <c r="G26602">
        <f t="shared" si="832"/>
        <v>15.2805</v>
      </c>
    </row>
    <row r="26603" spans="1:7" x14ac:dyDescent="0.3">
      <c r="A26603" s="14">
        <f t="shared" si="831"/>
        <v>43936.059027777781</v>
      </c>
      <c r="B26603" s="15">
        <v>43936</v>
      </c>
      <c r="C26603" s="16">
        <v>5.9027777777777783E-2</v>
      </c>
      <c r="D26603">
        <v>0.52400000000000002</v>
      </c>
      <c r="E26603">
        <v>1.44</v>
      </c>
      <c r="F26603">
        <v>13.571999999999999</v>
      </c>
      <c r="G26603">
        <f t="shared" si="832"/>
        <v>13.148249999999999</v>
      </c>
    </row>
    <row r="26604" spans="1:7" x14ac:dyDescent="0.3">
      <c r="A26604" s="14">
        <f t="shared" si="831"/>
        <v>43936.0625</v>
      </c>
      <c r="B26604" s="15">
        <v>43936</v>
      </c>
      <c r="C26604" s="16">
        <v>6.25E-2</v>
      </c>
      <c r="D26604">
        <v>0.6</v>
      </c>
      <c r="E26604">
        <v>0.88</v>
      </c>
      <c r="F26604">
        <v>10.109</v>
      </c>
      <c r="G26604">
        <f t="shared" si="832"/>
        <v>12.77125</v>
      </c>
    </row>
    <row r="26605" spans="1:7" x14ac:dyDescent="0.3">
      <c r="A26605" s="14">
        <f t="shared" si="831"/>
        <v>43936.065972222219</v>
      </c>
      <c r="B26605" s="15">
        <v>43936</v>
      </c>
      <c r="C26605" s="16">
        <v>6.5972222222222224E-2</v>
      </c>
      <c r="D26605">
        <v>0.6</v>
      </c>
      <c r="E26605">
        <v>1.33</v>
      </c>
      <c r="F26605">
        <v>15.33</v>
      </c>
      <c r="G26605">
        <f t="shared" si="832"/>
        <v>13.128499999999999</v>
      </c>
    </row>
    <row r="26606" spans="1:7" x14ac:dyDescent="0.3">
      <c r="A26606" s="14">
        <f t="shared" si="831"/>
        <v>43936.069444444445</v>
      </c>
      <c r="B26606" s="15">
        <v>43936</v>
      </c>
      <c r="C26606" s="16">
        <v>6.9444444444444434E-2</v>
      </c>
      <c r="D26606">
        <v>0.58299999999999996</v>
      </c>
      <c r="E26606">
        <v>1.22</v>
      </c>
      <c r="F26606">
        <v>13.503</v>
      </c>
      <c r="G26606">
        <f t="shared" si="832"/>
        <v>11.7075</v>
      </c>
    </row>
    <row r="26607" spans="1:7" x14ac:dyDescent="0.3">
      <c r="A26607" s="14">
        <f t="shared" si="831"/>
        <v>43936.072916666664</v>
      </c>
      <c r="B26607" s="15">
        <v>43936</v>
      </c>
      <c r="C26607" s="16">
        <v>7.2916666666666671E-2</v>
      </c>
      <c r="D26607">
        <v>0.58299999999999996</v>
      </c>
      <c r="E26607">
        <v>0.71</v>
      </c>
      <c r="F26607">
        <v>7.8879999999999999</v>
      </c>
      <c r="G26607">
        <f t="shared" si="832"/>
        <v>13.82</v>
      </c>
    </row>
    <row r="26608" spans="1:7" x14ac:dyDescent="0.3">
      <c r="A26608" s="14">
        <f t="shared" si="831"/>
        <v>43936.076388888891</v>
      </c>
      <c r="B26608" s="15">
        <v>43936</v>
      </c>
      <c r="C26608" s="16">
        <v>7.6388888888888895E-2</v>
      </c>
      <c r="D26608">
        <v>0.6</v>
      </c>
      <c r="E26608">
        <v>1.61</v>
      </c>
      <c r="F26608">
        <v>18.559000000000001</v>
      </c>
      <c r="G26608">
        <f t="shared" si="832"/>
        <v>13.638250000000001</v>
      </c>
    </row>
    <row r="26609" spans="1:7" x14ac:dyDescent="0.3">
      <c r="A26609" s="14">
        <f t="shared" si="831"/>
        <v>43936.079861111109</v>
      </c>
      <c r="B26609" s="15">
        <v>43936</v>
      </c>
      <c r="C26609" s="16">
        <v>7.9861111111111105E-2</v>
      </c>
      <c r="D26609">
        <v>0.68600000000000005</v>
      </c>
      <c r="E26609">
        <v>1.04</v>
      </c>
      <c r="F26609">
        <v>14.603</v>
      </c>
      <c r="G26609">
        <f t="shared" si="832"/>
        <v>14.610250000000001</v>
      </c>
    </row>
    <row r="26610" spans="1:7" x14ac:dyDescent="0.3">
      <c r="A26610" s="14">
        <f t="shared" si="831"/>
        <v>43936.083333333336</v>
      </c>
      <c r="B26610" s="15">
        <v>43936</v>
      </c>
      <c r="C26610" s="16">
        <v>8.3333333333333329E-2</v>
      </c>
      <c r="D26610">
        <v>0.65100000000000002</v>
      </c>
      <c r="E26610">
        <v>1.33</v>
      </c>
      <c r="F26610">
        <v>17.390999999999998</v>
      </c>
      <c r="G26610">
        <f t="shared" si="832"/>
        <v>16.466999999999999</v>
      </c>
    </row>
    <row r="26611" spans="1:7" x14ac:dyDescent="0.3">
      <c r="A26611" s="14">
        <f t="shared" si="831"/>
        <v>43936.086805555555</v>
      </c>
      <c r="B26611" s="15">
        <v>43936</v>
      </c>
      <c r="C26611" s="16">
        <v>8.6805555555555566E-2</v>
      </c>
      <c r="D26611">
        <v>0.64300000000000002</v>
      </c>
      <c r="E26611">
        <v>1.2</v>
      </c>
      <c r="F26611">
        <v>15.315</v>
      </c>
      <c r="G26611">
        <f t="shared" si="832"/>
        <v>15.056999999999999</v>
      </c>
    </row>
    <row r="26612" spans="1:7" x14ac:dyDescent="0.3">
      <c r="A26612" s="14">
        <f t="shared" si="831"/>
        <v>43936.090277777781</v>
      </c>
      <c r="B26612" s="15">
        <v>43936</v>
      </c>
      <c r="C26612" s="16">
        <v>9.0277777777777776E-2</v>
      </c>
      <c r="D26612">
        <v>0.66900000000000004</v>
      </c>
      <c r="E26612">
        <v>0.95</v>
      </c>
      <c r="F26612">
        <v>12.919</v>
      </c>
      <c r="G26612">
        <f t="shared" si="832"/>
        <v>14.80625</v>
      </c>
    </row>
    <row r="26613" spans="1:7" x14ac:dyDescent="0.3">
      <c r="A26613" s="14">
        <f t="shared" si="831"/>
        <v>43936.09375</v>
      </c>
      <c r="B26613" s="15">
        <v>43936</v>
      </c>
      <c r="C26613" s="16">
        <v>9.375E-2</v>
      </c>
      <c r="D26613">
        <v>0.64300000000000002</v>
      </c>
      <c r="E26613">
        <v>1.06</v>
      </c>
      <c r="F26613">
        <v>13.6</v>
      </c>
      <c r="G26613">
        <f t="shared" si="832"/>
        <v>15.330500000000001</v>
      </c>
    </row>
    <row r="26614" spans="1:7" x14ac:dyDescent="0.3">
      <c r="A26614" s="14">
        <f t="shared" si="831"/>
        <v>43936.097222222219</v>
      </c>
      <c r="B26614" s="15">
        <v>43936</v>
      </c>
      <c r="C26614" s="16">
        <v>9.7222222222222224E-2</v>
      </c>
      <c r="D26614">
        <v>0.63400000000000001</v>
      </c>
      <c r="E26614">
        <v>1.55</v>
      </c>
      <c r="F26614">
        <v>19.488</v>
      </c>
      <c r="G26614">
        <f t="shared" si="832"/>
        <v>15.8185</v>
      </c>
    </row>
    <row r="26615" spans="1:7" x14ac:dyDescent="0.3">
      <c r="A26615" s="14">
        <f t="shared" si="831"/>
        <v>43936.100694444445</v>
      </c>
      <c r="B26615" s="15">
        <v>43936</v>
      </c>
      <c r="C26615" s="16">
        <v>0.10069444444444443</v>
      </c>
      <c r="D26615">
        <v>0.63400000000000001</v>
      </c>
      <c r="E26615">
        <v>1.38</v>
      </c>
      <c r="F26615">
        <v>17.266999999999999</v>
      </c>
      <c r="G26615">
        <f t="shared" si="832"/>
        <v>17.653500000000001</v>
      </c>
    </row>
    <row r="26616" spans="1:7" x14ac:dyDescent="0.3">
      <c r="A26616" s="14">
        <f t="shared" si="831"/>
        <v>43936.104166666664</v>
      </c>
      <c r="B26616" s="15">
        <v>43936</v>
      </c>
      <c r="C26616" s="16">
        <v>0.10416666666666667</v>
      </c>
      <c r="D26616">
        <v>0.64300000000000002</v>
      </c>
      <c r="E26616">
        <v>1.58</v>
      </c>
      <c r="F26616">
        <v>20.259</v>
      </c>
      <c r="G26616">
        <f t="shared" si="832"/>
        <v>19.421999999999997</v>
      </c>
    </row>
    <row r="26617" spans="1:7" x14ac:dyDescent="0.3">
      <c r="A26617" s="14">
        <f t="shared" si="831"/>
        <v>43936.107638888891</v>
      </c>
      <c r="B26617" s="15">
        <v>43936</v>
      </c>
      <c r="C26617" s="16">
        <v>0.1076388888888889</v>
      </c>
      <c r="D26617">
        <v>0.65100000000000002</v>
      </c>
      <c r="E26617">
        <v>1.59</v>
      </c>
      <c r="F26617">
        <v>20.673999999999999</v>
      </c>
      <c r="G26617">
        <f t="shared" si="832"/>
        <v>19.4345</v>
      </c>
    </row>
    <row r="26618" spans="1:7" x14ac:dyDescent="0.3">
      <c r="A26618" s="14">
        <f t="shared" si="831"/>
        <v>43936.111111111109</v>
      </c>
      <c r="B26618" s="15">
        <v>43936</v>
      </c>
      <c r="C26618" s="16">
        <v>0.1111111111111111</v>
      </c>
      <c r="D26618">
        <v>0.66</v>
      </c>
      <c r="E26618">
        <v>1.47</v>
      </c>
      <c r="F26618">
        <v>19.538</v>
      </c>
      <c r="G26618">
        <f t="shared" si="832"/>
        <v>18.686</v>
      </c>
    </row>
    <row r="26619" spans="1:7" x14ac:dyDescent="0.3">
      <c r="A26619" s="14">
        <f t="shared" si="831"/>
        <v>43936.114583333336</v>
      </c>
      <c r="B26619" s="15">
        <v>43936</v>
      </c>
      <c r="C26619" s="16">
        <v>0.11458333333333333</v>
      </c>
      <c r="D26619">
        <v>0.6</v>
      </c>
      <c r="E26619">
        <v>1.24</v>
      </c>
      <c r="F26619">
        <v>14.273</v>
      </c>
      <c r="G26619">
        <f t="shared" si="832"/>
        <v>16.15775</v>
      </c>
    </row>
    <row r="26620" spans="1:7" x14ac:dyDescent="0.3">
      <c r="A26620" s="14">
        <f t="shared" si="831"/>
        <v>43936.118055555555</v>
      </c>
      <c r="B26620" s="15">
        <v>43936</v>
      </c>
      <c r="C26620" s="16">
        <v>0.11805555555555557</v>
      </c>
      <c r="D26620">
        <v>0.626</v>
      </c>
      <c r="E26620">
        <v>0.83</v>
      </c>
      <c r="F26620">
        <v>10.146000000000001</v>
      </c>
      <c r="G26620">
        <f t="shared" si="832"/>
        <v>15.141999999999999</v>
      </c>
    </row>
    <row r="26621" spans="1:7" x14ac:dyDescent="0.3">
      <c r="A26621" s="14">
        <f t="shared" si="831"/>
        <v>43936.121527777781</v>
      </c>
      <c r="B26621" s="15">
        <v>43936</v>
      </c>
      <c r="C26621" s="16">
        <v>0.12152777777777778</v>
      </c>
      <c r="D26621">
        <v>0.626</v>
      </c>
      <c r="E26621">
        <v>1.35</v>
      </c>
      <c r="F26621">
        <v>16.611000000000001</v>
      </c>
      <c r="G26621">
        <f t="shared" si="832"/>
        <v>15.193000000000001</v>
      </c>
    </row>
    <row r="26622" spans="1:7" x14ac:dyDescent="0.3">
      <c r="A26622" s="14">
        <f t="shared" si="831"/>
        <v>43936.125</v>
      </c>
      <c r="B26622" s="15">
        <v>43936</v>
      </c>
      <c r="C26622" s="16">
        <v>0.125</v>
      </c>
      <c r="D26622">
        <v>0.66900000000000004</v>
      </c>
      <c r="E26622">
        <v>1.46</v>
      </c>
      <c r="F26622">
        <v>19.742000000000001</v>
      </c>
      <c r="G26622">
        <f t="shared" si="832"/>
        <v>15.31625</v>
      </c>
    </row>
    <row r="26623" spans="1:7" x14ac:dyDescent="0.3">
      <c r="A26623" s="14">
        <f t="shared" si="831"/>
        <v>43936.128472222219</v>
      </c>
      <c r="B26623" s="15">
        <v>43936</v>
      </c>
      <c r="C26623" s="16">
        <v>0.12847222222222224</v>
      </c>
      <c r="D26623">
        <v>0.56599999999999995</v>
      </c>
      <c r="E26623">
        <v>1.4</v>
      </c>
      <c r="F26623">
        <v>14.766</v>
      </c>
      <c r="G26623">
        <f t="shared" si="832"/>
        <v>16.667749999999998</v>
      </c>
    </row>
    <row r="26624" spans="1:7" x14ac:dyDescent="0.3">
      <c r="A26624" s="14">
        <f t="shared" si="831"/>
        <v>43936.131944444445</v>
      </c>
      <c r="B26624" s="15">
        <v>43936</v>
      </c>
      <c r="C26624" s="16">
        <v>0.13194444444444445</v>
      </c>
      <c r="D26624">
        <v>0.61699999999999999</v>
      </c>
      <c r="E26624">
        <v>1.29</v>
      </c>
      <c r="F26624">
        <v>15.552</v>
      </c>
      <c r="G26624">
        <f t="shared" si="832"/>
        <v>16.407499999999999</v>
      </c>
    </row>
    <row r="26625" spans="1:7" x14ac:dyDescent="0.3">
      <c r="A26625" s="14">
        <f t="shared" si="831"/>
        <v>43936.135416666664</v>
      </c>
      <c r="B26625" s="15">
        <v>43936</v>
      </c>
      <c r="C26625" s="16">
        <v>0.13541666666666666</v>
      </c>
      <c r="D26625">
        <v>0.626</v>
      </c>
      <c r="E26625">
        <v>1.27</v>
      </c>
      <c r="F26625">
        <v>15.57</v>
      </c>
      <c r="G26625">
        <f t="shared" si="832"/>
        <v>14.487499999999999</v>
      </c>
    </row>
    <row r="26626" spans="1:7" x14ac:dyDescent="0.3">
      <c r="A26626" s="14">
        <f t="shared" si="831"/>
        <v>43936.138888888891</v>
      </c>
      <c r="B26626" s="15">
        <v>43936</v>
      </c>
      <c r="C26626" s="16">
        <v>0.1388888888888889</v>
      </c>
      <c r="D26626">
        <v>0.60899999999999999</v>
      </c>
      <c r="E26626">
        <v>1.02</v>
      </c>
      <c r="F26626">
        <v>12.061999999999999</v>
      </c>
      <c r="G26626">
        <f t="shared" si="832"/>
        <v>14.88325</v>
      </c>
    </row>
    <row r="26627" spans="1:7" x14ac:dyDescent="0.3">
      <c r="A26627" s="14">
        <f t="shared" si="831"/>
        <v>43936.142361111109</v>
      </c>
      <c r="B26627" s="15">
        <v>43936</v>
      </c>
      <c r="C26627" s="16">
        <v>0.1423611111111111</v>
      </c>
      <c r="D26627">
        <v>0.67700000000000005</v>
      </c>
      <c r="E26627">
        <v>1.18</v>
      </c>
      <c r="F26627">
        <v>16.349</v>
      </c>
      <c r="G26627">
        <f t="shared" si="832"/>
        <v>16.536749999999998</v>
      </c>
    </row>
    <row r="26628" spans="1:7" x14ac:dyDescent="0.3">
      <c r="A26628" s="14">
        <f t="shared" si="831"/>
        <v>43936.145833333336</v>
      </c>
      <c r="B26628" s="15">
        <v>43936</v>
      </c>
      <c r="C26628" s="16">
        <v>0.14583333333333334</v>
      </c>
      <c r="D26628">
        <v>0.69399999999999995</v>
      </c>
      <c r="E26628">
        <v>1.55</v>
      </c>
      <c r="F26628">
        <v>22.166</v>
      </c>
      <c r="G26628">
        <f t="shared" si="832"/>
        <v>17.70675</v>
      </c>
    </row>
    <row r="26629" spans="1:7" x14ac:dyDescent="0.3">
      <c r="A26629" s="14">
        <f t="shared" ref="A26629:A26692" si="833">B26629+C26629</f>
        <v>43936.149305555555</v>
      </c>
      <c r="B26629" s="15">
        <v>43936</v>
      </c>
      <c r="C26629" s="16">
        <v>0.14930555555555555</v>
      </c>
      <c r="D26629">
        <v>0.63400000000000001</v>
      </c>
      <c r="E26629">
        <v>1.62</v>
      </c>
      <c r="F26629">
        <v>20.25</v>
      </c>
      <c r="G26629">
        <f t="shared" si="832"/>
        <v>17.791499999999999</v>
      </c>
    </row>
    <row r="26630" spans="1:7" x14ac:dyDescent="0.3">
      <c r="A26630" s="14">
        <f t="shared" si="833"/>
        <v>43936.152777777781</v>
      </c>
      <c r="B26630" s="15">
        <v>43936</v>
      </c>
      <c r="C26630" s="16">
        <v>0.15277777777777776</v>
      </c>
      <c r="D26630">
        <v>0.60899999999999999</v>
      </c>
      <c r="E26630">
        <v>1.05</v>
      </c>
      <c r="F26630">
        <v>12.401</v>
      </c>
      <c r="G26630">
        <f t="shared" si="832"/>
        <v>17.567499999999999</v>
      </c>
    </row>
    <row r="26631" spans="1:7" x14ac:dyDescent="0.3">
      <c r="A26631" s="14">
        <f t="shared" si="833"/>
        <v>43936.15625</v>
      </c>
      <c r="B26631" s="15">
        <v>43936</v>
      </c>
      <c r="C26631" s="16">
        <v>0.15625</v>
      </c>
      <c r="D26631">
        <v>0.66</v>
      </c>
      <c r="E26631">
        <v>1.1599999999999999</v>
      </c>
      <c r="F26631">
        <v>15.452999999999999</v>
      </c>
      <c r="G26631">
        <f t="shared" si="832"/>
        <v>16.925000000000001</v>
      </c>
    </row>
    <row r="26632" spans="1:7" x14ac:dyDescent="0.3">
      <c r="A26632" s="14">
        <f t="shared" si="833"/>
        <v>43936.159722222219</v>
      </c>
      <c r="B26632" s="15">
        <v>43936</v>
      </c>
      <c r="C26632" s="16">
        <v>0.15972222222222224</v>
      </c>
      <c r="D26632">
        <v>0.626</v>
      </c>
      <c r="E26632">
        <v>1.6</v>
      </c>
      <c r="F26632">
        <v>19.596</v>
      </c>
      <c r="G26632">
        <f t="shared" si="832"/>
        <v>15.009500000000001</v>
      </c>
    </row>
    <row r="26633" spans="1:7" x14ac:dyDescent="0.3">
      <c r="A26633" s="14">
        <f t="shared" si="833"/>
        <v>43936.163194444445</v>
      </c>
      <c r="B26633" s="15">
        <v>43936</v>
      </c>
      <c r="C26633" s="16">
        <v>0.16319444444444445</v>
      </c>
      <c r="D26633">
        <v>0.6</v>
      </c>
      <c r="E26633">
        <v>1.0900000000000001</v>
      </c>
      <c r="F26633">
        <v>12.587999999999999</v>
      </c>
      <c r="G26633">
        <f t="shared" si="832"/>
        <v>15.187250000000001</v>
      </c>
    </row>
    <row r="26634" spans="1:7" x14ac:dyDescent="0.3">
      <c r="A26634" s="14">
        <f t="shared" si="833"/>
        <v>43936.166666666664</v>
      </c>
      <c r="B26634" s="15">
        <v>43936</v>
      </c>
      <c r="C26634" s="16">
        <v>0.16666666666666666</v>
      </c>
      <c r="D26634">
        <v>0.61699999999999999</v>
      </c>
      <c r="E26634">
        <v>1.0900000000000001</v>
      </c>
      <c r="F26634">
        <v>13.112</v>
      </c>
      <c r="G26634">
        <f t="shared" si="832"/>
        <v>14.59625</v>
      </c>
    </row>
    <row r="26635" spans="1:7" x14ac:dyDescent="0.3">
      <c r="A26635" s="14">
        <f t="shared" si="833"/>
        <v>43936.170138888891</v>
      </c>
      <c r="B26635" s="15">
        <v>43936</v>
      </c>
      <c r="C26635" s="16">
        <v>0.17013888888888887</v>
      </c>
      <c r="D26635">
        <v>0.66</v>
      </c>
      <c r="E26635">
        <v>0.98</v>
      </c>
      <c r="F26635">
        <v>13.089</v>
      </c>
      <c r="G26635">
        <f t="shared" si="832"/>
        <v>13.258750000000001</v>
      </c>
    </row>
    <row r="26636" spans="1:7" x14ac:dyDescent="0.3">
      <c r="A26636" s="14">
        <f t="shared" si="833"/>
        <v>43936.173611111109</v>
      </c>
      <c r="B26636" s="15">
        <v>43936</v>
      </c>
      <c r="C26636" s="16">
        <v>0.17361111111111113</v>
      </c>
      <c r="D26636">
        <v>0.56599999999999995</v>
      </c>
      <c r="E26636">
        <v>1.35</v>
      </c>
      <c r="F26636">
        <v>14.246</v>
      </c>
      <c r="G26636">
        <f t="shared" si="832"/>
        <v>13.495000000000001</v>
      </c>
    </row>
    <row r="26637" spans="1:7" x14ac:dyDescent="0.3">
      <c r="A26637" s="14">
        <f t="shared" si="833"/>
        <v>43936.177083333336</v>
      </c>
      <c r="B26637" s="15">
        <v>43936</v>
      </c>
      <c r="C26637" s="16">
        <v>0.17708333333333334</v>
      </c>
      <c r="D26637">
        <v>0.60899999999999999</v>
      </c>
      <c r="E26637">
        <v>1.1499999999999999</v>
      </c>
      <c r="F26637">
        <v>13.532999999999999</v>
      </c>
      <c r="G26637">
        <f t="shared" si="832"/>
        <v>13.766500000000001</v>
      </c>
    </row>
    <row r="26638" spans="1:7" x14ac:dyDescent="0.3">
      <c r="A26638" s="14">
        <f t="shared" si="833"/>
        <v>43936.180555555555</v>
      </c>
      <c r="B26638" s="15">
        <v>43936</v>
      </c>
      <c r="C26638" s="16">
        <v>0.18055555555555555</v>
      </c>
      <c r="D26638">
        <v>0.64300000000000002</v>
      </c>
      <c r="E26638">
        <v>1.1100000000000001</v>
      </c>
      <c r="F26638">
        <v>14.198</v>
      </c>
      <c r="G26638">
        <f t="shared" si="832"/>
        <v>13.82525</v>
      </c>
    </row>
    <row r="26639" spans="1:7" x14ac:dyDescent="0.3">
      <c r="A26639" s="14">
        <f t="shared" si="833"/>
        <v>43936.184027777781</v>
      </c>
      <c r="B26639" s="15">
        <v>43936</v>
      </c>
      <c r="C26639" s="16">
        <v>0.18402777777777779</v>
      </c>
      <c r="D26639">
        <v>0.61699999999999999</v>
      </c>
      <c r="E26639">
        <v>1.1100000000000001</v>
      </c>
      <c r="F26639">
        <v>13.324</v>
      </c>
      <c r="G26639">
        <f t="shared" si="832"/>
        <v>15.5755</v>
      </c>
    </row>
    <row r="26640" spans="1:7" x14ac:dyDescent="0.3">
      <c r="A26640" s="14">
        <f t="shared" si="833"/>
        <v>43936.1875</v>
      </c>
      <c r="B26640" s="15">
        <v>43936</v>
      </c>
      <c r="C26640" s="16">
        <v>0.1875</v>
      </c>
      <c r="D26640">
        <v>0.61699999999999999</v>
      </c>
      <c r="E26640">
        <v>1.77</v>
      </c>
      <c r="F26640">
        <v>21.247</v>
      </c>
      <c r="G26640">
        <f t="shared" si="832"/>
        <v>15.219749999999999</v>
      </c>
    </row>
    <row r="26641" spans="1:7" x14ac:dyDescent="0.3">
      <c r="A26641" s="14">
        <f t="shared" si="833"/>
        <v>43936.190972222219</v>
      </c>
      <c r="B26641" s="15">
        <v>43936</v>
      </c>
      <c r="C26641" s="16">
        <v>0.19097222222222221</v>
      </c>
      <c r="D26641">
        <v>0.54100000000000004</v>
      </c>
      <c r="E26641">
        <v>1.23</v>
      </c>
      <c r="F26641">
        <v>12.11</v>
      </c>
      <c r="G26641">
        <f t="shared" si="832"/>
        <v>16.52525</v>
      </c>
    </row>
    <row r="26642" spans="1:7" x14ac:dyDescent="0.3">
      <c r="A26642" s="14">
        <f t="shared" si="833"/>
        <v>43936.194444444445</v>
      </c>
      <c r="B26642" s="15">
        <v>43936</v>
      </c>
      <c r="C26642" s="16">
        <v>0.19444444444444445</v>
      </c>
      <c r="D26642">
        <v>0.61699999999999999</v>
      </c>
      <c r="E26642">
        <v>1.61</v>
      </c>
      <c r="F26642">
        <v>19.420000000000002</v>
      </c>
      <c r="G26642">
        <f t="shared" si="832"/>
        <v>17.50975</v>
      </c>
    </row>
    <row r="26643" spans="1:7" x14ac:dyDescent="0.3">
      <c r="A26643" s="14">
        <f t="shared" si="833"/>
        <v>43936.197916666664</v>
      </c>
      <c r="B26643" s="15">
        <v>43936</v>
      </c>
      <c r="C26643" s="16">
        <v>0.19791666666666666</v>
      </c>
      <c r="D26643">
        <v>0.63400000000000001</v>
      </c>
      <c r="E26643">
        <v>1.38</v>
      </c>
      <c r="F26643">
        <v>17.262</v>
      </c>
      <c r="G26643">
        <f t="shared" si="832"/>
        <v>16.713000000000001</v>
      </c>
    </row>
    <row r="26644" spans="1:7" x14ac:dyDescent="0.3">
      <c r="A26644" s="14">
        <f t="shared" si="833"/>
        <v>43936.201388888891</v>
      </c>
      <c r="B26644" s="15">
        <v>43936</v>
      </c>
      <c r="C26644" s="16">
        <v>0.20138888888888887</v>
      </c>
      <c r="D26644">
        <v>0.61699999999999999</v>
      </c>
      <c r="E26644">
        <v>1.5</v>
      </c>
      <c r="F26644">
        <v>18.059999999999999</v>
      </c>
      <c r="G26644">
        <f t="shared" si="832"/>
        <v>17.755500000000001</v>
      </c>
    </row>
    <row r="26645" spans="1:7" x14ac:dyDescent="0.3">
      <c r="A26645" s="14">
        <f t="shared" si="833"/>
        <v>43936.204861111109</v>
      </c>
      <c r="B26645" s="15">
        <v>43936</v>
      </c>
      <c r="C26645" s="16">
        <v>0.20486111111111113</v>
      </c>
      <c r="D26645">
        <v>0.57499999999999996</v>
      </c>
      <c r="E26645">
        <v>1.51</v>
      </c>
      <c r="F26645">
        <v>16.28</v>
      </c>
      <c r="G26645">
        <f t="shared" si="832"/>
        <v>16.306250000000002</v>
      </c>
    </row>
    <row r="26646" spans="1:7" x14ac:dyDescent="0.3">
      <c r="A26646" s="14">
        <f t="shared" si="833"/>
        <v>43936.208333333336</v>
      </c>
      <c r="B26646" s="15">
        <v>43936</v>
      </c>
      <c r="C26646" s="16">
        <v>0.20833333333333334</v>
      </c>
      <c r="D26646">
        <v>0.64300000000000002</v>
      </c>
      <c r="E26646">
        <v>1.07</v>
      </c>
      <c r="F26646">
        <v>13.622999999999999</v>
      </c>
      <c r="G26646">
        <f t="shared" si="832"/>
        <v>16.3155</v>
      </c>
    </row>
    <row r="26647" spans="1:7" x14ac:dyDescent="0.3">
      <c r="A26647" s="14">
        <f t="shared" si="833"/>
        <v>43936.211805555555</v>
      </c>
      <c r="B26647" s="15">
        <v>43936</v>
      </c>
      <c r="C26647" s="16">
        <v>0.21180555555555555</v>
      </c>
      <c r="D26647">
        <v>0.626</v>
      </c>
      <c r="E26647">
        <v>1.41</v>
      </c>
      <c r="F26647">
        <v>17.298999999999999</v>
      </c>
      <c r="G26647">
        <f t="shared" si="832"/>
        <v>15.604749999999999</v>
      </c>
    </row>
    <row r="26648" spans="1:7" x14ac:dyDescent="0.3">
      <c r="A26648" s="14">
        <f t="shared" si="833"/>
        <v>43936.215277777781</v>
      </c>
      <c r="B26648" s="15">
        <v>43936</v>
      </c>
      <c r="C26648" s="16">
        <v>0.21527777777777779</v>
      </c>
      <c r="D26648">
        <v>0.6</v>
      </c>
      <c r="E26648">
        <v>1.32</v>
      </c>
      <c r="F26648">
        <v>15.217000000000001</v>
      </c>
      <c r="G26648">
        <f t="shared" si="832"/>
        <v>15.013749999999998</v>
      </c>
    </row>
    <row r="26649" spans="1:7" x14ac:dyDescent="0.3">
      <c r="A26649" s="14">
        <f t="shared" si="833"/>
        <v>43936.21875</v>
      </c>
      <c r="B26649" s="15">
        <v>43936</v>
      </c>
      <c r="C26649" s="16">
        <v>0.21875</v>
      </c>
      <c r="D26649">
        <v>0.61699999999999999</v>
      </c>
      <c r="E26649">
        <v>1.1599999999999999</v>
      </c>
      <c r="F26649">
        <v>13.916</v>
      </c>
      <c r="G26649">
        <f t="shared" ref="G26649:G26712" si="834">AVERAGE(F26647:F26650)</f>
        <v>15.420250000000001</v>
      </c>
    </row>
    <row r="26650" spans="1:7" x14ac:dyDescent="0.3">
      <c r="A26650" s="14">
        <f t="shared" si="833"/>
        <v>43936.222222222219</v>
      </c>
      <c r="B26650" s="15">
        <v>43936</v>
      </c>
      <c r="C26650" s="16">
        <v>0.22222222222222221</v>
      </c>
      <c r="D26650">
        <v>0.6</v>
      </c>
      <c r="E26650">
        <v>1.32</v>
      </c>
      <c r="F26650">
        <v>15.249000000000001</v>
      </c>
      <c r="G26650">
        <f t="shared" si="834"/>
        <v>14.489500000000001</v>
      </c>
    </row>
    <row r="26651" spans="1:7" x14ac:dyDescent="0.3">
      <c r="A26651" s="14">
        <f t="shared" si="833"/>
        <v>43936.225694444445</v>
      </c>
      <c r="B26651" s="15">
        <v>43936</v>
      </c>
      <c r="C26651" s="16">
        <v>0.22569444444444445</v>
      </c>
      <c r="D26651">
        <v>0.58299999999999996</v>
      </c>
      <c r="E26651">
        <v>1.23</v>
      </c>
      <c r="F26651">
        <v>13.576000000000001</v>
      </c>
      <c r="G26651">
        <f t="shared" si="834"/>
        <v>15.749749999999999</v>
      </c>
    </row>
    <row r="26652" spans="1:7" x14ac:dyDescent="0.3">
      <c r="A26652" s="14">
        <f t="shared" si="833"/>
        <v>43936.229166666664</v>
      </c>
      <c r="B26652" s="15">
        <v>43936</v>
      </c>
      <c r="C26652" s="16">
        <v>0.22916666666666666</v>
      </c>
      <c r="D26652">
        <v>0.6</v>
      </c>
      <c r="E26652">
        <v>1.76</v>
      </c>
      <c r="F26652">
        <v>20.257999999999999</v>
      </c>
      <c r="G26652">
        <f t="shared" si="834"/>
        <v>16.165500000000002</v>
      </c>
    </row>
    <row r="26653" spans="1:7" x14ac:dyDescent="0.3">
      <c r="A26653" s="14">
        <f t="shared" si="833"/>
        <v>43936.232638888891</v>
      </c>
      <c r="B26653" s="15">
        <v>43936</v>
      </c>
      <c r="C26653" s="16">
        <v>0.23263888888888887</v>
      </c>
      <c r="D26653">
        <v>0.61699999999999999</v>
      </c>
      <c r="E26653">
        <v>1.29</v>
      </c>
      <c r="F26653">
        <v>15.579000000000001</v>
      </c>
      <c r="G26653">
        <f t="shared" si="834"/>
        <v>16.062000000000001</v>
      </c>
    </row>
    <row r="26654" spans="1:7" x14ac:dyDescent="0.3">
      <c r="A26654" s="14">
        <f t="shared" si="833"/>
        <v>43936.236111111109</v>
      </c>
      <c r="B26654" s="15">
        <v>43936</v>
      </c>
      <c r="C26654" s="16">
        <v>0.23611111111111113</v>
      </c>
      <c r="D26654">
        <v>0.61699999999999999</v>
      </c>
      <c r="E26654">
        <v>1.23</v>
      </c>
      <c r="F26654">
        <v>14.835000000000001</v>
      </c>
      <c r="G26654">
        <f t="shared" si="834"/>
        <v>17.8445</v>
      </c>
    </row>
    <row r="26655" spans="1:7" x14ac:dyDescent="0.3">
      <c r="A26655" s="14">
        <f t="shared" si="833"/>
        <v>43936.239583333336</v>
      </c>
      <c r="B26655" s="15">
        <v>43936</v>
      </c>
      <c r="C26655" s="16">
        <v>0.23958333333333334</v>
      </c>
      <c r="D26655">
        <v>0.65100000000000002</v>
      </c>
      <c r="E26655">
        <v>1.59</v>
      </c>
      <c r="F26655">
        <v>20.706</v>
      </c>
      <c r="G26655">
        <f t="shared" si="834"/>
        <v>17.28125</v>
      </c>
    </row>
    <row r="26656" spans="1:7" x14ac:dyDescent="0.3">
      <c r="A26656" s="14">
        <f t="shared" si="833"/>
        <v>43936.243055555555</v>
      </c>
      <c r="B26656" s="15">
        <v>43936</v>
      </c>
      <c r="C26656" s="16">
        <v>0.24305555555555555</v>
      </c>
      <c r="D26656">
        <v>0.60899999999999999</v>
      </c>
      <c r="E26656">
        <v>1.53</v>
      </c>
      <c r="F26656">
        <v>18.004999999999999</v>
      </c>
      <c r="G26656">
        <f t="shared" si="834"/>
        <v>16.791499999999999</v>
      </c>
    </row>
    <row r="26657" spans="1:7" x14ac:dyDescent="0.3">
      <c r="A26657" s="14">
        <f t="shared" si="833"/>
        <v>43936.246527777781</v>
      </c>
      <c r="B26657" s="15">
        <v>43936</v>
      </c>
      <c r="C26657" s="16">
        <v>0.24652777777777779</v>
      </c>
      <c r="D26657">
        <v>0.57499999999999996</v>
      </c>
      <c r="E26657">
        <v>1.26</v>
      </c>
      <c r="F26657">
        <v>13.62</v>
      </c>
      <c r="G26657">
        <f t="shared" si="834"/>
        <v>16.576249999999998</v>
      </c>
    </row>
    <row r="26658" spans="1:7" x14ac:dyDescent="0.3">
      <c r="A26658" s="14">
        <f t="shared" si="833"/>
        <v>43936.25</v>
      </c>
      <c r="B26658" s="15">
        <v>43936</v>
      </c>
      <c r="C26658" s="16">
        <v>0.25</v>
      </c>
      <c r="D26658">
        <v>0.65100000000000002</v>
      </c>
      <c r="E26658">
        <v>1.07</v>
      </c>
      <c r="F26658">
        <v>13.974</v>
      </c>
      <c r="G26658">
        <f t="shared" si="834"/>
        <v>15.8825</v>
      </c>
    </row>
    <row r="26659" spans="1:7" x14ac:dyDescent="0.3">
      <c r="A26659" s="14">
        <f t="shared" si="833"/>
        <v>43936.253472222219</v>
      </c>
      <c r="B26659" s="15">
        <v>43936</v>
      </c>
      <c r="C26659" s="16">
        <v>0.25347222222222221</v>
      </c>
      <c r="D26659">
        <v>0.626</v>
      </c>
      <c r="E26659">
        <v>1.46</v>
      </c>
      <c r="F26659">
        <v>17.931000000000001</v>
      </c>
      <c r="G26659">
        <f t="shared" si="834"/>
        <v>15.097000000000001</v>
      </c>
    </row>
    <row r="26660" spans="1:7" x14ac:dyDescent="0.3">
      <c r="A26660" s="14">
        <f t="shared" si="833"/>
        <v>43936.256944444445</v>
      </c>
      <c r="B26660" s="15">
        <v>43936</v>
      </c>
      <c r="C26660" s="16">
        <v>0.25694444444444448</v>
      </c>
      <c r="D26660">
        <v>0.58299999999999996</v>
      </c>
      <c r="E26660">
        <v>1.34</v>
      </c>
      <c r="F26660">
        <v>14.863</v>
      </c>
      <c r="G26660">
        <f t="shared" si="834"/>
        <v>14.94725</v>
      </c>
    </row>
    <row r="26661" spans="1:7" x14ac:dyDescent="0.3">
      <c r="A26661" s="14">
        <f t="shared" si="833"/>
        <v>43936.260416666664</v>
      </c>
      <c r="B26661" s="15">
        <v>43936</v>
      </c>
      <c r="C26661" s="16">
        <v>0.26041666666666669</v>
      </c>
      <c r="D26661">
        <v>0.54900000000000004</v>
      </c>
      <c r="E26661">
        <v>1.29</v>
      </c>
      <c r="F26661">
        <v>13.021000000000001</v>
      </c>
      <c r="G26661">
        <f t="shared" si="834"/>
        <v>15.54125</v>
      </c>
    </row>
    <row r="26662" spans="1:7" x14ac:dyDescent="0.3">
      <c r="A26662" s="14">
        <f t="shared" si="833"/>
        <v>43936.263888888891</v>
      </c>
      <c r="B26662" s="15">
        <v>43936</v>
      </c>
      <c r="C26662" s="16">
        <v>0.2638888888888889</v>
      </c>
      <c r="D26662">
        <v>0.59199999999999997</v>
      </c>
      <c r="E26662">
        <v>1.45</v>
      </c>
      <c r="F26662">
        <v>16.350000000000001</v>
      </c>
      <c r="G26662">
        <f t="shared" si="834"/>
        <v>13.166</v>
      </c>
    </row>
    <row r="26663" spans="1:7" x14ac:dyDescent="0.3">
      <c r="A26663" s="14">
        <f t="shared" si="833"/>
        <v>43936.267361111109</v>
      </c>
      <c r="B26663" s="15">
        <v>43936</v>
      </c>
      <c r="C26663" s="16">
        <v>0.2673611111111111</v>
      </c>
      <c r="D26663">
        <v>0.51500000000000001</v>
      </c>
      <c r="E26663">
        <v>0.92</v>
      </c>
      <c r="F26663">
        <v>8.43</v>
      </c>
      <c r="G26663">
        <f t="shared" si="834"/>
        <v>13.252000000000001</v>
      </c>
    </row>
    <row r="26664" spans="1:7" x14ac:dyDescent="0.3">
      <c r="A26664" s="14">
        <f t="shared" si="833"/>
        <v>43936.270833333336</v>
      </c>
      <c r="B26664" s="15">
        <v>43936</v>
      </c>
      <c r="C26664" s="16">
        <v>0.27083333333333331</v>
      </c>
      <c r="D26664">
        <v>0.59199999999999997</v>
      </c>
      <c r="E26664">
        <v>1.35</v>
      </c>
      <c r="F26664">
        <v>15.207000000000001</v>
      </c>
      <c r="G26664">
        <f t="shared" si="834"/>
        <v>14.438500000000001</v>
      </c>
    </row>
    <row r="26665" spans="1:7" x14ac:dyDescent="0.3">
      <c r="A26665" s="14">
        <f t="shared" si="833"/>
        <v>43936.274305555555</v>
      </c>
      <c r="B26665" s="15">
        <v>43936</v>
      </c>
      <c r="C26665" s="16">
        <v>0.27430555555555552</v>
      </c>
      <c r="D26665">
        <v>0.60899999999999999</v>
      </c>
      <c r="E26665">
        <v>1.51</v>
      </c>
      <c r="F26665">
        <v>17.766999999999999</v>
      </c>
      <c r="G26665">
        <f t="shared" si="834"/>
        <v>13.519499999999999</v>
      </c>
    </row>
    <row r="26666" spans="1:7" x14ac:dyDescent="0.3">
      <c r="A26666" s="14">
        <f t="shared" si="833"/>
        <v>43936.277777777781</v>
      </c>
      <c r="B26666" s="15">
        <v>43936</v>
      </c>
      <c r="C26666" s="16">
        <v>0.27777777777777779</v>
      </c>
      <c r="D26666">
        <v>0.6</v>
      </c>
      <c r="E26666">
        <v>1.1000000000000001</v>
      </c>
      <c r="F26666">
        <v>12.673999999999999</v>
      </c>
      <c r="G26666">
        <f t="shared" si="834"/>
        <v>15.673250000000001</v>
      </c>
    </row>
    <row r="26667" spans="1:7" x14ac:dyDescent="0.3">
      <c r="A26667" s="14">
        <f t="shared" si="833"/>
        <v>43936.28125</v>
      </c>
      <c r="B26667" s="15">
        <v>43936</v>
      </c>
      <c r="C26667" s="16">
        <v>0.28125</v>
      </c>
      <c r="D26667">
        <v>0.54100000000000004</v>
      </c>
      <c r="E26667">
        <v>1.73</v>
      </c>
      <c r="F26667">
        <v>17.045000000000002</v>
      </c>
      <c r="G26667">
        <f t="shared" si="834"/>
        <v>15.63475</v>
      </c>
    </row>
    <row r="26668" spans="1:7" x14ac:dyDescent="0.3">
      <c r="A26668" s="14">
        <f t="shared" si="833"/>
        <v>43936.284722222219</v>
      </c>
      <c r="B26668" s="15">
        <v>43936</v>
      </c>
      <c r="C26668" s="16">
        <v>0.28472222222222221</v>
      </c>
      <c r="D26668">
        <v>0.6</v>
      </c>
      <c r="E26668">
        <v>1.3</v>
      </c>
      <c r="F26668">
        <v>15.053000000000001</v>
      </c>
      <c r="G26668">
        <f t="shared" si="834"/>
        <v>15.964500000000001</v>
      </c>
    </row>
    <row r="26669" spans="1:7" x14ac:dyDescent="0.3">
      <c r="A26669" s="14">
        <f t="shared" si="833"/>
        <v>43936.288194444445</v>
      </c>
      <c r="B26669" s="15">
        <v>43936</v>
      </c>
      <c r="C26669" s="16">
        <v>0.28819444444444448</v>
      </c>
      <c r="D26669">
        <v>0.63400000000000001</v>
      </c>
      <c r="E26669">
        <v>1.52</v>
      </c>
      <c r="F26669">
        <v>19.085999999999999</v>
      </c>
      <c r="G26669">
        <f t="shared" si="834"/>
        <v>15.788499999999999</v>
      </c>
    </row>
    <row r="26670" spans="1:7" x14ac:dyDescent="0.3">
      <c r="A26670" s="14">
        <f t="shared" si="833"/>
        <v>43936.291666666664</v>
      </c>
      <c r="B26670" s="15">
        <v>43936</v>
      </c>
      <c r="C26670" s="16">
        <v>0.29166666666666669</v>
      </c>
      <c r="D26670">
        <v>0.57499999999999996</v>
      </c>
      <c r="E26670">
        <v>1.1100000000000001</v>
      </c>
      <c r="F26670">
        <v>11.97</v>
      </c>
      <c r="G26670">
        <f t="shared" si="834"/>
        <v>15.697749999999999</v>
      </c>
    </row>
    <row r="26671" spans="1:7" x14ac:dyDescent="0.3">
      <c r="A26671" s="14">
        <f t="shared" si="833"/>
        <v>43936.295138888891</v>
      </c>
      <c r="B26671" s="15">
        <v>43936</v>
      </c>
      <c r="C26671" s="16">
        <v>0.2951388888888889</v>
      </c>
      <c r="D26671">
        <v>0.60899999999999999</v>
      </c>
      <c r="E26671">
        <v>1.42</v>
      </c>
      <c r="F26671">
        <v>16.681999999999999</v>
      </c>
      <c r="G26671">
        <f t="shared" si="834"/>
        <v>16.633749999999999</v>
      </c>
    </row>
    <row r="26672" spans="1:7" x14ac:dyDescent="0.3">
      <c r="A26672" s="14">
        <f t="shared" si="833"/>
        <v>43936.298611111109</v>
      </c>
      <c r="B26672" s="15">
        <v>43936</v>
      </c>
      <c r="C26672" s="16">
        <v>0.2986111111111111</v>
      </c>
      <c r="D26672">
        <v>0.59199999999999997</v>
      </c>
      <c r="E26672">
        <v>1.66</v>
      </c>
      <c r="F26672">
        <v>18.797000000000001</v>
      </c>
      <c r="G26672">
        <f t="shared" si="834"/>
        <v>15.645499999999998</v>
      </c>
    </row>
    <row r="26673" spans="1:7" x14ac:dyDescent="0.3">
      <c r="A26673" s="14">
        <f t="shared" si="833"/>
        <v>43936.302083333336</v>
      </c>
      <c r="B26673" s="15">
        <v>43936</v>
      </c>
      <c r="C26673" s="16">
        <v>0.30208333333333331</v>
      </c>
      <c r="D26673">
        <v>0.626</v>
      </c>
      <c r="E26673">
        <v>1.23</v>
      </c>
      <c r="F26673">
        <v>15.132999999999999</v>
      </c>
      <c r="G26673">
        <f t="shared" si="834"/>
        <v>16.63</v>
      </c>
    </row>
    <row r="26674" spans="1:7" x14ac:dyDescent="0.3">
      <c r="A26674" s="14">
        <f t="shared" si="833"/>
        <v>43936.305555555555</v>
      </c>
      <c r="B26674" s="15">
        <v>43936</v>
      </c>
      <c r="C26674" s="16">
        <v>0.30555555555555552</v>
      </c>
      <c r="D26674">
        <v>0.63400000000000001</v>
      </c>
      <c r="E26674">
        <v>1.27</v>
      </c>
      <c r="F26674">
        <v>15.907999999999999</v>
      </c>
      <c r="G26674">
        <f t="shared" si="834"/>
        <v>17.109749999999998</v>
      </c>
    </row>
    <row r="26675" spans="1:7" x14ac:dyDescent="0.3">
      <c r="A26675" s="14">
        <f t="shared" si="833"/>
        <v>43936.309027777781</v>
      </c>
      <c r="B26675" s="15">
        <v>43936</v>
      </c>
      <c r="C26675" s="16">
        <v>0.30902777777777779</v>
      </c>
      <c r="D26675">
        <v>0.65100000000000002</v>
      </c>
      <c r="E26675">
        <v>1.43</v>
      </c>
      <c r="F26675">
        <v>18.600999999999999</v>
      </c>
      <c r="G26675">
        <f t="shared" si="834"/>
        <v>17.230249999999998</v>
      </c>
    </row>
    <row r="26676" spans="1:7" x14ac:dyDescent="0.3">
      <c r="A26676" s="14">
        <f t="shared" si="833"/>
        <v>43936.3125</v>
      </c>
      <c r="B26676" s="15">
        <v>43936</v>
      </c>
      <c r="C26676" s="16">
        <v>0.3125</v>
      </c>
      <c r="D26676">
        <v>0.6</v>
      </c>
      <c r="E26676">
        <v>1.67</v>
      </c>
      <c r="F26676">
        <v>19.279</v>
      </c>
      <c r="G26676">
        <f t="shared" si="834"/>
        <v>16.996749999999999</v>
      </c>
    </row>
    <row r="26677" spans="1:7" x14ac:dyDescent="0.3">
      <c r="A26677" s="14">
        <f t="shared" si="833"/>
        <v>43936.315972222219</v>
      </c>
      <c r="B26677" s="15">
        <v>43936</v>
      </c>
      <c r="C26677" s="16">
        <v>0.31597222222222221</v>
      </c>
      <c r="D26677">
        <v>0.59199999999999997</v>
      </c>
      <c r="E26677">
        <v>1.26</v>
      </c>
      <c r="F26677">
        <v>14.199</v>
      </c>
      <c r="G26677">
        <f t="shared" si="834"/>
        <v>17.189249999999998</v>
      </c>
    </row>
    <row r="26678" spans="1:7" x14ac:dyDescent="0.3">
      <c r="A26678" s="14">
        <f t="shared" si="833"/>
        <v>43936.319444444445</v>
      </c>
      <c r="B26678" s="15">
        <v>43936</v>
      </c>
      <c r="C26678" s="16">
        <v>0.31944444444444448</v>
      </c>
      <c r="D26678">
        <v>0.59199999999999997</v>
      </c>
      <c r="E26678">
        <v>1.48</v>
      </c>
      <c r="F26678">
        <v>16.678000000000001</v>
      </c>
      <c r="G26678">
        <f t="shared" si="834"/>
        <v>17.680250000000001</v>
      </c>
    </row>
    <row r="26679" spans="1:7" x14ac:dyDescent="0.3">
      <c r="A26679" s="14">
        <f t="shared" si="833"/>
        <v>43936.322916666664</v>
      </c>
      <c r="B26679" s="15">
        <v>43936</v>
      </c>
      <c r="C26679" s="16">
        <v>0.32291666666666669</v>
      </c>
      <c r="D26679">
        <v>0.65100000000000002</v>
      </c>
      <c r="E26679">
        <v>1.58</v>
      </c>
      <c r="F26679">
        <v>20.565000000000001</v>
      </c>
      <c r="G26679">
        <f t="shared" si="834"/>
        <v>16.017500000000002</v>
      </c>
    </row>
    <row r="26680" spans="1:7" x14ac:dyDescent="0.3">
      <c r="A26680" s="14">
        <f t="shared" si="833"/>
        <v>43936.326388888891</v>
      </c>
      <c r="B26680" s="15">
        <v>43936</v>
      </c>
      <c r="C26680" s="16">
        <v>0.3263888888888889</v>
      </c>
      <c r="D26680">
        <v>0.58299999999999996</v>
      </c>
      <c r="E26680">
        <v>1.1399999999999999</v>
      </c>
      <c r="F26680">
        <v>12.628</v>
      </c>
      <c r="G26680">
        <f t="shared" si="834"/>
        <v>15.326000000000001</v>
      </c>
    </row>
    <row r="26681" spans="1:7" x14ac:dyDescent="0.3">
      <c r="A26681" s="14">
        <f t="shared" si="833"/>
        <v>43936.329861111109</v>
      </c>
      <c r="B26681" s="15">
        <v>43936</v>
      </c>
      <c r="C26681" s="16">
        <v>0.3298611111111111</v>
      </c>
      <c r="D26681">
        <v>0.51500000000000001</v>
      </c>
      <c r="E26681">
        <v>1.25</v>
      </c>
      <c r="F26681">
        <v>11.433</v>
      </c>
      <c r="G26681">
        <f t="shared" si="834"/>
        <v>15.183999999999999</v>
      </c>
    </row>
    <row r="26682" spans="1:7" x14ac:dyDescent="0.3">
      <c r="A26682" s="14">
        <f t="shared" si="833"/>
        <v>43936.333333333336</v>
      </c>
      <c r="B26682" s="15">
        <v>43936</v>
      </c>
      <c r="C26682" s="16">
        <v>0.33333333333333331</v>
      </c>
      <c r="D26682">
        <v>0.6</v>
      </c>
      <c r="E26682">
        <v>1.4</v>
      </c>
      <c r="F26682">
        <v>16.11</v>
      </c>
      <c r="G26682">
        <f t="shared" si="834"/>
        <v>12.835000000000001</v>
      </c>
    </row>
    <row r="26683" spans="1:7" x14ac:dyDescent="0.3">
      <c r="A26683" s="14">
        <f t="shared" si="833"/>
        <v>43936.336805555555</v>
      </c>
      <c r="B26683" s="15">
        <v>43936</v>
      </c>
      <c r="C26683" s="16">
        <v>0.33680555555555558</v>
      </c>
      <c r="D26683">
        <v>0.56599999999999995</v>
      </c>
      <c r="E26683">
        <v>1.06</v>
      </c>
      <c r="F26683">
        <v>11.169</v>
      </c>
      <c r="G26683">
        <f t="shared" si="834"/>
        <v>14.603750000000002</v>
      </c>
    </row>
    <row r="26684" spans="1:7" x14ac:dyDescent="0.3">
      <c r="A26684" s="14">
        <f t="shared" si="833"/>
        <v>43936.340277777781</v>
      </c>
      <c r="B26684" s="15">
        <v>43936</v>
      </c>
      <c r="C26684" s="16">
        <v>0.34027777777777773</v>
      </c>
      <c r="D26684">
        <v>0.63400000000000001</v>
      </c>
      <c r="E26684">
        <v>1.57</v>
      </c>
      <c r="F26684">
        <v>19.702999999999999</v>
      </c>
      <c r="G26684">
        <f t="shared" si="834"/>
        <v>15.718</v>
      </c>
    </row>
    <row r="26685" spans="1:7" x14ac:dyDescent="0.3">
      <c r="A26685" s="14">
        <f t="shared" si="833"/>
        <v>43936.34375</v>
      </c>
      <c r="B26685" s="15">
        <v>43936</v>
      </c>
      <c r="C26685" s="16">
        <v>0.34375</v>
      </c>
      <c r="D26685">
        <v>0.60899999999999999</v>
      </c>
      <c r="E26685">
        <v>1.35</v>
      </c>
      <c r="F26685">
        <v>15.89</v>
      </c>
      <c r="G26685">
        <f t="shared" si="834"/>
        <v>16.315249999999999</v>
      </c>
    </row>
    <row r="26686" spans="1:7" x14ac:dyDescent="0.3">
      <c r="A26686" s="14">
        <f t="shared" si="833"/>
        <v>43936.347222222219</v>
      </c>
      <c r="B26686" s="15">
        <v>43936</v>
      </c>
      <c r="C26686" s="16">
        <v>0.34722222222222227</v>
      </c>
      <c r="D26686">
        <v>0.59199999999999997</v>
      </c>
      <c r="E26686">
        <v>1.64</v>
      </c>
      <c r="F26686">
        <v>18.498999999999999</v>
      </c>
      <c r="G26686">
        <f t="shared" si="834"/>
        <v>17.847249999999999</v>
      </c>
    </row>
    <row r="26687" spans="1:7" x14ac:dyDescent="0.3">
      <c r="A26687" s="14">
        <f t="shared" si="833"/>
        <v>43936.350694444445</v>
      </c>
      <c r="B26687" s="15">
        <v>43936</v>
      </c>
      <c r="C26687" s="16">
        <v>0.35069444444444442</v>
      </c>
      <c r="D26687">
        <v>0.626</v>
      </c>
      <c r="E26687">
        <v>1.41</v>
      </c>
      <c r="F26687">
        <v>17.297000000000001</v>
      </c>
      <c r="G26687">
        <f t="shared" si="834"/>
        <v>17.291249999999998</v>
      </c>
    </row>
    <row r="26688" spans="1:7" x14ac:dyDescent="0.3">
      <c r="A26688" s="14">
        <f t="shared" si="833"/>
        <v>43936.354166666664</v>
      </c>
      <c r="B26688" s="15">
        <v>43936</v>
      </c>
      <c r="C26688" s="16">
        <v>0.35416666666666669</v>
      </c>
      <c r="D26688">
        <v>0.6</v>
      </c>
      <c r="E26688">
        <v>1.51</v>
      </c>
      <c r="F26688">
        <v>17.478999999999999</v>
      </c>
      <c r="G26688">
        <f t="shared" si="834"/>
        <v>18.833500000000001</v>
      </c>
    </row>
    <row r="26689" spans="1:7" x14ac:dyDescent="0.3">
      <c r="A26689" s="14">
        <f t="shared" si="833"/>
        <v>43936.357638888891</v>
      </c>
      <c r="B26689" s="15">
        <v>43936</v>
      </c>
      <c r="C26689" s="16">
        <v>0.3576388888888889</v>
      </c>
      <c r="D26689">
        <v>0.63400000000000001</v>
      </c>
      <c r="E26689">
        <v>1.76</v>
      </c>
      <c r="F26689">
        <v>22.059000000000001</v>
      </c>
      <c r="G26689">
        <f t="shared" si="834"/>
        <v>17.927249999999997</v>
      </c>
    </row>
    <row r="26690" spans="1:7" x14ac:dyDescent="0.3">
      <c r="A26690" s="14">
        <f t="shared" si="833"/>
        <v>43936.361111111109</v>
      </c>
      <c r="B26690" s="15">
        <v>43936</v>
      </c>
      <c r="C26690" s="16">
        <v>0.3611111111111111</v>
      </c>
      <c r="D26690">
        <v>0.56599999999999995</v>
      </c>
      <c r="E26690">
        <v>1.41</v>
      </c>
      <c r="F26690">
        <v>14.874000000000001</v>
      </c>
      <c r="G26690">
        <f t="shared" si="834"/>
        <v>18.588000000000001</v>
      </c>
    </row>
    <row r="26691" spans="1:7" x14ac:dyDescent="0.3">
      <c r="A26691" s="14">
        <f t="shared" si="833"/>
        <v>43936.364583333336</v>
      </c>
      <c r="B26691" s="15">
        <v>43936</v>
      </c>
      <c r="C26691" s="16">
        <v>0.36458333333333331</v>
      </c>
      <c r="D26691">
        <v>0.626</v>
      </c>
      <c r="E26691">
        <v>1.62</v>
      </c>
      <c r="F26691">
        <v>19.940000000000001</v>
      </c>
      <c r="G26691">
        <f t="shared" si="834"/>
        <v>18.364750000000001</v>
      </c>
    </row>
    <row r="26692" spans="1:7" x14ac:dyDescent="0.3">
      <c r="A26692" s="14">
        <f t="shared" si="833"/>
        <v>43936.368055555555</v>
      </c>
      <c r="B26692" s="15">
        <v>43936</v>
      </c>
      <c r="C26692" s="16">
        <v>0.36805555555555558</v>
      </c>
      <c r="D26692">
        <v>0.64300000000000002</v>
      </c>
      <c r="E26692">
        <v>1.3</v>
      </c>
      <c r="F26692">
        <v>16.585999999999999</v>
      </c>
      <c r="G26692">
        <f t="shared" si="834"/>
        <v>17.011749999999999</v>
      </c>
    </row>
    <row r="26693" spans="1:7" x14ac:dyDescent="0.3">
      <c r="A26693" s="14">
        <f t="shared" ref="A26693:A26756" si="835">B26693+C26693</f>
        <v>43936.371527777781</v>
      </c>
      <c r="B26693" s="15">
        <v>43936</v>
      </c>
      <c r="C26693" s="16">
        <v>0.37152777777777773</v>
      </c>
      <c r="D26693">
        <v>0.58299999999999996</v>
      </c>
      <c r="E26693">
        <v>1.51</v>
      </c>
      <c r="F26693">
        <v>16.646999999999998</v>
      </c>
      <c r="G26693">
        <f t="shared" si="834"/>
        <v>15.726999999999999</v>
      </c>
    </row>
    <row r="26694" spans="1:7" x14ac:dyDescent="0.3">
      <c r="A26694" s="14">
        <f t="shared" si="835"/>
        <v>43936.375</v>
      </c>
      <c r="B26694" s="15">
        <v>43936</v>
      </c>
      <c r="C26694" s="16">
        <v>0.375</v>
      </c>
      <c r="D26694">
        <v>0.60899999999999999</v>
      </c>
      <c r="E26694">
        <v>0.83</v>
      </c>
      <c r="F26694">
        <v>9.7349999999999994</v>
      </c>
      <c r="G26694">
        <f t="shared" si="834"/>
        <v>13.3475</v>
      </c>
    </row>
    <row r="26695" spans="1:7" x14ac:dyDescent="0.3">
      <c r="A26695" s="14">
        <f t="shared" si="835"/>
        <v>43936.378472222219</v>
      </c>
      <c r="B26695" s="15">
        <v>43936</v>
      </c>
      <c r="C26695" s="16">
        <v>0.37847222222222227</v>
      </c>
      <c r="D26695">
        <v>0.59199999999999997</v>
      </c>
      <c r="E26695">
        <v>0.92</v>
      </c>
      <c r="F26695">
        <v>10.422000000000001</v>
      </c>
      <c r="G26695">
        <f t="shared" si="834"/>
        <v>12.694750000000001</v>
      </c>
    </row>
    <row r="26696" spans="1:7" x14ac:dyDescent="0.3">
      <c r="A26696" s="14">
        <f t="shared" si="835"/>
        <v>43936.381944444445</v>
      </c>
      <c r="B26696" s="15">
        <v>43936</v>
      </c>
      <c r="C26696" s="16">
        <v>0.38194444444444442</v>
      </c>
      <c r="D26696">
        <v>0.64300000000000002</v>
      </c>
      <c r="E26696">
        <v>1.0900000000000001</v>
      </c>
      <c r="F26696">
        <v>13.975</v>
      </c>
      <c r="G26696">
        <f t="shared" si="834"/>
        <v>13.344749999999999</v>
      </c>
    </row>
    <row r="26697" spans="1:7" x14ac:dyDescent="0.3">
      <c r="A26697" s="14">
        <f t="shared" si="835"/>
        <v>43936.385416666664</v>
      </c>
      <c r="B26697" s="15">
        <v>43936</v>
      </c>
      <c r="C26697" s="16">
        <v>0.38541666666666669</v>
      </c>
      <c r="D26697">
        <v>0.6</v>
      </c>
      <c r="E26697">
        <v>1.67</v>
      </c>
      <c r="F26697">
        <v>19.247</v>
      </c>
      <c r="G26697">
        <f t="shared" si="834"/>
        <v>15.804500000000001</v>
      </c>
    </row>
    <row r="26698" spans="1:7" x14ac:dyDescent="0.3">
      <c r="A26698" s="14">
        <f t="shared" si="835"/>
        <v>43936.388888888891</v>
      </c>
      <c r="B26698" s="15">
        <v>43936</v>
      </c>
      <c r="C26698" s="16">
        <v>0.3888888888888889</v>
      </c>
      <c r="D26698">
        <v>0.65100000000000002</v>
      </c>
      <c r="E26698">
        <v>1.5</v>
      </c>
      <c r="F26698">
        <v>19.574000000000002</v>
      </c>
      <c r="G26698">
        <f t="shared" si="834"/>
        <v>17.458500000000001</v>
      </c>
    </row>
    <row r="26699" spans="1:7" x14ac:dyDescent="0.3">
      <c r="A26699" s="14">
        <f t="shared" si="835"/>
        <v>43936.392361111109</v>
      </c>
      <c r="B26699" s="15">
        <v>43936</v>
      </c>
      <c r="C26699" s="16">
        <v>0.3923611111111111</v>
      </c>
      <c r="D26699">
        <v>0.60899999999999999</v>
      </c>
      <c r="E26699">
        <v>1.45</v>
      </c>
      <c r="F26699">
        <v>17.038</v>
      </c>
      <c r="G26699">
        <f t="shared" si="834"/>
        <v>17.081499999999998</v>
      </c>
    </row>
    <row r="26700" spans="1:7" x14ac:dyDescent="0.3">
      <c r="A26700" s="14">
        <f t="shared" si="835"/>
        <v>43936.395833333336</v>
      </c>
      <c r="B26700" s="15">
        <v>43936</v>
      </c>
      <c r="C26700" s="16">
        <v>0.39583333333333331</v>
      </c>
      <c r="D26700">
        <v>0.59199999999999997</v>
      </c>
      <c r="E26700">
        <v>1.1000000000000001</v>
      </c>
      <c r="F26700">
        <v>12.467000000000001</v>
      </c>
      <c r="G26700">
        <f t="shared" si="834"/>
        <v>16.2225</v>
      </c>
    </row>
    <row r="26701" spans="1:7" x14ac:dyDescent="0.3">
      <c r="A26701" s="14">
        <f t="shared" si="835"/>
        <v>43936.399305555555</v>
      </c>
      <c r="B26701" s="15">
        <v>43936</v>
      </c>
      <c r="C26701" s="16">
        <v>0.39930555555555558</v>
      </c>
      <c r="D26701">
        <v>0.56599999999999995</v>
      </c>
      <c r="E26701">
        <v>1.5</v>
      </c>
      <c r="F26701">
        <v>15.811</v>
      </c>
      <c r="G26701">
        <f t="shared" si="834"/>
        <v>15.502750000000001</v>
      </c>
    </row>
    <row r="26702" spans="1:7" x14ac:dyDescent="0.3">
      <c r="A26702" s="14">
        <f t="shared" si="835"/>
        <v>43936.402777777781</v>
      </c>
      <c r="B26702" s="15">
        <v>43936</v>
      </c>
      <c r="C26702" s="16">
        <v>0.40277777777777773</v>
      </c>
      <c r="D26702">
        <v>0.66</v>
      </c>
      <c r="E26702">
        <v>1.26</v>
      </c>
      <c r="F26702">
        <v>16.695</v>
      </c>
      <c r="G26702">
        <f t="shared" si="834"/>
        <v>15.706250000000001</v>
      </c>
    </row>
    <row r="26703" spans="1:7" x14ac:dyDescent="0.3">
      <c r="A26703" s="14">
        <f t="shared" si="835"/>
        <v>43936.40625</v>
      </c>
      <c r="B26703" s="15">
        <v>43936</v>
      </c>
      <c r="C26703" s="16">
        <v>0.40625</v>
      </c>
      <c r="D26703">
        <v>0.626</v>
      </c>
      <c r="E26703">
        <v>1.45</v>
      </c>
      <c r="F26703">
        <v>17.852</v>
      </c>
      <c r="G26703">
        <f t="shared" si="834"/>
        <v>17.23</v>
      </c>
    </row>
    <row r="26704" spans="1:7" x14ac:dyDescent="0.3">
      <c r="A26704" s="14">
        <f t="shared" si="835"/>
        <v>43936.409722222219</v>
      </c>
      <c r="B26704" s="15">
        <v>43936</v>
      </c>
      <c r="C26704" s="16">
        <v>0.40972222222222227</v>
      </c>
      <c r="D26704">
        <v>0.66</v>
      </c>
      <c r="E26704">
        <v>1.4</v>
      </c>
      <c r="F26704">
        <v>18.562000000000001</v>
      </c>
      <c r="G26704">
        <f t="shared" si="834"/>
        <v>18.092499999999998</v>
      </c>
    </row>
    <row r="26705" spans="1:7" x14ac:dyDescent="0.3">
      <c r="A26705" s="14">
        <f t="shared" si="835"/>
        <v>43936.413194444445</v>
      </c>
      <c r="B26705" s="15">
        <v>43936</v>
      </c>
      <c r="C26705" s="16">
        <v>0.41319444444444442</v>
      </c>
      <c r="D26705">
        <v>0.68600000000000005</v>
      </c>
      <c r="E26705">
        <v>1.37</v>
      </c>
      <c r="F26705">
        <v>19.260999999999999</v>
      </c>
      <c r="G26705">
        <f t="shared" si="834"/>
        <v>17.307749999999999</v>
      </c>
    </row>
    <row r="26706" spans="1:7" x14ac:dyDescent="0.3">
      <c r="A26706" s="14">
        <f t="shared" si="835"/>
        <v>43936.416666666664</v>
      </c>
      <c r="B26706" s="15">
        <v>43936</v>
      </c>
      <c r="C26706" s="16">
        <v>0.41666666666666669</v>
      </c>
      <c r="D26706">
        <v>0.68600000000000005</v>
      </c>
      <c r="E26706">
        <v>0.96</v>
      </c>
      <c r="F26706">
        <v>13.555999999999999</v>
      </c>
      <c r="G26706">
        <f t="shared" si="834"/>
        <v>17.195999999999998</v>
      </c>
    </row>
    <row r="26707" spans="1:7" x14ac:dyDescent="0.3">
      <c r="A26707" s="14">
        <f t="shared" si="835"/>
        <v>43936.420138888891</v>
      </c>
      <c r="B26707" s="15">
        <v>43936</v>
      </c>
      <c r="C26707" s="16">
        <v>0.4201388888888889</v>
      </c>
      <c r="D26707">
        <v>0.64300000000000002</v>
      </c>
      <c r="E26707">
        <v>1.36</v>
      </c>
      <c r="F26707">
        <v>17.405000000000001</v>
      </c>
      <c r="G26707">
        <f t="shared" si="834"/>
        <v>16.27375</v>
      </c>
    </row>
    <row r="26708" spans="1:7" x14ac:dyDescent="0.3">
      <c r="A26708" s="14">
        <f t="shared" si="835"/>
        <v>43936.423611111109</v>
      </c>
      <c r="B26708" s="15">
        <v>43936</v>
      </c>
      <c r="C26708" s="16">
        <v>0.4236111111111111</v>
      </c>
      <c r="D26708">
        <v>0.63400000000000001</v>
      </c>
      <c r="E26708">
        <v>1.19</v>
      </c>
      <c r="F26708">
        <v>14.872999999999999</v>
      </c>
      <c r="G26708">
        <f t="shared" si="834"/>
        <v>15.692</v>
      </c>
    </row>
    <row r="26709" spans="1:7" x14ac:dyDescent="0.3">
      <c r="A26709" s="14">
        <f t="shared" si="835"/>
        <v>43936.427083333336</v>
      </c>
      <c r="B26709" s="15">
        <v>43936</v>
      </c>
      <c r="C26709" s="16">
        <v>0.42708333333333331</v>
      </c>
      <c r="D26709">
        <v>0.66</v>
      </c>
      <c r="E26709">
        <v>1.27</v>
      </c>
      <c r="F26709">
        <v>16.934000000000001</v>
      </c>
      <c r="G26709">
        <f t="shared" si="834"/>
        <v>17.037750000000003</v>
      </c>
    </row>
    <row r="26710" spans="1:7" x14ac:dyDescent="0.3">
      <c r="A26710" s="14">
        <f t="shared" si="835"/>
        <v>43936.430555555555</v>
      </c>
      <c r="B26710" s="15">
        <v>43936</v>
      </c>
      <c r="C26710" s="16">
        <v>0.43055555555555558</v>
      </c>
      <c r="D26710">
        <v>0.63400000000000001</v>
      </c>
      <c r="E26710">
        <v>1.51</v>
      </c>
      <c r="F26710">
        <v>18.939</v>
      </c>
      <c r="G26710">
        <f t="shared" si="834"/>
        <v>16.637250000000002</v>
      </c>
    </row>
    <row r="26711" spans="1:7" x14ac:dyDescent="0.3">
      <c r="A26711" s="14">
        <f t="shared" si="835"/>
        <v>43936.434027777781</v>
      </c>
      <c r="B26711" s="15">
        <v>43936</v>
      </c>
      <c r="C26711" s="16">
        <v>0.43402777777777773</v>
      </c>
      <c r="D26711">
        <v>0.626</v>
      </c>
      <c r="E26711">
        <v>1.29</v>
      </c>
      <c r="F26711">
        <v>15.803000000000001</v>
      </c>
      <c r="G26711">
        <f t="shared" si="834"/>
        <v>17.060749999999999</v>
      </c>
    </row>
    <row r="26712" spans="1:7" x14ac:dyDescent="0.3">
      <c r="A26712" s="14">
        <f t="shared" si="835"/>
        <v>43936.4375</v>
      </c>
      <c r="B26712" s="15">
        <v>43936</v>
      </c>
      <c r="C26712" s="16">
        <v>0.4375</v>
      </c>
      <c r="D26712">
        <v>0.68600000000000005</v>
      </c>
      <c r="E26712">
        <v>1.18</v>
      </c>
      <c r="F26712">
        <v>16.567</v>
      </c>
      <c r="G26712">
        <f t="shared" si="834"/>
        <v>16.702750000000002</v>
      </c>
    </row>
    <row r="26713" spans="1:7" x14ac:dyDescent="0.3">
      <c r="A26713" s="14">
        <f t="shared" si="835"/>
        <v>43936.440972222219</v>
      </c>
      <c r="B26713" s="15">
        <v>43936</v>
      </c>
      <c r="C26713" s="16">
        <v>0.44097222222222227</v>
      </c>
      <c r="D26713">
        <v>0.63400000000000001</v>
      </c>
      <c r="E26713">
        <v>1.24</v>
      </c>
      <c r="F26713">
        <v>15.502000000000001</v>
      </c>
      <c r="G26713">
        <f t="shared" ref="G26713:G26776" si="836">AVERAGE(F26711:F26714)</f>
        <v>15.146000000000001</v>
      </c>
    </row>
    <row r="26714" spans="1:7" x14ac:dyDescent="0.3">
      <c r="A26714" s="14">
        <f t="shared" si="835"/>
        <v>43936.444444444445</v>
      </c>
      <c r="B26714" s="15">
        <v>43936</v>
      </c>
      <c r="C26714" s="16">
        <v>0.44444444444444442</v>
      </c>
      <c r="D26714">
        <v>0.64300000000000002</v>
      </c>
      <c r="E26714">
        <v>0.99</v>
      </c>
      <c r="F26714">
        <v>12.712</v>
      </c>
      <c r="G26714">
        <f t="shared" si="836"/>
        <v>14.608250000000002</v>
      </c>
    </row>
    <row r="26715" spans="1:7" x14ac:dyDescent="0.3">
      <c r="A26715" s="14">
        <f t="shared" si="835"/>
        <v>43936.447916666664</v>
      </c>
      <c r="B26715" s="15">
        <v>43936</v>
      </c>
      <c r="C26715" s="16">
        <v>0.44791666666666669</v>
      </c>
      <c r="D26715">
        <v>0.58299999999999996</v>
      </c>
      <c r="E26715">
        <v>1.24</v>
      </c>
      <c r="F26715">
        <v>13.651999999999999</v>
      </c>
      <c r="G26715">
        <f t="shared" si="836"/>
        <v>14.91</v>
      </c>
    </row>
    <row r="26716" spans="1:7" x14ac:dyDescent="0.3">
      <c r="A26716" s="14">
        <f t="shared" si="835"/>
        <v>43936.451388888891</v>
      </c>
      <c r="B26716" s="15">
        <v>43936</v>
      </c>
      <c r="C26716" s="16">
        <v>0.4513888888888889</v>
      </c>
      <c r="D26716">
        <v>0.66900000000000004</v>
      </c>
      <c r="E26716">
        <v>1.31</v>
      </c>
      <c r="F26716">
        <v>17.774000000000001</v>
      </c>
      <c r="G26716">
        <f t="shared" si="836"/>
        <v>14.327500000000001</v>
      </c>
    </row>
    <row r="26717" spans="1:7" x14ac:dyDescent="0.3">
      <c r="A26717" s="14">
        <f t="shared" si="835"/>
        <v>43936.454861111109</v>
      </c>
      <c r="B26717" s="15">
        <v>43936</v>
      </c>
      <c r="C26717" s="16">
        <v>0.4548611111111111</v>
      </c>
      <c r="D26717">
        <v>0.6</v>
      </c>
      <c r="E26717">
        <v>1.1399999999999999</v>
      </c>
      <c r="F26717">
        <v>13.172000000000001</v>
      </c>
      <c r="G26717">
        <f t="shared" si="836"/>
        <v>14.874499999999999</v>
      </c>
    </row>
    <row r="26718" spans="1:7" x14ac:dyDescent="0.3">
      <c r="A26718" s="14">
        <f t="shared" si="835"/>
        <v>43936.458333333336</v>
      </c>
      <c r="B26718" s="15">
        <v>43936</v>
      </c>
      <c r="C26718" s="16">
        <v>0.45833333333333331</v>
      </c>
      <c r="D26718">
        <v>0.61699999999999999</v>
      </c>
      <c r="E26718">
        <v>1.24</v>
      </c>
      <c r="F26718">
        <v>14.9</v>
      </c>
      <c r="G26718">
        <f t="shared" si="836"/>
        <v>16.893000000000001</v>
      </c>
    </row>
    <row r="26719" spans="1:7" x14ac:dyDescent="0.3">
      <c r="A26719" s="14">
        <f t="shared" si="835"/>
        <v>43936.461805555555</v>
      </c>
      <c r="B26719" s="15">
        <v>43936</v>
      </c>
      <c r="C26719" s="16">
        <v>0.46180555555555558</v>
      </c>
      <c r="D26719">
        <v>0.66</v>
      </c>
      <c r="E26719">
        <v>1.63</v>
      </c>
      <c r="F26719">
        <v>21.725999999999999</v>
      </c>
      <c r="G26719">
        <f t="shared" si="836"/>
        <v>16.669750000000001</v>
      </c>
    </row>
    <row r="26720" spans="1:7" x14ac:dyDescent="0.3">
      <c r="A26720" s="14">
        <f t="shared" si="835"/>
        <v>43936.465277777781</v>
      </c>
      <c r="B26720" s="15">
        <v>43936</v>
      </c>
      <c r="C26720" s="16">
        <v>0.46527777777777773</v>
      </c>
      <c r="D26720">
        <v>0.61699999999999999</v>
      </c>
      <c r="E26720">
        <v>1.4</v>
      </c>
      <c r="F26720">
        <v>16.881</v>
      </c>
      <c r="G26720">
        <f t="shared" si="836"/>
        <v>18.30275</v>
      </c>
    </row>
    <row r="26721" spans="1:7" x14ac:dyDescent="0.3">
      <c r="A26721" s="14">
        <f t="shared" si="835"/>
        <v>43936.46875</v>
      </c>
      <c r="B26721" s="15">
        <v>43936</v>
      </c>
      <c r="C26721" s="16">
        <v>0.46875</v>
      </c>
      <c r="D26721">
        <v>0.64300000000000002</v>
      </c>
      <c r="E26721">
        <v>1.54</v>
      </c>
      <c r="F26721">
        <v>19.704000000000001</v>
      </c>
      <c r="G26721">
        <f t="shared" si="836"/>
        <v>19.667000000000002</v>
      </c>
    </row>
    <row r="26722" spans="1:7" x14ac:dyDescent="0.3">
      <c r="A26722" s="14">
        <f t="shared" si="835"/>
        <v>43936.472222222219</v>
      </c>
      <c r="B26722" s="15">
        <v>43936</v>
      </c>
      <c r="C26722" s="16">
        <v>0.47222222222222227</v>
      </c>
      <c r="D26722">
        <v>0.66</v>
      </c>
      <c r="E26722">
        <v>1.53</v>
      </c>
      <c r="F26722">
        <v>20.356999999999999</v>
      </c>
      <c r="G26722">
        <f t="shared" si="836"/>
        <v>18.638750000000002</v>
      </c>
    </row>
    <row r="26723" spans="1:7" x14ac:dyDescent="0.3">
      <c r="A26723" s="14">
        <f t="shared" si="835"/>
        <v>43936.475694444445</v>
      </c>
      <c r="B26723" s="15">
        <v>43936</v>
      </c>
      <c r="C26723" s="16">
        <v>0.47569444444444442</v>
      </c>
      <c r="D26723">
        <v>0.61699999999999999</v>
      </c>
      <c r="E26723">
        <v>1.46</v>
      </c>
      <c r="F26723">
        <v>17.613</v>
      </c>
      <c r="G26723">
        <f t="shared" si="836"/>
        <v>19.875999999999998</v>
      </c>
    </row>
    <row r="26724" spans="1:7" x14ac:dyDescent="0.3">
      <c r="A26724" s="14">
        <f t="shared" si="835"/>
        <v>43936.479166666664</v>
      </c>
      <c r="B26724" s="15">
        <v>43936</v>
      </c>
      <c r="C26724" s="16">
        <v>0.47916666666666669</v>
      </c>
      <c r="D26724">
        <v>0.66</v>
      </c>
      <c r="E26724">
        <v>1.64</v>
      </c>
      <c r="F26724">
        <v>21.83</v>
      </c>
      <c r="G26724">
        <f t="shared" si="836"/>
        <v>20.775500000000001</v>
      </c>
    </row>
    <row r="26725" spans="1:7" x14ac:dyDescent="0.3">
      <c r="A26725" s="14">
        <f t="shared" si="835"/>
        <v>43936.482638888891</v>
      </c>
      <c r="B26725" s="15">
        <v>43936</v>
      </c>
      <c r="C26725" s="16">
        <v>0.4826388888888889</v>
      </c>
      <c r="D26725">
        <v>0.67700000000000005</v>
      </c>
      <c r="E26725">
        <v>1.69</v>
      </c>
      <c r="F26725">
        <v>23.302</v>
      </c>
      <c r="G26725">
        <f t="shared" si="836"/>
        <v>20.1435</v>
      </c>
    </row>
    <row r="26726" spans="1:7" x14ac:dyDescent="0.3">
      <c r="A26726" s="14">
        <f t="shared" si="835"/>
        <v>43936.486111111109</v>
      </c>
      <c r="B26726" s="15">
        <v>43936</v>
      </c>
      <c r="C26726" s="16">
        <v>0.4861111111111111</v>
      </c>
      <c r="D26726">
        <v>0.61699999999999999</v>
      </c>
      <c r="E26726">
        <v>1.48</v>
      </c>
      <c r="F26726">
        <v>17.829000000000001</v>
      </c>
      <c r="G26726">
        <f t="shared" si="836"/>
        <v>18.57375</v>
      </c>
    </row>
    <row r="26727" spans="1:7" x14ac:dyDescent="0.3">
      <c r="A26727" s="14">
        <f t="shared" si="835"/>
        <v>43936.489583333336</v>
      </c>
      <c r="B26727" s="15">
        <v>43936</v>
      </c>
      <c r="C26727" s="16">
        <v>0.48958333333333331</v>
      </c>
      <c r="D26727">
        <v>0.56599999999999995</v>
      </c>
      <c r="E26727">
        <v>1.07</v>
      </c>
      <c r="F26727">
        <v>11.334</v>
      </c>
      <c r="G26727">
        <f t="shared" si="836"/>
        <v>17.71425</v>
      </c>
    </row>
    <row r="26728" spans="1:7" x14ac:dyDescent="0.3">
      <c r="A26728" s="14">
        <f t="shared" si="835"/>
        <v>43936.493055555555</v>
      </c>
      <c r="B26728" s="15">
        <v>43936</v>
      </c>
      <c r="C26728" s="16">
        <v>0.49305555555555558</v>
      </c>
      <c r="D26728">
        <v>0.65100000000000002</v>
      </c>
      <c r="E26728">
        <v>1.41</v>
      </c>
      <c r="F26728">
        <v>18.391999999999999</v>
      </c>
      <c r="G26728">
        <f t="shared" si="836"/>
        <v>16.233249999999998</v>
      </c>
    </row>
    <row r="26729" spans="1:7" x14ac:dyDescent="0.3">
      <c r="A26729" s="14">
        <f t="shared" si="835"/>
        <v>43936.496527777781</v>
      </c>
      <c r="B26729" s="15">
        <v>43936</v>
      </c>
      <c r="C26729" s="16">
        <v>0.49652777777777773</v>
      </c>
      <c r="D26729">
        <v>0.66</v>
      </c>
      <c r="E26729">
        <v>1.31</v>
      </c>
      <c r="F26729">
        <v>17.378</v>
      </c>
      <c r="G26729">
        <f t="shared" si="836"/>
        <v>16.402750000000001</v>
      </c>
    </row>
    <row r="26730" spans="1:7" x14ac:dyDescent="0.3">
      <c r="A26730" s="14">
        <f t="shared" si="835"/>
        <v>43936.5</v>
      </c>
      <c r="B26730" s="15">
        <v>43936</v>
      </c>
      <c r="C26730" s="16">
        <v>0.5</v>
      </c>
      <c r="D26730">
        <v>0.64300000000000002</v>
      </c>
      <c r="E26730">
        <v>1.45</v>
      </c>
      <c r="F26730">
        <v>18.507000000000001</v>
      </c>
      <c r="G26730">
        <f t="shared" si="836"/>
        <v>18.194749999999999</v>
      </c>
    </row>
    <row r="26731" spans="1:7" x14ac:dyDescent="0.3">
      <c r="A26731" s="14">
        <f t="shared" si="835"/>
        <v>43936.503472222219</v>
      </c>
      <c r="B26731" s="15">
        <v>43936</v>
      </c>
      <c r="C26731" s="16">
        <v>0.50347222222222221</v>
      </c>
      <c r="D26731">
        <v>0.65100000000000002</v>
      </c>
      <c r="E26731">
        <v>1.42</v>
      </c>
      <c r="F26731">
        <v>18.501999999999999</v>
      </c>
      <c r="G26731">
        <f t="shared" si="836"/>
        <v>18.167749999999998</v>
      </c>
    </row>
    <row r="26732" spans="1:7" x14ac:dyDescent="0.3">
      <c r="A26732" s="14">
        <f t="shared" si="835"/>
        <v>43936.506944444445</v>
      </c>
      <c r="B26732" s="15">
        <v>43936</v>
      </c>
      <c r="C26732" s="16">
        <v>0.50694444444444442</v>
      </c>
      <c r="D26732">
        <v>0.69399999999999995</v>
      </c>
      <c r="E26732">
        <v>1.28</v>
      </c>
      <c r="F26732">
        <v>18.283999999999999</v>
      </c>
      <c r="G26732">
        <f t="shared" si="836"/>
        <v>18.5425</v>
      </c>
    </row>
    <row r="26733" spans="1:7" x14ac:dyDescent="0.3">
      <c r="A26733" s="14">
        <f t="shared" si="835"/>
        <v>43936.510416666664</v>
      </c>
      <c r="B26733" s="15">
        <v>43936</v>
      </c>
      <c r="C26733" s="16">
        <v>0.51041666666666663</v>
      </c>
      <c r="D26733">
        <v>0.67700000000000005</v>
      </c>
      <c r="E26733">
        <v>1.37</v>
      </c>
      <c r="F26733">
        <v>18.876999999999999</v>
      </c>
      <c r="G26733">
        <f t="shared" si="836"/>
        <v>18.472999999999999</v>
      </c>
    </row>
    <row r="26734" spans="1:7" x14ac:dyDescent="0.3">
      <c r="A26734" s="14">
        <f t="shared" si="835"/>
        <v>43936.513888888891</v>
      </c>
      <c r="B26734" s="15">
        <v>43936</v>
      </c>
      <c r="C26734" s="16">
        <v>0.51388888888888895</v>
      </c>
      <c r="D26734">
        <v>0.66</v>
      </c>
      <c r="E26734">
        <v>1.37</v>
      </c>
      <c r="F26734">
        <v>18.228999999999999</v>
      </c>
      <c r="G26734">
        <f t="shared" si="836"/>
        <v>19.027250000000002</v>
      </c>
    </row>
    <row r="26735" spans="1:7" x14ac:dyDescent="0.3">
      <c r="A26735" s="14">
        <f t="shared" si="835"/>
        <v>43936.517361111109</v>
      </c>
      <c r="B26735" s="15">
        <v>43936</v>
      </c>
      <c r="C26735" s="16">
        <v>0.51736111111111105</v>
      </c>
      <c r="D26735">
        <v>0.71099999999999997</v>
      </c>
      <c r="E26735">
        <v>1.39</v>
      </c>
      <c r="F26735">
        <v>20.719000000000001</v>
      </c>
      <c r="G26735">
        <f t="shared" si="836"/>
        <v>19.067999999999998</v>
      </c>
    </row>
    <row r="26736" spans="1:7" x14ac:dyDescent="0.3">
      <c r="A26736" s="14">
        <f t="shared" si="835"/>
        <v>43936.520833333336</v>
      </c>
      <c r="B26736" s="15">
        <v>43936</v>
      </c>
      <c r="C26736" s="16">
        <v>0.52083333333333337</v>
      </c>
      <c r="D26736">
        <v>0.65100000000000002</v>
      </c>
      <c r="E26736">
        <v>1.41</v>
      </c>
      <c r="F26736">
        <v>18.446999999999999</v>
      </c>
      <c r="G26736">
        <f t="shared" si="836"/>
        <v>18.808</v>
      </c>
    </row>
    <row r="26737" spans="1:7" x14ac:dyDescent="0.3">
      <c r="A26737" s="14">
        <f t="shared" si="835"/>
        <v>43936.524305555555</v>
      </c>
      <c r="B26737" s="15">
        <v>43936</v>
      </c>
      <c r="C26737" s="16">
        <v>0.52430555555555558</v>
      </c>
      <c r="D26737">
        <v>0.59199999999999997</v>
      </c>
      <c r="E26737">
        <v>1.58</v>
      </c>
      <c r="F26737">
        <v>17.837</v>
      </c>
      <c r="G26737">
        <f t="shared" si="836"/>
        <v>18.381499999999999</v>
      </c>
    </row>
    <row r="26738" spans="1:7" x14ac:dyDescent="0.3">
      <c r="A26738" s="14">
        <f t="shared" si="835"/>
        <v>43936.527777777781</v>
      </c>
      <c r="B26738" s="15">
        <v>43936</v>
      </c>
      <c r="C26738" s="16">
        <v>0.52777777777777779</v>
      </c>
      <c r="D26738">
        <v>0.58299999999999996</v>
      </c>
      <c r="E26738">
        <v>1.49</v>
      </c>
      <c r="F26738">
        <v>16.523</v>
      </c>
      <c r="G26738">
        <f t="shared" si="836"/>
        <v>18.15925</v>
      </c>
    </row>
    <row r="26739" spans="1:7" x14ac:dyDescent="0.3">
      <c r="A26739" s="14">
        <f t="shared" si="835"/>
        <v>43936.53125</v>
      </c>
      <c r="B26739" s="15">
        <v>43936</v>
      </c>
      <c r="C26739" s="16">
        <v>0.53125</v>
      </c>
      <c r="D26739">
        <v>0.66</v>
      </c>
      <c r="E26739">
        <v>1.49</v>
      </c>
      <c r="F26739">
        <v>19.829999999999998</v>
      </c>
      <c r="G26739">
        <f t="shared" si="836"/>
        <v>17.304749999999999</v>
      </c>
    </row>
    <row r="26740" spans="1:7" x14ac:dyDescent="0.3">
      <c r="A26740" s="14">
        <f t="shared" si="835"/>
        <v>43936.534722222219</v>
      </c>
      <c r="B26740" s="15">
        <v>43936</v>
      </c>
      <c r="C26740" s="16">
        <v>0.53472222222222221</v>
      </c>
      <c r="D26740">
        <v>0.626</v>
      </c>
      <c r="E26740">
        <v>1.22</v>
      </c>
      <c r="F26740">
        <v>15.029</v>
      </c>
      <c r="G26740">
        <f t="shared" si="836"/>
        <v>16.747249999999998</v>
      </c>
    </row>
    <row r="26741" spans="1:7" x14ac:dyDescent="0.3">
      <c r="A26741" s="14">
        <f t="shared" si="835"/>
        <v>43936.538194444445</v>
      </c>
      <c r="B26741" s="15">
        <v>43936</v>
      </c>
      <c r="C26741" s="16">
        <v>0.53819444444444442</v>
      </c>
      <c r="D26741">
        <v>0.626</v>
      </c>
      <c r="E26741">
        <v>1.27</v>
      </c>
      <c r="F26741">
        <v>15.606999999999999</v>
      </c>
      <c r="G26741">
        <f t="shared" si="836"/>
        <v>16.209499999999998</v>
      </c>
    </row>
    <row r="26742" spans="1:7" x14ac:dyDescent="0.3">
      <c r="A26742" s="14">
        <f t="shared" si="835"/>
        <v>43936.541666666664</v>
      </c>
      <c r="B26742" s="15">
        <v>43936</v>
      </c>
      <c r="C26742" s="16">
        <v>0.54166666666666663</v>
      </c>
      <c r="D26742">
        <v>0.70299999999999996</v>
      </c>
      <c r="E26742">
        <v>0.98</v>
      </c>
      <c r="F26742">
        <v>14.372</v>
      </c>
      <c r="G26742">
        <f t="shared" si="836"/>
        <v>16.274999999999999</v>
      </c>
    </row>
    <row r="26743" spans="1:7" x14ac:dyDescent="0.3">
      <c r="A26743" s="14">
        <f t="shared" si="835"/>
        <v>43936.545138888891</v>
      </c>
      <c r="B26743" s="15">
        <v>43936</v>
      </c>
      <c r="C26743" s="16">
        <v>0.54513888888888895</v>
      </c>
      <c r="D26743">
        <v>0.67700000000000005</v>
      </c>
      <c r="E26743">
        <v>1.45</v>
      </c>
      <c r="F26743">
        <v>20.091999999999999</v>
      </c>
      <c r="G26743">
        <f t="shared" si="836"/>
        <v>17.041499999999999</v>
      </c>
    </row>
    <row r="26744" spans="1:7" x14ac:dyDescent="0.3">
      <c r="A26744" s="14">
        <f t="shared" si="835"/>
        <v>43936.548611111109</v>
      </c>
      <c r="B26744" s="15">
        <v>43936</v>
      </c>
      <c r="C26744" s="16">
        <v>0.54861111111111105</v>
      </c>
      <c r="D26744">
        <v>0.64300000000000002</v>
      </c>
      <c r="E26744">
        <v>1.42</v>
      </c>
      <c r="F26744">
        <v>18.094999999999999</v>
      </c>
      <c r="G26744">
        <f t="shared" si="836"/>
        <v>16.674499999999998</v>
      </c>
    </row>
    <row r="26745" spans="1:7" x14ac:dyDescent="0.3">
      <c r="A26745" s="14">
        <f t="shared" si="835"/>
        <v>43936.552083333336</v>
      </c>
      <c r="B26745" s="15">
        <v>43936</v>
      </c>
      <c r="C26745" s="16">
        <v>0.55208333333333337</v>
      </c>
      <c r="D26745">
        <v>0.66900000000000004</v>
      </c>
      <c r="E26745">
        <v>1.04</v>
      </c>
      <c r="F26745">
        <v>14.138999999999999</v>
      </c>
      <c r="G26745">
        <f t="shared" si="836"/>
        <v>17.946749999999998</v>
      </c>
    </row>
    <row r="26746" spans="1:7" x14ac:dyDescent="0.3">
      <c r="A26746" s="14">
        <f t="shared" si="835"/>
        <v>43936.555555555555</v>
      </c>
      <c r="B26746" s="15">
        <v>43936</v>
      </c>
      <c r="C26746" s="16">
        <v>0.55555555555555558</v>
      </c>
      <c r="D26746">
        <v>0.70299999999999996</v>
      </c>
      <c r="E26746">
        <v>1.33</v>
      </c>
      <c r="F26746">
        <v>19.460999999999999</v>
      </c>
      <c r="G26746">
        <f t="shared" si="836"/>
        <v>16.420499999999997</v>
      </c>
    </row>
    <row r="26747" spans="1:7" x14ac:dyDescent="0.3">
      <c r="A26747" s="14">
        <f t="shared" si="835"/>
        <v>43936.559027777781</v>
      </c>
      <c r="B26747" s="15">
        <v>43936</v>
      </c>
      <c r="C26747" s="16">
        <v>0.55902777777777779</v>
      </c>
      <c r="D26747">
        <v>0.6</v>
      </c>
      <c r="E26747">
        <v>1.21</v>
      </c>
      <c r="F26747">
        <v>13.987</v>
      </c>
      <c r="G26747">
        <f t="shared" si="836"/>
        <v>17.011749999999999</v>
      </c>
    </row>
    <row r="26748" spans="1:7" x14ac:dyDescent="0.3">
      <c r="A26748" s="14">
        <f t="shared" si="835"/>
        <v>43936.5625</v>
      </c>
      <c r="B26748" s="15">
        <v>43936</v>
      </c>
      <c r="C26748" s="16">
        <v>0.5625</v>
      </c>
      <c r="D26748">
        <v>0.66</v>
      </c>
      <c r="E26748">
        <v>1.54</v>
      </c>
      <c r="F26748">
        <v>20.46</v>
      </c>
      <c r="G26748">
        <f t="shared" si="836"/>
        <v>17.137499999999999</v>
      </c>
    </row>
    <row r="26749" spans="1:7" x14ac:dyDescent="0.3">
      <c r="A26749" s="14">
        <f t="shared" si="835"/>
        <v>43936.565972222219</v>
      </c>
      <c r="B26749" s="15">
        <v>43936</v>
      </c>
      <c r="C26749" s="16">
        <v>0.56597222222222221</v>
      </c>
      <c r="D26749">
        <v>0.63400000000000001</v>
      </c>
      <c r="E26749">
        <v>1.17</v>
      </c>
      <c r="F26749">
        <v>14.641999999999999</v>
      </c>
      <c r="G26749">
        <f t="shared" si="836"/>
        <v>14.018749999999999</v>
      </c>
    </row>
    <row r="26750" spans="1:7" x14ac:dyDescent="0.3">
      <c r="A26750" s="14">
        <f t="shared" si="835"/>
        <v>43936.569444444445</v>
      </c>
      <c r="B26750" s="15">
        <v>43936</v>
      </c>
      <c r="C26750" s="16">
        <v>0.56944444444444442</v>
      </c>
      <c r="D26750">
        <v>0.63400000000000001</v>
      </c>
      <c r="E26750">
        <v>0.56000000000000005</v>
      </c>
      <c r="F26750">
        <v>6.9859999999999998</v>
      </c>
      <c r="G26750">
        <f t="shared" si="836"/>
        <v>12.859249999999999</v>
      </c>
    </row>
    <row r="26751" spans="1:7" x14ac:dyDescent="0.3">
      <c r="A26751" s="14">
        <f t="shared" si="835"/>
        <v>43936.572916666664</v>
      </c>
      <c r="B26751" s="15">
        <v>43936</v>
      </c>
      <c r="C26751" s="16">
        <v>0.57291666666666663</v>
      </c>
      <c r="D26751">
        <v>0.58299999999999996</v>
      </c>
      <c r="E26751">
        <v>0.85</v>
      </c>
      <c r="F26751">
        <v>9.3490000000000002</v>
      </c>
      <c r="G26751">
        <f t="shared" si="836"/>
        <v>10.95975</v>
      </c>
    </row>
    <row r="26752" spans="1:7" x14ac:dyDescent="0.3">
      <c r="A26752" s="14">
        <f t="shared" si="835"/>
        <v>43936.576388888891</v>
      </c>
      <c r="B26752" s="15">
        <v>43936</v>
      </c>
      <c r="C26752" s="16">
        <v>0.57638888888888895</v>
      </c>
      <c r="D26752">
        <v>0.63400000000000001</v>
      </c>
      <c r="E26752">
        <v>1.03</v>
      </c>
      <c r="F26752">
        <v>12.862</v>
      </c>
      <c r="G26752">
        <f t="shared" si="836"/>
        <v>11.4345</v>
      </c>
    </row>
    <row r="26753" spans="1:7" x14ac:dyDescent="0.3">
      <c r="A26753" s="14">
        <f t="shared" si="835"/>
        <v>43936.579861111109</v>
      </c>
      <c r="B26753" s="15">
        <v>43936</v>
      </c>
      <c r="C26753" s="16">
        <v>0.57986111111111105</v>
      </c>
      <c r="D26753">
        <v>0.66</v>
      </c>
      <c r="E26753">
        <v>1.24</v>
      </c>
      <c r="F26753">
        <v>16.541</v>
      </c>
      <c r="G26753">
        <f t="shared" si="836"/>
        <v>12.928999999999998</v>
      </c>
    </row>
    <row r="26754" spans="1:7" x14ac:dyDescent="0.3">
      <c r="A26754" s="14">
        <f t="shared" si="835"/>
        <v>43936.583333333336</v>
      </c>
      <c r="B26754" s="15">
        <v>43936</v>
      </c>
      <c r="C26754" s="16">
        <v>0.58333333333333337</v>
      </c>
      <c r="D26754">
        <v>0.66</v>
      </c>
      <c r="E26754">
        <v>0.98</v>
      </c>
      <c r="F26754">
        <v>12.964</v>
      </c>
      <c r="G26754">
        <f t="shared" si="836"/>
        <v>14.955749999999998</v>
      </c>
    </row>
    <row r="26755" spans="1:7" x14ac:dyDescent="0.3">
      <c r="A26755" s="14">
        <f t="shared" si="835"/>
        <v>43936.586805555555</v>
      </c>
      <c r="B26755" s="15">
        <v>43936</v>
      </c>
      <c r="C26755" s="16">
        <v>0.58680555555555558</v>
      </c>
      <c r="D26755">
        <v>0.65100000000000002</v>
      </c>
      <c r="E26755">
        <v>1.34</v>
      </c>
      <c r="F26755">
        <v>17.456</v>
      </c>
      <c r="G26755">
        <f t="shared" si="836"/>
        <v>16.579499999999999</v>
      </c>
    </row>
    <row r="26756" spans="1:7" x14ac:dyDescent="0.3">
      <c r="A26756" s="14">
        <f t="shared" si="835"/>
        <v>43936.590277777781</v>
      </c>
      <c r="B26756" s="15">
        <v>43936</v>
      </c>
      <c r="C26756" s="16">
        <v>0.59027777777777779</v>
      </c>
      <c r="D26756">
        <v>0.63400000000000001</v>
      </c>
      <c r="E26756">
        <v>1.54</v>
      </c>
      <c r="F26756">
        <v>19.356999999999999</v>
      </c>
      <c r="G26756">
        <f t="shared" si="836"/>
        <v>16.430500000000002</v>
      </c>
    </row>
    <row r="26757" spans="1:7" x14ac:dyDescent="0.3">
      <c r="A26757" s="14">
        <f t="shared" ref="A26757:A26820" si="837">B26757+C26757</f>
        <v>43936.59375</v>
      </c>
      <c r="B26757" s="15">
        <v>43936</v>
      </c>
      <c r="C26757" s="16">
        <v>0.59375</v>
      </c>
      <c r="D26757">
        <v>0.61699999999999999</v>
      </c>
      <c r="E26757">
        <v>1.33</v>
      </c>
      <c r="F26757">
        <v>15.945</v>
      </c>
      <c r="G26757">
        <f t="shared" si="836"/>
        <v>18.433500000000002</v>
      </c>
    </row>
    <row r="26758" spans="1:7" x14ac:dyDescent="0.3">
      <c r="A26758" s="14">
        <f t="shared" si="837"/>
        <v>43936.597222222219</v>
      </c>
      <c r="B26758" s="15">
        <v>43936</v>
      </c>
      <c r="C26758" s="16">
        <v>0.59722222222222221</v>
      </c>
      <c r="D26758">
        <v>0.66900000000000004</v>
      </c>
      <c r="E26758">
        <v>1.55</v>
      </c>
      <c r="F26758">
        <v>20.975999999999999</v>
      </c>
      <c r="G26758">
        <f t="shared" si="836"/>
        <v>18.649249999999999</v>
      </c>
    </row>
    <row r="26759" spans="1:7" x14ac:dyDescent="0.3">
      <c r="A26759" s="14">
        <f t="shared" si="837"/>
        <v>43936.600694444445</v>
      </c>
      <c r="B26759" s="15">
        <v>43936</v>
      </c>
      <c r="C26759" s="16">
        <v>0.60069444444444442</v>
      </c>
      <c r="D26759">
        <v>0.6</v>
      </c>
      <c r="E26759">
        <v>1.59</v>
      </c>
      <c r="F26759">
        <v>18.318999999999999</v>
      </c>
      <c r="G26759">
        <f t="shared" si="836"/>
        <v>17.412499999999998</v>
      </c>
    </row>
    <row r="26760" spans="1:7" x14ac:dyDescent="0.3">
      <c r="A26760" s="14">
        <f t="shared" si="837"/>
        <v>43936.604166666664</v>
      </c>
      <c r="B26760" s="15">
        <v>43936</v>
      </c>
      <c r="C26760" s="16">
        <v>0.60416666666666663</v>
      </c>
      <c r="D26760">
        <v>0.57499999999999996</v>
      </c>
      <c r="E26760">
        <v>1.33</v>
      </c>
      <c r="F26760">
        <v>14.41</v>
      </c>
      <c r="G26760">
        <f t="shared" si="836"/>
        <v>17.934750000000001</v>
      </c>
    </row>
    <row r="26761" spans="1:7" x14ac:dyDescent="0.3">
      <c r="A26761" s="14">
        <f t="shared" si="837"/>
        <v>43936.607638888891</v>
      </c>
      <c r="B26761" s="15">
        <v>43936</v>
      </c>
      <c r="C26761" s="16">
        <v>0.60763888888888895</v>
      </c>
      <c r="D26761">
        <v>0.63400000000000001</v>
      </c>
      <c r="E26761">
        <v>1.44</v>
      </c>
      <c r="F26761">
        <v>18.033999999999999</v>
      </c>
      <c r="G26761">
        <f t="shared" si="836"/>
        <v>16.045749999999998</v>
      </c>
    </row>
    <row r="26762" spans="1:7" x14ac:dyDescent="0.3">
      <c r="A26762" s="14">
        <f t="shared" si="837"/>
        <v>43936.611111111109</v>
      </c>
      <c r="B26762" s="15">
        <v>43936</v>
      </c>
      <c r="C26762" s="16">
        <v>0.61111111111111105</v>
      </c>
      <c r="D26762">
        <v>0.55800000000000005</v>
      </c>
      <c r="E26762">
        <v>1.3</v>
      </c>
      <c r="F26762">
        <v>13.42</v>
      </c>
      <c r="G26762">
        <f t="shared" si="836"/>
        <v>16.712250000000001</v>
      </c>
    </row>
    <row r="26763" spans="1:7" x14ac:dyDescent="0.3">
      <c r="A26763" s="14">
        <f t="shared" si="837"/>
        <v>43936.614583333336</v>
      </c>
      <c r="B26763" s="15">
        <v>43936</v>
      </c>
      <c r="C26763" s="16">
        <v>0.61458333333333337</v>
      </c>
      <c r="D26763">
        <v>0.65100000000000002</v>
      </c>
      <c r="E26763">
        <v>1.61</v>
      </c>
      <c r="F26763">
        <v>20.984999999999999</v>
      </c>
      <c r="G26763">
        <f t="shared" si="836"/>
        <v>17.344999999999999</v>
      </c>
    </row>
    <row r="26764" spans="1:7" x14ac:dyDescent="0.3">
      <c r="A26764" s="14">
        <f t="shared" si="837"/>
        <v>43936.618055555555</v>
      </c>
      <c r="B26764" s="15">
        <v>43936</v>
      </c>
      <c r="C26764" s="16">
        <v>0.61805555555555558</v>
      </c>
      <c r="D26764">
        <v>0.58299999999999996</v>
      </c>
      <c r="E26764">
        <v>1.53</v>
      </c>
      <c r="F26764">
        <v>16.940999999999999</v>
      </c>
      <c r="G26764">
        <f t="shared" si="836"/>
        <v>17.328000000000003</v>
      </c>
    </row>
    <row r="26765" spans="1:7" x14ac:dyDescent="0.3">
      <c r="A26765" s="14">
        <f t="shared" si="837"/>
        <v>43936.621527777781</v>
      </c>
      <c r="B26765" s="15">
        <v>43936</v>
      </c>
      <c r="C26765" s="16">
        <v>0.62152777777777779</v>
      </c>
      <c r="D26765">
        <v>0.59199999999999997</v>
      </c>
      <c r="E26765">
        <v>1.59</v>
      </c>
      <c r="F26765">
        <v>17.966000000000001</v>
      </c>
      <c r="G26765">
        <f t="shared" si="836"/>
        <v>18.930250000000001</v>
      </c>
    </row>
    <row r="26766" spans="1:7" x14ac:dyDescent="0.3">
      <c r="A26766" s="14">
        <f t="shared" si="837"/>
        <v>43936.625</v>
      </c>
      <c r="B26766" s="15">
        <v>43936</v>
      </c>
      <c r="C26766" s="16">
        <v>0.625</v>
      </c>
      <c r="D26766">
        <v>0.60899999999999999</v>
      </c>
      <c r="E26766">
        <v>1.68</v>
      </c>
      <c r="F26766">
        <v>19.829000000000001</v>
      </c>
      <c r="G26766">
        <f t="shared" si="836"/>
        <v>18.723749999999999</v>
      </c>
    </row>
    <row r="26767" spans="1:7" x14ac:dyDescent="0.3">
      <c r="A26767" s="14">
        <f t="shared" si="837"/>
        <v>43936.628472222219</v>
      </c>
      <c r="B26767" s="15">
        <v>43936</v>
      </c>
      <c r="C26767" s="16">
        <v>0.62847222222222221</v>
      </c>
      <c r="D26767">
        <v>0.61699999999999999</v>
      </c>
      <c r="E26767">
        <v>1.68</v>
      </c>
      <c r="F26767">
        <v>20.158999999999999</v>
      </c>
      <c r="G26767">
        <f t="shared" si="836"/>
        <v>17.2105</v>
      </c>
    </row>
    <row r="26768" spans="1:7" x14ac:dyDescent="0.3">
      <c r="A26768" s="14">
        <f t="shared" si="837"/>
        <v>43936.631944444445</v>
      </c>
      <c r="B26768" s="15">
        <v>43936</v>
      </c>
      <c r="C26768" s="16">
        <v>0.63194444444444442</v>
      </c>
      <c r="D26768">
        <v>0.61699999999999999</v>
      </c>
      <c r="E26768">
        <v>0.9</v>
      </c>
      <c r="F26768">
        <v>10.888</v>
      </c>
      <c r="G26768">
        <f t="shared" si="836"/>
        <v>16.422999999999998</v>
      </c>
    </row>
    <row r="26769" spans="1:7" x14ac:dyDescent="0.3">
      <c r="A26769" s="14">
        <f t="shared" si="837"/>
        <v>43936.635416666664</v>
      </c>
      <c r="B26769" s="15">
        <v>43936</v>
      </c>
      <c r="C26769" s="16">
        <v>0.63541666666666663</v>
      </c>
      <c r="D26769">
        <v>0.61699999999999999</v>
      </c>
      <c r="E26769">
        <v>1.23</v>
      </c>
      <c r="F26769">
        <v>14.816000000000001</v>
      </c>
      <c r="G26769">
        <f t="shared" si="836"/>
        <v>16.726749999999999</v>
      </c>
    </row>
    <row r="26770" spans="1:7" x14ac:dyDescent="0.3">
      <c r="A26770" s="14">
        <f t="shared" si="837"/>
        <v>43936.638888888891</v>
      </c>
      <c r="B26770" s="15">
        <v>43936</v>
      </c>
      <c r="C26770" s="16">
        <v>0.63888888888888895</v>
      </c>
      <c r="D26770">
        <v>0.63400000000000001</v>
      </c>
      <c r="E26770">
        <v>1.68</v>
      </c>
      <c r="F26770">
        <v>21.044</v>
      </c>
      <c r="G26770">
        <f t="shared" si="836"/>
        <v>16.432000000000002</v>
      </c>
    </row>
    <row r="26771" spans="1:7" x14ac:dyDescent="0.3">
      <c r="A26771" s="14">
        <f t="shared" si="837"/>
        <v>43936.642361111109</v>
      </c>
      <c r="B26771" s="15">
        <v>43936</v>
      </c>
      <c r="C26771" s="16">
        <v>0.64236111111111105</v>
      </c>
      <c r="D26771">
        <v>0.626</v>
      </c>
      <c r="E26771">
        <v>1.55</v>
      </c>
      <c r="F26771">
        <v>18.98</v>
      </c>
      <c r="G26771">
        <f t="shared" si="836"/>
        <v>17.928750000000001</v>
      </c>
    </row>
    <row r="26772" spans="1:7" x14ac:dyDescent="0.3">
      <c r="A26772" s="14">
        <f t="shared" si="837"/>
        <v>43936.645833333336</v>
      </c>
      <c r="B26772" s="15">
        <v>43936</v>
      </c>
      <c r="C26772" s="16">
        <v>0.64583333333333337</v>
      </c>
      <c r="D26772">
        <v>0.63400000000000001</v>
      </c>
      <c r="E26772">
        <v>1.35</v>
      </c>
      <c r="F26772">
        <v>16.875</v>
      </c>
      <c r="G26772">
        <f t="shared" si="836"/>
        <v>16.943249999999999</v>
      </c>
    </row>
    <row r="26773" spans="1:7" x14ac:dyDescent="0.3">
      <c r="A26773" s="14">
        <f t="shared" si="837"/>
        <v>43936.649305555555</v>
      </c>
      <c r="B26773" s="15">
        <v>43936</v>
      </c>
      <c r="C26773" s="16">
        <v>0.64930555555555558</v>
      </c>
      <c r="D26773">
        <v>0.53200000000000003</v>
      </c>
      <c r="E26773">
        <v>1.1299999999999999</v>
      </c>
      <c r="F26773">
        <v>10.874000000000001</v>
      </c>
      <c r="G26773">
        <f t="shared" si="836"/>
        <v>15.596500000000002</v>
      </c>
    </row>
    <row r="26774" spans="1:7" x14ac:dyDescent="0.3">
      <c r="A26774" s="14">
        <f t="shared" si="837"/>
        <v>43936.652777777781</v>
      </c>
      <c r="B26774" s="15">
        <v>43936</v>
      </c>
      <c r="C26774" s="16">
        <v>0.65277777777777779</v>
      </c>
      <c r="D26774">
        <v>0.60899999999999999</v>
      </c>
      <c r="E26774">
        <v>1.33</v>
      </c>
      <c r="F26774">
        <v>15.657</v>
      </c>
      <c r="G26774">
        <f t="shared" si="836"/>
        <v>16.0535</v>
      </c>
    </row>
    <row r="26775" spans="1:7" x14ac:dyDescent="0.3">
      <c r="A26775" s="14">
        <f t="shared" si="837"/>
        <v>43936.65625</v>
      </c>
      <c r="B26775" s="15">
        <v>43936</v>
      </c>
      <c r="C26775" s="16">
        <v>0.65625</v>
      </c>
      <c r="D26775">
        <v>0.66900000000000004</v>
      </c>
      <c r="E26775">
        <v>1.54</v>
      </c>
      <c r="F26775">
        <v>20.808</v>
      </c>
      <c r="G26775">
        <f t="shared" si="836"/>
        <v>16.2775</v>
      </c>
    </row>
    <row r="26776" spans="1:7" x14ac:dyDescent="0.3">
      <c r="A26776" s="14">
        <f t="shared" si="837"/>
        <v>43936.659722222219</v>
      </c>
      <c r="B26776" s="15">
        <v>43936</v>
      </c>
      <c r="C26776" s="16">
        <v>0.65972222222222221</v>
      </c>
      <c r="D26776">
        <v>0.56599999999999995</v>
      </c>
      <c r="E26776">
        <v>1.68</v>
      </c>
      <c r="F26776">
        <v>17.771000000000001</v>
      </c>
      <c r="G26776">
        <f t="shared" si="836"/>
        <v>19.09825</v>
      </c>
    </row>
    <row r="26777" spans="1:7" x14ac:dyDescent="0.3">
      <c r="A26777" s="14">
        <f t="shared" si="837"/>
        <v>43936.663194444445</v>
      </c>
      <c r="B26777" s="15">
        <v>43936</v>
      </c>
      <c r="C26777" s="16">
        <v>0.66319444444444442</v>
      </c>
      <c r="D26777">
        <v>0.63400000000000001</v>
      </c>
      <c r="E26777">
        <v>1.77</v>
      </c>
      <c r="F26777">
        <v>22.157</v>
      </c>
      <c r="G26777">
        <f t="shared" ref="G26777:G26840" si="838">AVERAGE(F26775:F26778)</f>
        <v>20.294750000000001</v>
      </c>
    </row>
    <row r="26778" spans="1:7" x14ac:dyDescent="0.3">
      <c r="A26778" s="14">
        <f t="shared" si="837"/>
        <v>43936.666666666664</v>
      </c>
      <c r="B26778" s="15">
        <v>43936</v>
      </c>
      <c r="C26778" s="16">
        <v>0.66666666666666663</v>
      </c>
      <c r="D26778">
        <v>0.6</v>
      </c>
      <c r="E26778">
        <v>1.77</v>
      </c>
      <c r="F26778">
        <v>20.443000000000001</v>
      </c>
      <c r="G26778">
        <f t="shared" si="838"/>
        <v>18.422750000000001</v>
      </c>
    </row>
    <row r="26779" spans="1:7" x14ac:dyDescent="0.3">
      <c r="A26779" s="14">
        <f t="shared" si="837"/>
        <v>43936.670138888891</v>
      </c>
      <c r="B26779" s="15">
        <v>43936</v>
      </c>
      <c r="C26779" s="16">
        <v>0.67013888888888884</v>
      </c>
      <c r="D26779">
        <v>0.626</v>
      </c>
      <c r="E26779">
        <v>1.08</v>
      </c>
      <c r="F26779">
        <v>13.32</v>
      </c>
      <c r="G26779">
        <f t="shared" si="838"/>
        <v>17.72</v>
      </c>
    </row>
    <row r="26780" spans="1:7" x14ac:dyDescent="0.3">
      <c r="A26780" s="14">
        <f t="shared" si="837"/>
        <v>43936.673611111109</v>
      </c>
      <c r="B26780" s="15">
        <v>43936</v>
      </c>
      <c r="C26780" s="16">
        <v>0.67361111111111116</v>
      </c>
      <c r="D26780">
        <v>0.65100000000000002</v>
      </c>
      <c r="E26780">
        <v>1.1499999999999999</v>
      </c>
      <c r="F26780">
        <v>14.96</v>
      </c>
      <c r="G26780">
        <f t="shared" si="838"/>
        <v>17.527750000000001</v>
      </c>
    </row>
    <row r="26781" spans="1:7" x14ac:dyDescent="0.3">
      <c r="A26781" s="14">
        <f t="shared" si="837"/>
        <v>43936.677083333336</v>
      </c>
      <c r="B26781" s="15">
        <v>43936</v>
      </c>
      <c r="C26781" s="16">
        <v>0.67708333333333337</v>
      </c>
      <c r="D26781">
        <v>0.66</v>
      </c>
      <c r="E26781">
        <v>1.61</v>
      </c>
      <c r="F26781">
        <v>21.388000000000002</v>
      </c>
      <c r="G26781">
        <f t="shared" si="838"/>
        <v>16.489250000000002</v>
      </c>
    </row>
    <row r="26782" spans="1:7" x14ac:dyDescent="0.3">
      <c r="A26782" s="14">
        <f t="shared" si="837"/>
        <v>43936.680555555555</v>
      </c>
      <c r="B26782" s="15">
        <v>43936</v>
      </c>
      <c r="C26782" s="16">
        <v>0.68055555555555547</v>
      </c>
      <c r="D26782">
        <v>0.63400000000000001</v>
      </c>
      <c r="E26782">
        <v>1.3</v>
      </c>
      <c r="F26782">
        <v>16.289000000000001</v>
      </c>
      <c r="G26782">
        <f t="shared" si="838"/>
        <v>18.704250000000002</v>
      </c>
    </row>
    <row r="26783" spans="1:7" x14ac:dyDescent="0.3">
      <c r="A26783" s="14">
        <f t="shared" si="837"/>
        <v>43936.684027777781</v>
      </c>
      <c r="B26783" s="15">
        <v>43936</v>
      </c>
      <c r="C26783" s="16">
        <v>0.68402777777777779</v>
      </c>
      <c r="D26783">
        <v>0.68600000000000005</v>
      </c>
      <c r="E26783">
        <v>1.58</v>
      </c>
      <c r="F26783">
        <v>22.18</v>
      </c>
      <c r="G26783">
        <f t="shared" si="838"/>
        <v>19.716250000000002</v>
      </c>
    </row>
    <row r="26784" spans="1:7" x14ac:dyDescent="0.3">
      <c r="A26784" s="14">
        <f t="shared" si="837"/>
        <v>43936.6875</v>
      </c>
      <c r="B26784" s="15">
        <v>43936</v>
      </c>
      <c r="C26784" s="16">
        <v>0.6875</v>
      </c>
      <c r="D26784">
        <v>0.65100000000000002</v>
      </c>
      <c r="E26784">
        <v>1.46</v>
      </c>
      <c r="F26784">
        <v>19.007999999999999</v>
      </c>
      <c r="G26784">
        <f t="shared" si="838"/>
        <v>18.288250000000001</v>
      </c>
    </row>
    <row r="26785" spans="1:7" x14ac:dyDescent="0.3">
      <c r="A26785" s="14">
        <f t="shared" si="837"/>
        <v>43936.690972222219</v>
      </c>
      <c r="B26785" s="15">
        <v>43936</v>
      </c>
      <c r="C26785" s="16">
        <v>0.69097222222222221</v>
      </c>
      <c r="D26785">
        <v>0.66900000000000004</v>
      </c>
      <c r="E26785">
        <v>1.1599999999999999</v>
      </c>
      <c r="F26785">
        <v>15.676</v>
      </c>
      <c r="G26785">
        <f t="shared" si="838"/>
        <v>18.698250000000002</v>
      </c>
    </row>
    <row r="26786" spans="1:7" x14ac:dyDescent="0.3">
      <c r="A26786" s="14">
        <f t="shared" si="837"/>
        <v>43936.694444444445</v>
      </c>
      <c r="B26786" s="15">
        <v>43936</v>
      </c>
      <c r="C26786" s="16">
        <v>0.69444444444444453</v>
      </c>
      <c r="D26786">
        <v>0.67700000000000005</v>
      </c>
      <c r="E26786">
        <v>1.3</v>
      </c>
      <c r="F26786">
        <v>17.928999999999998</v>
      </c>
      <c r="G26786">
        <f t="shared" si="838"/>
        <v>17.48075</v>
      </c>
    </row>
    <row r="26787" spans="1:7" x14ac:dyDescent="0.3">
      <c r="A26787" s="14">
        <f t="shared" si="837"/>
        <v>43936.697916666664</v>
      </c>
      <c r="B26787" s="15">
        <v>43936</v>
      </c>
      <c r="C26787" s="16">
        <v>0.69791666666666663</v>
      </c>
      <c r="D26787">
        <v>0.59199999999999997</v>
      </c>
      <c r="E26787">
        <v>1.53</v>
      </c>
      <c r="F26787">
        <v>17.309999999999999</v>
      </c>
      <c r="G26787">
        <f t="shared" si="838"/>
        <v>17.381749999999997</v>
      </c>
    </row>
    <row r="26788" spans="1:7" x14ac:dyDescent="0.3">
      <c r="A26788" s="14">
        <f t="shared" si="837"/>
        <v>43936.701388888891</v>
      </c>
      <c r="B26788" s="15">
        <v>43936</v>
      </c>
      <c r="C26788" s="16">
        <v>0.70138888888888884</v>
      </c>
      <c r="D26788">
        <v>0.66900000000000004</v>
      </c>
      <c r="E26788">
        <v>1.37</v>
      </c>
      <c r="F26788">
        <v>18.611999999999998</v>
      </c>
      <c r="G26788">
        <f t="shared" si="838"/>
        <v>17.348500000000001</v>
      </c>
    </row>
    <row r="26789" spans="1:7" x14ac:dyDescent="0.3">
      <c r="A26789" s="14">
        <f t="shared" si="837"/>
        <v>43936.704861111109</v>
      </c>
      <c r="B26789" s="15">
        <v>43936</v>
      </c>
      <c r="C26789" s="16">
        <v>0.70486111111111116</v>
      </c>
      <c r="D26789">
        <v>0.6</v>
      </c>
      <c r="E26789">
        <v>1.35</v>
      </c>
      <c r="F26789">
        <v>15.542999999999999</v>
      </c>
      <c r="G26789">
        <f t="shared" si="838"/>
        <v>17.775749999999999</v>
      </c>
    </row>
    <row r="26790" spans="1:7" x14ac:dyDescent="0.3">
      <c r="A26790" s="14">
        <f t="shared" si="837"/>
        <v>43936.708333333336</v>
      </c>
      <c r="B26790" s="15">
        <v>43936</v>
      </c>
      <c r="C26790" s="16">
        <v>0.70833333333333337</v>
      </c>
      <c r="D26790">
        <v>0.626</v>
      </c>
      <c r="E26790">
        <v>1.6</v>
      </c>
      <c r="F26790">
        <v>19.638000000000002</v>
      </c>
      <c r="G26790">
        <f t="shared" si="838"/>
        <v>19.401250000000001</v>
      </c>
    </row>
    <row r="26791" spans="1:7" x14ac:dyDescent="0.3">
      <c r="A26791" s="14">
        <f t="shared" si="837"/>
        <v>43936.711805555555</v>
      </c>
      <c r="B26791" s="15">
        <v>43936</v>
      </c>
      <c r="C26791" s="16">
        <v>0.71180555555555547</v>
      </c>
      <c r="D26791">
        <v>0.70299999999999996</v>
      </c>
      <c r="E26791">
        <v>1.63</v>
      </c>
      <c r="F26791">
        <v>23.812000000000001</v>
      </c>
      <c r="G26791">
        <f t="shared" si="838"/>
        <v>19.442</v>
      </c>
    </row>
    <row r="26792" spans="1:7" x14ac:dyDescent="0.3">
      <c r="A26792" s="14">
        <f t="shared" si="837"/>
        <v>43936.715277777781</v>
      </c>
      <c r="B26792" s="15">
        <v>43936</v>
      </c>
      <c r="C26792" s="16">
        <v>0.71527777777777779</v>
      </c>
      <c r="D26792">
        <v>0.61699999999999999</v>
      </c>
      <c r="E26792">
        <v>1.56</v>
      </c>
      <c r="F26792">
        <v>18.774999999999999</v>
      </c>
      <c r="G26792">
        <f t="shared" si="838"/>
        <v>21.988</v>
      </c>
    </row>
    <row r="26793" spans="1:7" x14ac:dyDescent="0.3">
      <c r="A26793" s="14">
        <f t="shared" si="837"/>
        <v>43936.71875</v>
      </c>
      <c r="B26793" s="15">
        <v>43936</v>
      </c>
      <c r="C26793" s="16">
        <v>0.71875</v>
      </c>
      <c r="D26793">
        <v>0.76200000000000001</v>
      </c>
      <c r="E26793">
        <v>1.56</v>
      </c>
      <c r="F26793">
        <v>25.727</v>
      </c>
      <c r="G26793">
        <f t="shared" si="838"/>
        <v>20.735250000000001</v>
      </c>
    </row>
    <row r="26794" spans="1:7" x14ac:dyDescent="0.3">
      <c r="A26794" s="14">
        <f t="shared" si="837"/>
        <v>43936.722222222219</v>
      </c>
      <c r="B26794" s="15">
        <v>43936</v>
      </c>
      <c r="C26794" s="16">
        <v>0.72222222222222221</v>
      </c>
      <c r="D26794">
        <v>0.66900000000000004</v>
      </c>
      <c r="E26794">
        <v>1.08</v>
      </c>
      <c r="F26794">
        <v>14.627000000000001</v>
      </c>
      <c r="G26794">
        <f t="shared" si="838"/>
        <v>18.08775</v>
      </c>
    </row>
    <row r="26795" spans="1:7" x14ac:dyDescent="0.3">
      <c r="A26795" s="14">
        <f t="shared" si="837"/>
        <v>43936.725694444445</v>
      </c>
      <c r="B26795" s="15">
        <v>43936</v>
      </c>
      <c r="C26795" s="16">
        <v>0.72569444444444453</v>
      </c>
      <c r="D26795">
        <v>0.57499999999999996</v>
      </c>
      <c r="E26795">
        <v>1.22</v>
      </c>
      <c r="F26795">
        <v>13.222</v>
      </c>
      <c r="G26795">
        <f t="shared" si="838"/>
        <v>18.23875</v>
      </c>
    </row>
    <row r="26796" spans="1:7" x14ac:dyDescent="0.3">
      <c r="A26796" s="14">
        <f t="shared" si="837"/>
        <v>43936.729166666664</v>
      </c>
      <c r="B26796" s="15">
        <v>43936</v>
      </c>
      <c r="C26796" s="16">
        <v>0.72916666666666663</v>
      </c>
      <c r="D26796">
        <v>0.67700000000000005</v>
      </c>
      <c r="E26796">
        <v>1.4</v>
      </c>
      <c r="F26796">
        <v>19.379000000000001</v>
      </c>
      <c r="G26796">
        <f t="shared" si="838"/>
        <v>14.1995</v>
      </c>
    </row>
    <row r="26797" spans="1:7" x14ac:dyDescent="0.3">
      <c r="A26797" s="14">
        <f t="shared" si="837"/>
        <v>43936.732638888891</v>
      </c>
      <c r="B26797" s="15">
        <v>43936</v>
      </c>
      <c r="C26797" s="16">
        <v>0.73263888888888884</v>
      </c>
      <c r="D26797">
        <v>0.52400000000000002</v>
      </c>
      <c r="E26797">
        <v>1.02</v>
      </c>
      <c r="F26797">
        <v>9.57</v>
      </c>
      <c r="G26797">
        <f t="shared" si="838"/>
        <v>14.65025</v>
      </c>
    </row>
    <row r="26798" spans="1:7" x14ac:dyDescent="0.3">
      <c r="A26798" s="14">
        <f t="shared" si="837"/>
        <v>43936.736111111109</v>
      </c>
      <c r="B26798" s="15">
        <v>43936</v>
      </c>
      <c r="C26798" s="16">
        <v>0.73611111111111116</v>
      </c>
      <c r="D26798">
        <v>0.626</v>
      </c>
      <c r="E26798">
        <v>1.34</v>
      </c>
      <c r="F26798">
        <v>16.43</v>
      </c>
      <c r="G26798">
        <f t="shared" si="838"/>
        <v>14.994750000000002</v>
      </c>
    </row>
    <row r="26799" spans="1:7" x14ac:dyDescent="0.3">
      <c r="A26799" s="14">
        <f t="shared" si="837"/>
        <v>43936.739583333336</v>
      </c>
      <c r="B26799" s="15">
        <v>43936</v>
      </c>
      <c r="C26799" s="16">
        <v>0.73958333333333337</v>
      </c>
      <c r="D26799">
        <v>0.58299999999999996</v>
      </c>
      <c r="E26799">
        <v>1.32</v>
      </c>
      <c r="F26799">
        <v>14.6</v>
      </c>
      <c r="G26799">
        <f t="shared" si="838"/>
        <v>14.354500000000002</v>
      </c>
    </row>
    <row r="26800" spans="1:7" x14ac:dyDescent="0.3">
      <c r="A26800" s="14">
        <f t="shared" si="837"/>
        <v>43936.743055555555</v>
      </c>
      <c r="B26800" s="15">
        <v>43936</v>
      </c>
      <c r="C26800" s="16">
        <v>0.74305555555555547</v>
      </c>
      <c r="D26800">
        <v>0.61699999999999999</v>
      </c>
      <c r="E26800">
        <v>1.4</v>
      </c>
      <c r="F26800">
        <v>16.818000000000001</v>
      </c>
      <c r="G26800">
        <f t="shared" si="838"/>
        <v>16.470749999999999</v>
      </c>
    </row>
    <row r="26801" spans="1:7" x14ac:dyDescent="0.3">
      <c r="A26801" s="14">
        <f t="shared" si="837"/>
        <v>43936.746527777781</v>
      </c>
      <c r="B26801" s="15">
        <v>43936</v>
      </c>
      <c r="C26801" s="16">
        <v>0.74652777777777779</v>
      </c>
      <c r="D26801">
        <v>0.66</v>
      </c>
      <c r="E26801">
        <v>1.36</v>
      </c>
      <c r="F26801">
        <v>18.035</v>
      </c>
      <c r="G26801">
        <f t="shared" si="838"/>
        <v>16.726500000000001</v>
      </c>
    </row>
    <row r="26802" spans="1:7" x14ac:dyDescent="0.3">
      <c r="A26802" s="14">
        <f t="shared" si="837"/>
        <v>43936.75</v>
      </c>
      <c r="B26802" s="15">
        <v>43936</v>
      </c>
      <c r="C26802" s="16">
        <v>0.75</v>
      </c>
      <c r="D26802">
        <v>0.66</v>
      </c>
      <c r="E26802">
        <v>1.31</v>
      </c>
      <c r="F26802">
        <v>17.452999999999999</v>
      </c>
      <c r="G26802">
        <f t="shared" si="838"/>
        <v>17.339749999999999</v>
      </c>
    </row>
    <row r="26803" spans="1:7" x14ac:dyDescent="0.3">
      <c r="A26803" s="14">
        <f t="shared" si="837"/>
        <v>43936.753472222219</v>
      </c>
      <c r="B26803" s="15">
        <v>43936</v>
      </c>
      <c r="C26803" s="16">
        <v>0.75347222222222221</v>
      </c>
      <c r="D26803">
        <v>0.59199999999999997</v>
      </c>
      <c r="E26803">
        <v>1.51</v>
      </c>
      <c r="F26803">
        <v>17.053000000000001</v>
      </c>
      <c r="G26803">
        <f t="shared" si="838"/>
        <v>18.951999999999998</v>
      </c>
    </row>
    <row r="26804" spans="1:7" x14ac:dyDescent="0.3">
      <c r="A26804" s="14">
        <f t="shared" si="837"/>
        <v>43936.756944444445</v>
      </c>
      <c r="B26804" s="15">
        <v>43936</v>
      </c>
      <c r="C26804" s="16">
        <v>0.75694444444444453</v>
      </c>
      <c r="D26804">
        <v>0.69399999999999995</v>
      </c>
      <c r="E26804">
        <v>1.62</v>
      </c>
      <c r="F26804">
        <v>23.266999999999999</v>
      </c>
      <c r="G26804">
        <f t="shared" si="838"/>
        <v>19.7195</v>
      </c>
    </row>
    <row r="26805" spans="1:7" x14ac:dyDescent="0.3">
      <c r="A26805" s="14">
        <f t="shared" si="837"/>
        <v>43936.760416666664</v>
      </c>
      <c r="B26805" s="15">
        <v>43936</v>
      </c>
      <c r="C26805" s="16">
        <v>0.76041666666666663</v>
      </c>
      <c r="D26805">
        <v>0.61699999999999999</v>
      </c>
      <c r="E26805">
        <v>1.75</v>
      </c>
      <c r="F26805">
        <v>21.105</v>
      </c>
      <c r="G26805">
        <f t="shared" si="838"/>
        <v>20.155000000000001</v>
      </c>
    </row>
    <row r="26806" spans="1:7" x14ac:dyDescent="0.3">
      <c r="A26806" s="14">
        <f t="shared" si="837"/>
        <v>43936.763888888891</v>
      </c>
      <c r="B26806" s="15">
        <v>43936</v>
      </c>
      <c r="C26806" s="16">
        <v>0.76388888888888884</v>
      </c>
      <c r="D26806">
        <v>0.64300000000000002</v>
      </c>
      <c r="E26806">
        <v>1.5</v>
      </c>
      <c r="F26806">
        <v>19.195</v>
      </c>
      <c r="G26806">
        <f t="shared" si="838"/>
        <v>20.705750000000002</v>
      </c>
    </row>
    <row r="26807" spans="1:7" x14ac:dyDescent="0.3">
      <c r="A26807" s="14">
        <f t="shared" si="837"/>
        <v>43936.767361111109</v>
      </c>
      <c r="B26807" s="15">
        <v>43936</v>
      </c>
      <c r="C26807" s="16">
        <v>0.76736111111111116</v>
      </c>
      <c r="D26807">
        <v>0.61699999999999999</v>
      </c>
      <c r="E26807">
        <v>1.6</v>
      </c>
      <c r="F26807">
        <v>19.256</v>
      </c>
      <c r="G26807">
        <f t="shared" si="838"/>
        <v>19.0425</v>
      </c>
    </row>
    <row r="26808" spans="1:7" x14ac:dyDescent="0.3">
      <c r="A26808" s="14">
        <f t="shared" si="837"/>
        <v>43936.770833333336</v>
      </c>
      <c r="B26808" s="15">
        <v>43936</v>
      </c>
      <c r="C26808" s="16">
        <v>0.77083333333333337</v>
      </c>
      <c r="D26808">
        <v>0.54900000000000004</v>
      </c>
      <c r="E26808">
        <v>1.64</v>
      </c>
      <c r="F26808">
        <v>16.614000000000001</v>
      </c>
      <c r="G26808">
        <f t="shared" si="838"/>
        <v>16.203499999999998</v>
      </c>
    </row>
    <row r="26809" spans="1:7" x14ac:dyDescent="0.3">
      <c r="A26809" s="14">
        <f t="shared" si="837"/>
        <v>43936.774305555555</v>
      </c>
      <c r="B26809" s="15">
        <v>43936</v>
      </c>
      <c r="C26809" s="16">
        <v>0.77430555555555547</v>
      </c>
      <c r="D26809">
        <v>0.63400000000000001</v>
      </c>
      <c r="E26809">
        <v>0.78</v>
      </c>
      <c r="F26809">
        <v>9.7490000000000006</v>
      </c>
      <c r="G26809">
        <f t="shared" si="838"/>
        <v>16.213750000000001</v>
      </c>
    </row>
    <row r="26810" spans="1:7" x14ac:dyDescent="0.3">
      <c r="A26810" s="14">
        <f t="shared" si="837"/>
        <v>43936.777777777781</v>
      </c>
      <c r="B26810" s="15">
        <v>43936</v>
      </c>
      <c r="C26810" s="16">
        <v>0.77777777777777779</v>
      </c>
      <c r="D26810">
        <v>0.64300000000000002</v>
      </c>
      <c r="E26810">
        <v>1.5</v>
      </c>
      <c r="F26810">
        <v>19.236000000000001</v>
      </c>
      <c r="G26810">
        <f t="shared" si="838"/>
        <v>17.103750000000002</v>
      </c>
    </row>
    <row r="26811" spans="1:7" x14ac:dyDescent="0.3">
      <c r="A26811" s="14">
        <f t="shared" si="837"/>
        <v>43936.78125</v>
      </c>
      <c r="B26811" s="15">
        <v>43936</v>
      </c>
      <c r="C26811" s="16">
        <v>0.78125</v>
      </c>
      <c r="D26811">
        <v>0.66900000000000004</v>
      </c>
      <c r="E26811">
        <v>1.68</v>
      </c>
      <c r="F26811">
        <v>22.815999999999999</v>
      </c>
      <c r="G26811">
        <f t="shared" si="838"/>
        <v>17.695500000000003</v>
      </c>
    </row>
    <row r="26812" spans="1:7" x14ac:dyDescent="0.3">
      <c r="A26812" s="14">
        <f t="shared" si="837"/>
        <v>43936.784722222219</v>
      </c>
      <c r="B26812" s="15">
        <v>43936</v>
      </c>
      <c r="C26812" s="16">
        <v>0.78472222222222221</v>
      </c>
      <c r="D26812">
        <v>0.60899999999999999</v>
      </c>
      <c r="E26812">
        <v>1.61</v>
      </c>
      <c r="F26812">
        <v>18.981000000000002</v>
      </c>
      <c r="G26812">
        <f t="shared" si="838"/>
        <v>20.674250000000001</v>
      </c>
    </row>
    <row r="26813" spans="1:7" x14ac:dyDescent="0.3">
      <c r="A26813" s="14">
        <f t="shared" si="837"/>
        <v>43936.788194444445</v>
      </c>
      <c r="B26813" s="15">
        <v>43936</v>
      </c>
      <c r="C26813" s="16">
        <v>0.78819444444444453</v>
      </c>
      <c r="D26813">
        <v>0.69399999999999995</v>
      </c>
      <c r="E26813">
        <v>1.51</v>
      </c>
      <c r="F26813">
        <v>21.664000000000001</v>
      </c>
      <c r="G26813">
        <f t="shared" si="838"/>
        <v>21.352</v>
      </c>
    </row>
    <row r="26814" spans="1:7" x14ac:dyDescent="0.3">
      <c r="A26814" s="14">
        <f t="shared" si="837"/>
        <v>43936.791666666664</v>
      </c>
      <c r="B26814" s="15">
        <v>43936</v>
      </c>
      <c r="C26814" s="16">
        <v>0.79166666666666663</v>
      </c>
      <c r="D26814">
        <v>0.626</v>
      </c>
      <c r="E26814">
        <v>1.79</v>
      </c>
      <c r="F26814">
        <v>21.946999999999999</v>
      </c>
      <c r="G26814">
        <f t="shared" si="838"/>
        <v>19.517749999999999</v>
      </c>
    </row>
    <row r="26815" spans="1:7" x14ac:dyDescent="0.3">
      <c r="A26815" s="14">
        <f t="shared" si="837"/>
        <v>43936.795138888891</v>
      </c>
      <c r="B26815" s="15">
        <v>43936</v>
      </c>
      <c r="C26815" s="16">
        <v>0.79513888888888884</v>
      </c>
      <c r="D26815">
        <v>0.56599999999999995</v>
      </c>
      <c r="E26815">
        <v>1.46</v>
      </c>
      <c r="F26815">
        <v>15.478999999999999</v>
      </c>
      <c r="G26815">
        <f t="shared" si="838"/>
        <v>19.12275</v>
      </c>
    </row>
    <row r="26816" spans="1:7" x14ac:dyDescent="0.3">
      <c r="A26816" s="14">
        <f t="shared" si="837"/>
        <v>43936.798611111109</v>
      </c>
      <c r="B26816" s="15">
        <v>43936</v>
      </c>
      <c r="C26816" s="16">
        <v>0.79861111111111116</v>
      </c>
      <c r="D26816">
        <v>0.59199999999999997</v>
      </c>
      <c r="E26816">
        <v>1.54</v>
      </c>
      <c r="F26816">
        <v>17.401</v>
      </c>
      <c r="G26816">
        <f t="shared" si="838"/>
        <v>18.267499999999998</v>
      </c>
    </row>
    <row r="26817" spans="1:7" x14ac:dyDescent="0.3">
      <c r="A26817" s="14">
        <f t="shared" si="837"/>
        <v>43936.802083333336</v>
      </c>
      <c r="B26817" s="15">
        <v>43936</v>
      </c>
      <c r="C26817" s="16">
        <v>0.80208333333333337</v>
      </c>
      <c r="D26817">
        <v>0.6</v>
      </c>
      <c r="E26817">
        <v>1.58</v>
      </c>
      <c r="F26817">
        <v>18.242999999999999</v>
      </c>
      <c r="G26817">
        <f t="shared" si="838"/>
        <v>17.972249999999995</v>
      </c>
    </row>
    <row r="26818" spans="1:7" x14ac:dyDescent="0.3">
      <c r="A26818" s="14">
        <f t="shared" si="837"/>
        <v>43936.805555555555</v>
      </c>
      <c r="B26818" s="15">
        <v>43936</v>
      </c>
      <c r="C26818" s="16">
        <v>0.80555555555555547</v>
      </c>
      <c r="D26818">
        <v>0.6</v>
      </c>
      <c r="E26818">
        <v>1.8</v>
      </c>
      <c r="F26818">
        <v>20.765999999999998</v>
      </c>
      <c r="G26818">
        <f t="shared" si="838"/>
        <v>19.243499999999997</v>
      </c>
    </row>
    <row r="26819" spans="1:7" x14ac:dyDescent="0.3">
      <c r="A26819" s="14">
        <f t="shared" si="837"/>
        <v>43936.809027777781</v>
      </c>
      <c r="B26819" s="15">
        <v>43936</v>
      </c>
      <c r="C26819" s="16">
        <v>0.80902777777777779</v>
      </c>
      <c r="D26819">
        <v>0.59199999999999997</v>
      </c>
      <c r="E26819">
        <v>1.82</v>
      </c>
      <c r="F26819">
        <v>20.564</v>
      </c>
      <c r="G26819">
        <f t="shared" si="838"/>
        <v>19.836500000000001</v>
      </c>
    </row>
    <row r="26820" spans="1:7" x14ac:dyDescent="0.3">
      <c r="A26820" s="14">
        <f t="shared" si="837"/>
        <v>43936.8125</v>
      </c>
      <c r="B26820" s="15">
        <v>43936</v>
      </c>
      <c r="C26820" s="16">
        <v>0.8125</v>
      </c>
      <c r="D26820">
        <v>0.63400000000000001</v>
      </c>
      <c r="E26820">
        <v>1.58</v>
      </c>
      <c r="F26820">
        <v>19.773</v>
      </c>
      <c r="G26820">
        <f t="shared" si="838"/>
        <v>19.884749999999997</v>
      </c>
    </row>
    <row r="26821" spans="1:7" x14ac:dyDescent="0.3">
      <c r="A26821" s="14">
        <f t="shared" ref="A26821:A26884" si="839">B26821+C26821</f>
        <v>43936.815972222219</v>
      </c>
      <c r="B26821" s="15">
        <v>43936</v>
      </c>
      <c r="C26821" s="16">
        <v>0.81597222222222221</v>
      </c>
      <c r="D26821">
        <v>0.58299999999999996</v>
      </c>
      <c r="E26821">
        <v>1.67</v>
      </c>
      <c r="F26821">
        <v>18.436</v>
      </c>
      <c r="G26821">
        <f t="shared" si="838"/>
        <v>19.403500000000001</v>
      </c>
    </row>
    <row r="26822" spans="1:7" x14ac:dyDescent="0.3">
      <c r="A26822" s="14">
        <f t="shared" si="839"/>
        <v>43936.819444444445</v>
      </c>
      <c r="B26822" s="15">
        <v>43936</v>
      </c>
      <c r="C26822" s="16">
        <v>0.81944444444444453</v>
      </c>
      <c r="D26822">
        <v>0.6</v>
      </c>
      <c r="E26822">
        <v>1.63</v>
      </c>
      <c r="F26822">
        <v>18.841000000000001</v>
      </c>
      <c r="G26822">
        <f t="shared" si="838"/>
        <v>19.505000000000003</v>
      </c>
    </row>
    <row r="26823" spans="1:7" x14ac:dyDescent="0.3">
      <c r="A26823" s="14">
        <f t="shared" si="839"/>
        <v>43936.822916666664</v>
      </c>
      <c r="B26823" s="15">
        <v>43936</v>
      </c>
      <c r="C26823" s="16">
        <v>0.82291666666666663</v>
      </c>
      <c r="D26823">
        <v>0.66900000000000004</v>
      </c>
      <c r="E26823">
        <v>1.55</v>
      </c>
      <c r="F26823">
        <v>20.97</v>
      </c>
      <c r="G26823">
        <f t="shared" si="838"/>
        <v>18.883499999999998</v>
      </c>
    </row>
    <row r="26824" spans="1:7" x14ac:dyDescent="0.3">
      <c r="A26824" s="14">
        <f t="shared" si="839"/>
        <v>43936.826388888891</v>
      </c>
      <c r="B26824" s="15">
        <v>43936</v>
      </c>
      <c r="C26824" s="16">
        <v>0.82638888888888884</v>
      </c>
      <c r="D26824">
        <v>0.64300000000000002</v>
      </c>
      <c r="E26824">
        <v>1.35</v>
      </c>
      <c r="F26824">
        <v>17.286999999999999</v>
      </c>
      <c r="G26824">
        <f t="shared" si="838"/>
        <v>17.896000000000001</v>
      </c>
    </row>
    <row r="26825" spans="1:7" x14ac:dyDescent="0.3">
      <c r="A26825" s="14">
        <f t="shared" si="839"/>
        <v>43936.829861111109</v>
      </c>
      <c r="B26825" s="15">
        <v>43936</v>
      </c>
      <c r="C26825" s="16">
        <v>0.82986111111111116</v>
      </c>
      <c r="D26825">
        <v>0.626</v>
      </c>
      <c r="E26825">
        <v>1.18</v>
      </c>
      <c r="F26825">
        <v>14.486000000000001</v>
      </c>
      <c r="G26825">
        <f t="shared" si="838"/>
        <v>18.817999999999998</v>
      </c>
    </row>
    <row r="26826" spans="1:7" x14ac:dyDescent="0.3">
      <c r="A26826" s="14">
        <f t="shared" si="839"/>
        <v>43936.833333333336</v>
      </c>
      <c r="B26826" s="15">
        <v>43936</v>
      </c>
      <c r="C26826" s="16">
        <v>0.83333333333333337</v>
      </c>
      <c r="D26826">
        <v>0.65100000000000002</v>
      </c>
      <c r="E26826">
        <v>1.73</v>
      </c>
      <c r="F26826">
        <v>22.529</v>
      </c>
      <c r="G26826">
        <f t="shared" si="838"/>
        <v>18.048249999999999</v>
      </c>
    </row>
    <row r="26827" spans="1:7" x14ac:dyDescent="0.3">
      <c r="A26827" s="14">
        <f t="shared" si="839"/>
        <v>43936.836805555555</v>
      </c>
      <c r="B26827" s="15">
        <v>43936</v>
      </c>
      <c r="C26827" s="16">
        <v>0.83680555555555547</v>
      </c>
      <c r="D26827">
        <v>0.626</v>
      </c>
      <c r="E26827">
        <v>1.46</v>
      </c>
      <c r="F26827">
        <v>17.890999999999998</v>
      </c>
      <c r="G26827">
        <f t="shared" si="838"/>
        <v>19.017749999999999</v>
      </c>
    </row>
    <row r="26828" spans="1:7" x14ac:dyDescent="0.3">
      <c r="A26828" s="14">
        <f t="shared" si="839"/>
        <v>43936.840277777781</v>
      </c>
      <c r="B26828" s="15">
        <v>43936</v>
      </c>
      <c r="C26828" s="16">
        <v>0.84027777777777779</v>
      </c>
      <c r="D26828">
        <v>0.63400000000000001</v>
      </c>
      <c r="E26828">
        <v>1.69</v>
      </c>
      <c r="F26828">
        <v>21.164999999999999</v>
      </c>
      <c r="G26828">
        <f t="shared" si="838"/>
        <v>20.93</v>
      </c>
    </row>
    <row r="26829" spans="1:7" x14ac:dyDescent="0.3">
      <c r="A26829" s="14">
        <f t="shared" si="839"/>
        <v>43936.84375</v>
      </c>
      <c r="B26829" s="15">
        <v>43936</v>
      </c>
      <c r="C26829" s="16">
        <v>0.84375</v>
      </c>
      <c r="D26829">
        <v>0.63400000000000001</v>
      </c>
      <c r="E26829">
        <v>1.77</v>
      </c>
      <c r="F26829">
        <v>22.135000000000002</v>
      </c>
      <c r="G26829">
        <f t="shared" si="838"/>
        <v>20.224</v>
      </c>
    </row>
    <row r="26830" spans="1:7" x14ac:dyDescent="0.3">
      <c r="A26830" s="14">
        <f t="shared" si="839"/>
        <v>43936.847222222219</v>
      </c>
      <c r="B26830" s="15">
        <v>43936</v>
      </c>
      <c r="C26830" s="16">
        <v>0.84722222222222221</v>
      </c>
      <c r="D26830">
        <v>0.59199999999999997</v>
      </c>
      <c r="E26830">
        <v>1.74</v>
      </c>
      <c r="F26830">
        <v>19.704999999999998</v>
      </c>
      <c r="G26830">
        <f t="shared" si="838"/>
        <v>20.181999999999999</v>
      </c>
    </row>
    <row r="26831" spans="1:7" x14ac:dyDescent="0.3">
      <c r="A26831" s="14">
        <f t="shared" si="839"/>
        <v>43936.850694444445</v>
      </c>
      <c r="B26831" s="15">
        <v>43936</v>
      </c>
      <c r="C26831" s="16">
        <v>0.85069444444444453</v>
      </c>
      <c r="D26831">
        <v>0.63400000000000001</v>
      </c>
      <c r="E26831">
        <v>1.41</v>
      </c>
      <c r="F26831">
        <v>17.722999999999999</v>
      </c>
      <c r="G26831">
        <f t="shared" si="838"/>
        <v>20.113250000000001</v>
      </c>
    </row>
    <row r="26832" spans="1:7" x14ac:dyDescent="0.3">
      <c r="A26832" s="14">
        <f t="shared" si="839"/>
        <v>43936.854166666664</v>
      </c>
      <c r="B26832" s="15">
        <v>43936</v>
      </c>
      <c r="C26832" s="16">
        <v>0.85416666666666663</v>
      </c>
      <c r="D26832">
        <v>0.64300000000000002</v>
      </c>
      <c r="E26832">
        <v>1.63</v>
      </c>
      <c r="F26832">
        <v>20.89</v>
      </c>
      <c r="G26832">
        <f t="shared" si="838"/>
        <v>20.314</v>
      </c>
    </row>
    <row r="26833" spans="1:7" x14ac:dyDescent="0.3">
      <c r="A26833" s="14">
        <f t="shared" si="839"/>
        <v>43936.857638888891</v>
      </c>
      <c r="B26833" s="15">
        <v>43936</v>
      </c>
      <c r="C26833" s="16">
        <v>0.85763888888888884</v>
      </c>
      <c r="D26833">
        <v>0.66900000000000004</v>
      </c>
      <c r="E26833">
        <v>1.69</v>
      </c>
      <c r="F26833">
        <v>22.937999999999999</v>
      </c>
      <c r="G26833">
        <f t="shared" si="838"/>
        <v>19.922499999999999</v>
      </c>
    </row>
    <row r="26834" spans="1:7" x14ac:dyDescent="0.3">
      <c r="A26834" s="14">
        <f t="shared" si="839"/>
        <v>43936.861111111109</v>
      </c>
      <c r="B26834" s="15">
        <v>43936</v>
      </c>
      <c r="C26834" s="16">
        <v>0.86111111111111116</v>
      </c>
      <c r="D26834">
        <v>0.60899999999999999</v>
      </c>
      <c r="E26834">
        <v>1.54</v>
      </c>
      <c r="F26834">
        <v>18.138999999999999</v>
      </c>
      <c r="G26834">
        <f t="shared" si="838"/>
        <v>20.061</v>
      </c>
    </row>
    <row r="26835" spans="1:7" x14ac:dyDescent="0.3">
      <c r="A26835" s="14">
        <f t="shared" si="839"/>
        <v>43936.864583333336</v>
      </c>
      <c r="B26835" s="15">
        <v>43936</v>
      </c>
      <c r="C26835" s="16">
        <v>0.86458333333333337</v>
      </c>
      <c r="D26835">
        <v>0.58299999999999996</v>
      </c>
      <c r="E26835">
        <v>1.65</v>
      </c>
      <c r="F26835">
        <v>18.277000000000001</v>
      </c>
      <c r="G26835">
        <f t="shared" si="838"/>
        <v>19.522749999999998</v>
      </c>
    </row>
    <row r="26836" spans="1:7" x14ac:dyDescent="0.3">
      <c r="A26836" s="14">
        <f t="shared" si="839"/>
        <v>43936.868055555555</v>
      </c>
      <c r="B26836" s="15">
        <v>43936</v>
      </c>
      <c r="C26836" s="16">
        <v>0.86805555555555547</v>
      </c>
      <c r="D26836">
        <v>0.68600000000000005</v>
      </c>
      <c r="E26836">
        <v>1.33</v>
      </c>
      <c r="F26836">
        <v>18.736999999999998</v>
      </c>
      <c r="G26836">
        <f t="shared" si="838"/>
        <v>18.988749999999996</v>
      </c>
    </row>
    <row r="26837" spans="1:7" x14ac:dyDescent="0.3">
      <c r="A26837" s="14">
        <f t="shared" si="839"/>
        <v>43936.871527777781</v>
      </c>
      <c r="B26837" s="15">
        <v>43936</v>
      </c>
      <c r="C26837" s="16">
        <v>0.87152777777777779</v>
      </c>
      <c r="D26837">
        <v>0.65100000000000002</v>
      </c>
      <c r="E26837">
        <v>1.6</v>
      </c>
      <c r="F26837">
        <v>20.802</v>
      </c>
      <c r="G26837">
        <f t="shared" si="838"/>
        <v>20.08625</v>
      </c>
    </row>
    <row r="26838" spans="1:7" x14ac:dyDescent="0.3">
      <c r="A26838" s="14">
        <f t="shared" si="839"/>
        <v>43936.875</v>
      </c>
      <c r="B26838" s="15">
        <v>43936</v>
      </c>
      <c r="C26838" s="16">
        <v>0.875</v>
      </c>
      <c r="D26838">
        <v>0.65100000000000002</v>
      </c>
      <c r="E26838">
        <v>1.73</v>
      </c>
      <c r="F26838">
        <v>22.529</v>
      </c>
      <c r="G26838">
        <f t="shared" si="838"/>
        <v>19.864999999999998</v>
      </c>
    </row>
    <row r="26839" spans="1:7" x14ac:dyDescent="0.3">
      <c r="A26839" s="14">
        <f t="shared" si="839"/>
        <v>43936.878472222219</v>
      </c>
      <c r="B26839" s="15">
        <v>43936</v>
      </c>
      <c r="C26839" s="16">
        <v>0.87847222222222221</v>
      </c>
      <c r="D26839">
        <v>0.57499999999999996</v>
      </c>
      <c r="E26839">
        <v>1.61</v>
      </c>
      <c r="F26839">
        <v>17.391999999999999</v>
      </c>
      <c r="G26839">
        <f t="shared" si="838"/>
        <v>20.555250000000001</v>
      </c>
    </row>
    <row r="26840" spans="1:7" x14ac:dyDescent="0.3">
      <c r="A26840" s="14">
        <f t="shared" si="839"/>
        <v>43936.881944444445</v>
      </c>
      <c r="B26840" s="15">
        <v>43936</v>
      </c>
      <c r="C26840" s="16">
        <v>0.88194444444444453</v>
      </c>
      <c r="D26840">
        <v>0.626</v>
      </c>
      <c r="E26840">
        <v>1.75</v>
      </c>
      <c r="F26840">
        <v>21.498000000000001</v>
      </c>
      <c r="G26840">
        <f t="shared" si="838"/>
        <v>21.061499999999999</v>
      </c>
    </row>
    <row r="26841" spans="1:7" x14ac:dyDescent="0.3">
      <c r="A26841" s="14">
        <f t="shared" si="839"/>
        <v>43936.885416666664</v>
      </c>
      <c r="B26841" s="15">
        <v>43936</v>
      </c>
      <c r="C26841" s="16">
        <v>0.88541666666666663</v>
      </c>
      <c r="D26841">
        <v>0.67700000000000005</v>
      </c>
      <c r="E26841">
        <v>1.65</v>
      </c>
      <c r="F26841">
        <v>22.827000000000002</v>
      </c>
      <c r="G26841">
        <f t="shared" ref="G26841:G26904" si="840">AVERAGE(F26839:F26842)</f>
        <v>20.927499999999998</v>
      </c>
    </row>
    <row r="26842" spans="1:7" x14ac:dyDescent="0.3">
      <c r="A26842" s="14">
        <f t="shared" si="839"/>
        <v>43936.888888888891</v>
      </c>
      <c r="B26842" s="15">
        <v>43936</v>
      </c>
      <c r="C26842" s="16">
        <v>0.88888888888888884</v>
      </c>
      <c r="D26842">
        <v>0.61699999999999999</v>
      </c>
      <c r="E26842">
        <v>1.83</v>
      </c>
      <c r="F26842">
        <v>21.992999999999999</v>
      </c>
      <c r="G26842">
        <f t="shared" si="840"/>
        <v>20.825499999999998</v>
      </c>
    </row>
    <row r="26843" spans="1:7" x14ac:dyDescent="0.3">
      <c r="A26843" s="14">
        <f t="shared" si="839"/>
        <v>43936.892361111109</v>
      </c>
      <c r="B26843" s="15">
        <v>43936</v>
      </c>
      <c r="C26843" s="16">
        <v>0.89236111111111116</v>
      </c>
      <c r="D26843">
        <v>0.61699999999999999</v>
      </c>
      <c r="E26843">
        <v>1.41</v>
      </c>
      <c r="F26843">
        <v>16.984000000000002</v>
      </c>
      <c r="G26843">
        <f t="shared" si="840"/>
        <v>20.191000000000003</v>
      </c>
    </row>
    <row r="26844" spans="1:7" x14ac:dyDescent="0.3">
      <c r="A26844" s="14">
        <f t="shared" si="839"/>
        <v>43936.895833333336</v>
      </c>
      <c r="B26844" s="15">
        <v>43936</v>
      </c>
      <c r="C26844" s="16">
        <v>0.89583333333333337</v>
      </c>
      <c r="D26844">
        <v>0.57499999999999996</v>
      </c>
      <c r="E26844">
        <v>1.75</v>
      </c>
      <c r="F26844">
        <v>18.96</v>
      </c>
      <c r="G26844">
        <f t="shared" si="840"/>
        <v>19.418750000000003</v>
      </c>
    </row>
    <row r="26845" spans="1:7" x14ac:dyDescent="0.3">
      <c r="A26845" s="14">
        <f t="shared" si="839"/>
        <v>43936.899305555555</v>
      </c>
      <c r="B26845" s="15">
        <v>43936</v>
      </c>
      <c r="C26845" s="16">
        <v>0.89930555555555547</v>
      </c>
      <c r="D26845">
        <v>0.61699999999999999</v>
      </c>
      <c r="E26845">
        <v>1.64</v>
      </c>
      <c r="F26845">
        <v>19.738</v>
      </c>
      <c r="G26845">
        <f t="shared" si="840"/>
        <v>17.483250000000002</v>
      </c>
    </row>
    <row r="26846" spans="1:7" x14ac:dyDescent="0.3">
      <c r="A26846" s="14">
        <f t="shared" si="839"/>
        <v>43936.902777777781</v>
      </c>
      <c r="B26846" s="15">
        <v>43936</v>
      </c>
      <c r="C26846" s="16">
        <v>0.90277777777777779</v>
      </c>
      <c r="D26846">
        <v>0.626</v>
      </c>
      <c r="E26846">
        <v>1.1599999999999999</v>
      </c>
      <c r="F26846">
        <v>14.250999999999999</v>
      </c>
      <c r="G26846">
        <f t="shared" si="840"/>
        <v>15.183</v>
      </c>
    </row>
    <row r="26847" spans="1:7" x14ac:dyDescent="0.3">
      <c r="A26847" s="14">
        <f t="shared" si="839"/>
        <v>43936.90625</v>
      </c>
      <c r="B26847" s="15">
        <v>43936</v>
      </c>
      <c r="C26847" s="16">
        <v>0.90625</v>
      </c>
      <c r="D26847">
        <v>0.61699999999999999</v>
      </c>
      <c r="E26847">
        <v>0.65</v>
      </c>
      <c r="F26847">
        <v>7.7830000000000004</v>
      </c>
      <c r="G26847">
        <f t="shared" si="840"/>
        <v>15.526999999999999</v>
      </c>
    </row>
    <row r="26848" spans="1:7" x14ac:dyDescent="0.3">
      <c r="A26848" s="14">
        <f t="shared" si="839"/>
        <v>43936.909722222219</v>
      </c>
      <c r="B26848" s="15">
        <v>43936</v>
      </c>
      <c r="C26848" s="16">
        <v>0.90972222222222221</v>
      </c>
      <c r="D26848">
        <v>0.66900000000000004</v>
      </c>
      <c r="E26848">
        <v>1.5</v>
      </c>
      <c r="F26848">
        <v>20.335999999999999</v>
      </c>
      <c r="G26848">
        <f t="shared" si="840"/>
        <v>14.28525</v>
      </c>
    </row>
    <row r="26849" spans="1:7" x14ac:dyDescent="0.3">
      <c r="A26849" s="14">
        <f t="shared" si="839"/>
        <v>43936.913194444445</v>
      </c>
      <c r="B26849" s="15">
        <v>43936</v>
      </c>
      <c r="C26849" s="16">
        <v>0.91319444444444453</v>
      </c>
      <c r="D26849">
        <v>0.64300000000000002</v>
      </c>
      <c r="E26849">
        <v>1.1599999999999999</v>
      </c>
      <c r="F26849">
        <v>14.771000000000001</v>
      </c>
      <c r="G26849">
        <f t="shared" si="840"/>
        <v>16.123249999999999</v>
      </c>
    </row>
    <row r="26850" spans="1:7" x14ac:dyDescent="0.3">
      <c r="A26850" s="14">
        <f t="shared" si="839"/>
        <v>43936.916666666664</v>
      </c>
      <c r="B26850" s="15">
        <v>43936</v>
      </c>
      <c r="C26850" s="16">
        <v>0.91666666666666663</v>
      </c>
      <c r="D26850">
        <v>0.65100000000000002</v>
      </c>
      <c r="E26850">
        <v>1.66</v>
      </c>
      <c r="F26850">
        <v>21.603000000000002</v>
      </c>
      <c r="G26850">
        <f t="shared" si="840"/>
        <v>18.92625</v>
      </c>
    </row>
    <row r="26851" spans="1:7" x14ac:dyDescent="0.3">
      <c r="A26851" s="14">
        <f t="shared" si="839"/>
        <v>43936.920138888891</v>
      </c>
      <c r="B26851" s="15">
        <v>43936</v>
      </c>
      <c r="C26851" s="16">
        <v>0.92013888888888884</v>
      </c>
      <c r="D26851">
        <v>0.64300000000000002</v>
      </c>
      <c r="E26851">
        <v>1.49</v>
      </c>
      <c r="F26851">
        <v>18.995000000000001</v>
      </c>
      <c r="G26851">
        <f t="shared" si="840"/>
        <v>19.718499999999999</v>
      </c>
    </row>
    <row r="26852" spans="1:7" x14ac:dyDescent="0.3">
      <c r="A26852" s="14">
        <f t="shared" si="839"/>
        <v>43936.923611111109</v>
      </c>
      <c r="B26852" s="15">
        <v>43936</v>
      </c>
      <c r="C26852" s="16">
        <v>0.92361111111111116</v>
      </c>
      <c r="D26852">
        <v>0.69399999999999995</v>
      </c>
      <c r="E26852">
        <v>1.64</v>
      </c>
      <c r="F26852">
        <v>23.504999999999999</v>
      </c>
      <c r="G26852">
        <f t="shared" si="840"/>
        <v>19.496749999999999</v>
      </c>
    </row>
    <row r="26853" spans="1:7" x14ac:dyDescent="0.3">
      <c r="A26853" s="14">
        <f t="shared" si="839"/>
        <v>43936.927083333336</v>
      </c>
      <c r="B26853" s="15">
        <v>43936</v>
      </c>
      <c r="C26853" s="16">
        <v>0.92708333333333337</v>
      </c>
      <c r="D26853">
        <v>0.60899999999999999</v>
      </c>
      <c r="E26853">
        <v>1.18</v>
      </c>
      <c r="F26853">
        <v>13.884</v>
      </c>
      <c r="G26853">
        <f t="shared" si="840"/>
        <v>18.868500000000001</v>
      </c>
    </row>
    <row r="26854" spans="1:7" x14ac:dyDescent="0.3">
      <c r="A26854" s="14">
        <f t="shared" si="839"/>
        <v>43936.930555555555</v>
      </c>
      <c r="B26854" s="15">
        <v>43936</v>
      </c>
      <c r="C26854" s="16">
        <v>0.93055555555555547</v>
      </c>
      <c r="D26854">
        <v>0.70299999999999996</v>
      </c>
      <c r="E26854">
        <v>1.31</v>
      </c>
      <c r="F26854">
        <v>19.09</v>
      </c>
      <c r="G26854">
        <f t="shared" si="840"/>
        <v>19.590250000000001</v>
      </c>
    </row>
    <row r="26855" spans="1:7" x14ac:dyDescent="0.3">
      <c r="A26855" s="14">
        <f t="shared" si="839"/>
        <v>43936.934027777781</v>
      </c>
      <c r="B26855" s="15">
        <v>43936</v>
      </c>
      <c r="C26855" s="16">
        <v>0.93402777777777779</v>
      </c>
      <c r="D26855">
        <v>0.745</v>
      </c>
      <c r="E26855">
        <v>1.37</v>
      </c>
      <c r="F26855">
        <v>21.882000000000001</v>
      </c>
      <c r="G26855">
        <f t="shared" si="840"/>
        <v>18.741500000000002</v>
      </c>
    </row>
    <row r="26856" spans="1:7" x14ac:dyDescent="0.3">
      <c r="A26856" s="14">
        <f t="shared" si="839"/>
        <v>43936.9375</v>
      </c>
      <c r="B26856" s="15">
        <v>43936</v>
      </c>
      <c r="C26856" s="16">
        <v>0.9375</v>
      </c>
      <c r="D26856">
        <v>0.72</v>
      </c>
      <c r="E26856">
        <v>1.33</v>
      </c>
      <c r="F26856">
        <v>20.11</v>
      </c>
      <c r="G26856">
        <f t="shared" si="840"/>
        <v>19.5535</v>
      </c>
    </row>
    <row r="26857" spans="1:7" x14ac:dyDescent="0.3">
      <c r="A26857" s="14">
        <f t="shared" si="839"/>
        <v>43936.940972222219</v>
      </c>
      <c r="B26857" s="15">
        <v>43936</v>
      </c>
      <c r="C26857" s="16">
        <v>0.94097222222222221</v>
      </c>
      <c r="D26857">
        <v>0.72</v>
      </c>
      <c r="E26857">
        <v>1.1299999999999999</v>
      </c>
      <c r="F26857">
        <v>17.132000000000001</v>
      </c>
      <c r="G26857">
        <f t="shared" si="840"/>
        <v>20.121500000000001</v>
      </c>
    </row>
    <row r="26858" spans="1:7" x14ac:dyDescent="0.3">
      <c r="A26858" s="14">
        <f t="shared" si="839"/>
        <v>43936.944444444445</v>
      </c>
      <c r="B26858" s="15">
        <v>43936</v>
      </c>
      <c r="C26858" s="16">
        <v>0.94444444444444453</v>
      </c>
      <c r="D26858">
        <v>0.66</v>
      </c>
      <c r="E26858">
        <v>1.61</v>
      </c>
      <c r="F26858">
        <v>21.361999999999998</v>
      </c>
      <c r="G26858">
        <f t="shared" si="840"/>
        <v>17.693999999999999</v>
      </c>
    </row>
    <row r="26859" spans="1:7" x14ac:dyDescent="0.3">
      <c r="A26859" s="14">
        <f t="shared" si="839"/>
        <v>43936.947916666664</v>
      </c>
      <c r="B26859" s="15">
        <v>43936</v>
      </c>
      <c r="C26859" s="16">
        <v>0.94791666666666663</v>
      </c>
      <c r="D26859">
        <v>0.72799999999999998</v>
      </c>
      <c r="E26859">
        <v>0.79</v>
      </c>
      <c r="F26859">
        <v>12.172000000000001</v>
      </c>
      <c r="G26859">
        <f t="shared" si="840"/>
        <v>18.08325</v>
      </c>
    </row>
    <row r="26860" spans="1:7" x14ac:dyDescent="0.3">
      <c r="A26860" s="14">
        <f t="shared" si="839"/>
        <v>43936.951388888891</v>
      </c>
      <c r="B26860" s="15">
        <v>43936</v>
      </c>
      <c r="C26860" s="16">
        <v>0.95138888888888884</v>
      </c>
      <c r="D26860">
        <v>0.68600000000000005</v>
      </c>
      <c r="E26860">
        <v>1.54</v>
      </c>
      <c r="F26860">
        <v>21.667000000000002</v>
      </c>
      <c r="G26860">
        <f t="shared" si="840"/>
        <v>19.550249999999998</v>
      </c>
    </row>
    <row r="26861" spans="1:7" x14ac:dyDescent="0.3">
      <c r="A26861" s="14">
        <f t="shared" si="839"/>
        <v>43936.954861111109</v>
      </c>
      <c r="B26861" s="15">
        <v>43936</v>
      </c>
      <c r="C26861" s="16">
        <v>0.95486111111111116</v>
      </c>
      <c r="D26861">
        <v>0.72</v>
      </c>
      <c r="E26861">
        <v>1.52</v>
      </c>
      <c r="F26861">
        <v>23</v>
      </c>
      <c r="G26861">
        <f t="shared" si="840"/>
        <v>20.165500000000002</v>
      </c>
    </row>
    <row r="26862" spans="1:7" x14ac:dyDescent="0.3">
      <c r="A26862" s="14">
        <f t="shared" si="839"/>
        <v>43936.958333333336</v>
      </c>
      <c r="B26862" s="15">
        <v>43936</v>
      </c>
      <c r="C26862" s="16">
        <v>0.95833333333333337</v>
      </c>
      <c r="D26862">
        <v>0.754</v>
      </c>
      <c r="E26862">
        <v>1.47</v>
      </c>
      <c r="F26862">
        <v>23.823</v>
      </c>
      <c r="G26862">
        <f t="shared" si="840"/>
        <v>22.907000000000004</v>
      </c>
    </row>
    <row r="26863" spans="1:7" x14ac:dyDescent="0.3">
      <c r="A26863" s="14">
        <f t="shared" si="839"/>
        <v>43936.961805555555</v>
      </c>
      <c r="B26863" s="15">
        <v>43936</v>
      </c>
      <c r="C26863" s="16">
        <v>0.96180555555555547</v>
      </c>
      <c r="D26863">
        <v>0.72799999999999998</v>
      </c>
      <c r="E26863">
        <v>1.5</v>
      </c>
      <c r="F26863">
        <v>23.138000000000002</v>
      </c>
      <c r="G26863">
        <f t="shared" si="840"/>
        <v>21.573</v>
      </c>
    </row>
    <row r="26864" spans="1:7" x14ac:dyDescent="0.3">
      <c r="A26864" s="14">
        <f t="shared" si="839"/>
        <v>43936.965277777781</v>
      </c>
      <c r="B26864" s="15">
        <v>43936</v>
      </c>
      <c r="C26864" s="16">
        <v>0.96527777777777779</v>
      </c>
      <c r="D26864">
        <v>0.71099999999999997</v>
      </c>
      <c r="E26864">
        <v>1.1000000000000001</v>
      </c>
      <c r="F26864">
        <v>16.331</v>
      </c>
      <c r="G26864">
        <f t="shared" si="840"/>
        <v>19.99625</v>
      </c>
    </row>
    <row r="26865" spans="1:7" x14ac:dyDescent="0.3">
      <c r="A26865" s="14">
        <f t="shared" si="839"/>
        <v>43936.96875</v>
      </c>
      <c r="B26865" s="15">
        <v>43936</v>
      </c>
      <c r="C26865" s="16">
        <v>0.96875</v>
      </c>
      <c r="D26865">
        <v>0.72</v>
      </c>
      <c r="E26865">
        <v>1.1000000000000001</v>
      </c>
      <c r="F26865">
        <v>16.693000000000001</v>
      </c>
      <c r="G26865">
        <f t="shared" si="840"/>
        <v>18.4495</v>
      </c>
    </row>
    <row r="26866" spans="1:7" x14ac:dyDescent="0.3">
      <c r="A26866" s="14">
        <f t="shared" si="839"/>
        <v>43936.972222222219</v>
      </c>
      <c r="B26866" s="15">
        <v>43936</v>
      </c>
      <c r="C26866" s="16">
        <v>0.97222222222222221</v>
      </c>
      <c r="D26866">
        <v>0.73699999999999999</v>
      </c>
      <c r="E26866">
        <v>1.1299999999999999</v>
      </c>
      <c r="F26866">
        <v>17.635999999999999</v>
      </c>
      <c r="G26866">
        <f t="shared" si="840"/>
        <v>17.110749999999999</v>
      </c>
    </row>
    <row r="26867" spans="1:7" x14ac:dyDescent="0.3">
      <c r="A26867" s="14">
        <f t="shared" si="839"/>
        <v>43936.975694444445</v>
      </c>
      <c r="B26867" s="15">
        <v>43936</v>
      </c>
      <c r="C26867" s="16">
        <v>0.97569444444444453</v>
      </c>
      <c r="D26867">
        <v>0.72</v>
      </c>
      <c r="E26867">
        <v>1.18</v>
      </c>
      <c r="F26867">
        <v>17.783000000000001</v>
      </c>
      <c r="G26867">
        <f t="shared" si="840"/>
        <v>17.770250000000001</v>
      </c>
    </row>
    <row r="26868" spans="1:7" x14ac:dyDescent="0.3">
      <c r="A26868" s="14">
        <f t="shared" si="839"/>
        <v>43936.979166666664</v>
      </c>
      <c r="B26868" s="15">
        <v>43936</v>
      </c>
      <c r="C26868" s="16">
        <v>0.97916666666666663</v>
      </c>
      <c r="D26868">
        <v>0.69399999999999995</v>
      </c>
      <c r="E26868">
        <v>1.32</v>
      </c>
      <c r="F26868">
        <v>18.969000000000001</v>
      </c>
      <c r="G26868">
        <f t="shared" si="840"/>
        <v>17.358750000000001</v>
      </c>
    </row>
    <row r="26869" spans="1:7" x14ac:dyDescent="0.3">
      <c r="A26869" s="14">
        <f t="shared" si="839"/>
        <v>43936.982638888891</v>
      </c>
      <c r="B26869" s="15">
        <v>43936</v>
      </c>
      <c r="C26869" s="16">
        <v>0.98263888888888884</v>
      </c>
      <c r="D26869">
        <v>0.69399999999999995</v>
      </c>
      <c r="E26869">
        <v>1.05</v>
      </c>
      <c r="F26869">
        <v>15.047000000000001</v>
      </c>
      <c r="G26869">
        <f t="shared" si="840"/>
        <v>16.830500000000001</v>
      </c>
    </row>
    <row r="26870" spans="1:7" x14ac:dyDescent="0.3">
      <c r="A26870" s="14">
        <f t="shared" si="839"/>
        <v>43936.986111111109</v>
      </c>
      <c r="B26870" s="15">
        <v>43936</v>
      </c>
      <c r="C26870" s="16">
        <v>0.98611111111111116</v>
      </c>
      <c r="D26870">
        <v>0.68600000000000005</v>
      </c>
      <c r="E26870">
        <v>1.1000000000000001</v>
      </c>
      <c r="F26870">
        <v>15.523</v>
      </c>
      <c r="G26870">
        <f t="shared" si="840"/>
        <v>16.121000000000002</v>
      </c>
    </row>
    <row r="26871" spans="1:7" x14ac:dyDescent="0.3">
      <c r="A26871" s="14">
        <f t="shared" si="839"/>
        <v>43936.989583333336</v>
      </c>
      <c r="B26871" s="15">
        <v>43936</v>
      </c>
      <c r="C26871" s="16">
        <v>0.98958333333333337</v>
      </c>
      <c r="D26871">
        <v>0.72799999999999998</v>
      </c>
      <c r="E26871">
        <v>0.97</v>
      </c>
      <c r="F26871">
        <v>14.945</v>
      </c>
      <c r="G26871">
        <f t="shared" si="840"/>
        <v>15.917249999999999</v>
      </c>
    </row>
    <row r="26872" spans="1:7" x14ac:dyDescent="0.3">
      <c r="A26872" s="14">
        <f t="shared" si="839"/>
        <v>43936.993055555555</v>
      </c>
      <c r="B26872" s="15">
        <v>43936</v>
      </c>
      <c r="C26872" s="16">
        <v>0.99305555555555547</v>
      </c>
      <c r="D26872">
        <v>0.72799999999999998</v>
      </c>
      <c r="E26872">
        <v>1.18</v>
      </c>
      <c r="F26872">
        <v>18.154</v>
      </c>
      <c r="G26872">
        <f t="shared" si="840"/>
        <v>17.172249999999998</v>
      </c>
    </row>
    <row r="26873" spans="1:7" x14ac:dyDescent="0.3">
      <c r="A26873" s="14">
        <f t="shared" si="839"/>
        <v>43936.996527777781</v>
      </c>
      <c r="B26873" s="15">
        <v>43936</v>
      </c>
      <c r="C26873" s="16">
        <v>0.99652777777777779</v>
      </c>
      <c r="D26873">
        <v>0.72799999999999998</v>
      </c>
      <c r="E26873">
        <v>1.3</v>
      </c>
      <c r="F26873">
        <v>20.067</v>
      </c>
      <c r="G26873">
        <f t="shared" si="840"/>
        <v>16.236250000000002</v>
      </c>
    </row>
    <row r="26874" spans="1:7" x14ac:dyDescent="0.3">
      <c r="A26874" s="14">
        <f t="shared" si="839"/>
        <v>43937</v>
      </c>
      <c r="B26874" s="15">
        <v>43937</v>
      </c>
      <c r="C26874" s="16">
        <v>0</v>
      </c>
      <c r="D26874">
        <v>0.64300000000000002</v>
      </c>
      <c r="E26874">
        <v>0.92</v>
      </c>
      <c r="F26874">
        <v>11.779</v>
      </c>
      <c r="G26874">
        <f t="shared" si="840"/>
        <v>16.326250000000002</v>
      </c>
    </row>
    <row r="26875" spans="1:7" x14ac:dyDescent="0.3">
      <c r="A26875" s="14">
        <f t="shared" si="839"/>
        <v>43937.003472222219</v>
      </c>
      <c r="B26875" s="15">
        <v>43937</v>
      </c>
      <c r="C26875" s="16">
        <v>3.472222222222222E-3</v>
      </c>
      <c r="D26875">
        <v>0.67700000000000005</v>
      </c>
      <c r="E26875">
        <v>1.1100000000000001</v>
      </c>
      <c r="F26875">
        <v>15.305</v>
      </c>
      <c r="G26875">
        <f t="shared" si="840"/>
        <v>17.724</v>
      </c>
    </row>
    <row r="26876" spans="1:7" x14ac:dyDescent="0.3">
      <c r="A26876" s="14">
        <f t="shared" si="839"/>
        <v>43937.006944444445</v>
      </c>
      <c r="B26876" s="15">
        <v>43937</v>
      </c>
      <c r="C26876" s="16">
        <v>6.9444444444444441E-3</v>
      </c>
      <c r="D26876">
        <v>0.71099999999999997</v>
      </c>
      <c r="E26876">
        <v>1.6</v>
      </c>
      <c r="F26876">
        <v>23.745000000000001</v>
      </c>
      <c r="G26876">
        <f t="shared" si="840"/>
        <v>18.773499999999999</v>
      </c>
    </row>
    <row r="26877" spans="1:7" x14ac:dyDescent="0.3">
      <c r="A26877" s="14">
        <f t="shared" si="839"/>
        <v>43937.010416666664</v>
      </c>
      <c r="B26877" s="15">
        <v>43937</v>
      </c>
      <c r="C26877" s="16">
        <v>1.0416666666666666E-2</v>
      </c>
      <c r="D26877">
        <v>0.69399999999999995</v>
      </c>
      <c r="E26877">
        <v>1.69</v>
      </c>
      <c r="F26877">
        <v>24.265000000000001</v>
      </c>
      <c r="G26877">
        <f t="shared" si="840"/>
        <v>21.677</v>
      </c>
    </row>
    <row r="26878" spans="1:7" x14ac:dyDescent="0.3">
      <c r="A26878" s="14">
        <f t="shared" si="839"/>
        <v>43937.013888888891</v>
      </c>
      <c r="B26878" s="15">
        <v>43937</v>
      </c>
      <c r="C26878" s="16">
        <v>1.3888888888888888E-2</v>
      </c>
      <c r="D26878">
        <v>0.69399999999999995</v>
      </c>
      <c r="E26878">
        <v>1.63</v>
      </c>
      <c r="F26878">
        <v>23.393000000000001</v>
      </c>
      <c r="G26878">
        <f t="shared" si="840"/>
        <v>23.167750000000002</v>
      </c>
    </row>
    <row r="26879" spans="1:7" x14ac:dyDescent="0.3">
      <c r="A26879" s="14">
        <f t="shared" si="839"/>
        <v>43937.017361111109</v>
      </c>
      <c r="B26879" s="15">
        <v>43937</v>
      </c>
      <c r="C26879" s="16">
        <v>1.7361111111111112E-2</v>
      </c>
      <c r="D26879">
        <v>0.72799999999999998</v>
      </c>
      <c r="E26879">
        <v>1.38</v>
      </c>
      <c r="F26879">
        <v>21.268000000000001</v>
      </c>
      <c r="G26879">
        <f t="shared" si="840"/>
        <v>22.24925</v>
      </c>
    </row>
    <row r="26880" spans="1:7" x14ac:dyDescent="0.3">
      <c r="A26880" s="14">
        <f t="shared" si="839"/>
        <v>43937.020833333336</v>
      </c>
      <c r="B26880" s="15">
        <v>43937</v>
      </c>
      <c r="C26880" s="16">
        <v>2.0833333333333332E-2</v>
      </c>
      <c r="D26880">
        <v>0.72</v>
      </c>
      <c r="E26880">
        <v>1.33</v>
      </c>
      <c r="F26880">
        <v>20.071000000000002</v>
      </c>
      <c r="G26880">
        <f t="shared" si="840"/>
        <v>21.409500000000001</v>
      </c>
    </row>
    <row r="26881" spans="1:7" x14ac:dyDescent="0.3">
      <c r="A26881" s="14">
        <f t="shared" si="839"/>
        <v>43937.024305555555</v>
      </c>
      <c r="B26881" s="15">
        <v>43937</v>
      </c>
      <c r="C26881" s="16">
        <v>2.4305555555555556E-2</v>
      </c>
      <c r="D26881">
        <v>0.745</v>
      </c>
      <c r="E26881">
        <v>1.31</v>
      </c>
      <c r="F26881">
        <v>20.905999999999999</v>
      </c>
      <c r="G26881">
        <f t="shared" si="840"/>
        <v>21.076499999999999</v>
      </c>
    </row>
    <row r="26882" spans="1:7" x14ac:dyDescent="0.3">
      <c r="A26882" s="14">
        <f t="shared" si="839"/>
        <v>43937.027777777781</v>
      </c>
      <c r="B26882" s="15">
        <v>43937</v>
      </c>
      <c r="C26882" s="16">
        <v>2.7777777777777776E-2</v>
      </c>
      <c r="D26882">
        <v>0.745</v>
      </c>
      <c r="E26882">
        <v>1.38</v>
      </c>
      <c r="F26882">
        <v>22.061</v>
      </c>
      <c r="G26882">
        <f t="shared" si="840"/>
        <v>21.3735</v>
      </c>
    </row>
    <row r="26883" spans="1:7" x14ac:dyDescent="0.3">
      <c r="A26883" s="14">
        <f t="shared" si="839"/>
        <v>43937.03125</v>
      </c>
      <c r="B26883" s="15">
        <v>43937</v>
      </c>
      <c r="C26883" s="16">
        <v>3.125E-2</v>
      </c>
      <c r="D26883">
        <v>0.72</v>
      </c>
      <c r="E26883">
        <v>1.48</v>
      </c>
      <c r="F26883">
        <v>22.456</v>
      </c>
      <c r="G26883">
        <f t="shared" si="840"/>
        <v>21.088999999999999</v>
      </c>
    </row>
    <row r="26884" spans="1:7" x14ac:dyDescent="0.3">
      <c r="A26884" s="14">
        <f t="shared" si="839"/>
        <v>43937.034722222219</v>
      </c>
      <c r="B26884" s="15">
        <v>43937</v>
      </c>
      <c r="C26884" s="16">
        <v>3.4722222222222224E-2</v>
      </c>
      <c r="D26884">
        <v>0.72799999999999998</v>
      </c>
      <c r="E26884">
        <v>1.23</v>
      </c>
      <c r="F26884">
        <v>18.933</v>
      </c>
      <c r="G26884">
        <f t="shared" si="840"/>
        <v>20.729499999999998</v>
      </c>
    </row>
    <row r="26885" spans="1:7" x14ac:dyDescent="0.3">
      <c r="A26885" s="14">
        <f t="shared" ref="A26885:A26948" si="841">B26885+C26885</f>
        <v>43937.038194444445</v>
      </c>
      <c r="B26885" s="15">
        <v>43937</v>
      </c>
      <c r="C26885" s="16">
        <v>3.8194444444444441E-2</v>
      </c>
      <c r="D26885">
        <v>0.66</v>
      </c>
      <c r="E26885">
        <v>1.46</v>
      </c>
      <c r="F26885">
        <v>19.468</v>
      </c>
      <c r="G26885">
        <f t="shared" si="840"/>
        <v>20.253499999999999</v>
      </c>
    </row>
    <row r="26886" spans="1:7" x14ac:dyDescent="0.3">
      <c r="A26886" s="14">
        <f t="shared" si="841"/>
        <v>43937.041666666664</v>
      </c>
      <c r="B26886" s="15">
        <v>43937</v>
      </c>
      <c r="C26886" s="16">
        <v>4.1666666666666664E-2</v>
      </c>
      <c r="D26886">
        <v>0.71099999999999997</v>
      </c>
      <c r="E26886">
        <v>1.36</v>
      </c>
      <c r="F26886">
        <v>20.157</v>
      </c>
      <c r="G26886">
        <f t="shared" si="840"/>
        <v>19.250499999999999</v>
      </c>
    </row>
    <row r="26887" spans="1:7" x14ac:dyDescent="0.3">
      <c r="A26887" s="14">
        <f t="shared" si="841"/>
        <v>43937.045138888891</v>
      </c>
      <c r="B26887" s="15">
        <v>43937</v>
      </c>
      <c r="C26887" s="16">
        <v>4.5138888888888888E-2</v>
      </c>
      <c r="D26887">
        <v>0.73699999999999999</v>
      </c>
      <c r="E26887">
        <v>1.18</v>
      </c>
      <c r="F26887">
        <v>18.443999999999999</v>
      </c>
      <c r="G26887">
        <f t="shared" si="840"/>
        <v>19.575749999999999</v>
      </c>
    </row>
    <row r="26888" spans="1:7" x14ac:dyDescent="0.3">
      <c r="A26888" s="14">
        <f t="shared" si="841"/>
        <v>43937.048611111109</v>
      </c>
      <c r="B26888" s="15">
        <v>43937</v>
      </c>
      <c r="C26888" s="16">
        <v>4.8611111111111112E-2</v>
      </c>
      <c r="D26888">
        <v>0.73699999999999999</v>
      </c>
      <c r="E26888">
        <v>1.29</v>
      </c>
      <c r="F26888">
        <v>20.234000000000002</v>
      </c>
      <c r="G26888">
        <f t="shared" si="840"/>
        <v>20.241250000000001</v>
      </c>
    </row>
    <row r="26889" spans="1:7" x14ac:dyDescent="0.3">
      <c r="A26889" s="14">
        <f t="shared" si="841"/>
        <v>43937.052083333336</v>
      </c>
      <c r="B26889" s="15">
        <v>43937</v>
      </c>
      <c r="C26889" s="16">
        <v>5.2083333333333336E-2</v>
      </c>
      <c r="D26889">
        <v>0.70299999999999996</v>
      </c>
      <c r="E26889">
        <v>1.52</v>
      </c>
      <c r="F26889">
        <v>22.13</v>
      </c>
      <c r="G26889">
        <f t="shared" si="840"/>
        <v>19.425749999999997</v>
      </c>
    </row>
    <row r="26890" spans="1:7" x14ac:dyDescent="0.3">
      <c r="A26890" s="14">
        <f t="shared" si="841"/>
        <v>43937.055555555555</v>
      </c>
      <c r="B26890" s="15">
        <v>43937</v>
      </c>
      <c r="C26890" s="16">
        <v>5.5555555555555552E-2</v>
      </c>
      <c r="D26890">
        <v>0.71099999999999997</v>
      </c>
      <c r="E26890">
        <v>1.1399999999999999</v>
      </c>
      <c r="F26890">
        <v>16.895</v>
      </c>
      <c r="G26890">
        <f t="shared" si="840"/>
        <v>19.8505</v>
      </c>
    </row>
    <row r="26891" spans="1:7" x14ac:dyDescent="0.3">
      <c r="A26891" s="14">
        <f t="shared" si="841"/>
        <v>43937.059027777781</v>
      </c>
      <c r="B26891" s="15">
        <v>43937</v>
      </c>
      <c r="C26891" s="16">
        <v>5.9027777777777783E-2</v>
      </c>
      <c r="D26891">
        <v>0.73699999999999999</v>
      </c>
      <c r="E26891">
        <v>1.29</v>
      </c>
      <c r="F26891">
        <v>20.143000000000001</v>
      </c>
      <c r="G26891">
        <f t="shared" si="840"/>
        <v>19.536999999999999</v>
      </c>
    </row>
    <row r="26892" spans="1:7" x14ac:dyDescent="0.3">
      <c r="A26892" s="14">
        <f t="shared" si="841"/>
        <v>43937.0625</v>
      </c>
      <c r="B26892" s="15">
        <v>43937</v>
      </c>
      <c r="C26892" s="16">
        <v>6.25E-2</v>
      </c>
      <c r="D26892">
        <v>0.73699999999999999</v>
      </c>
      <c r="E26892">
        <v>1.21</v>
      </c>
      <c r="F26892">
        <v>18.98</v>
      </c>
      <c r="G26892">
        <f t="shared" si="840"/>
        <v>20.653500000000001</v>
      </c>
    </row>
    <row r="26893" spans="1:7" x14ac:dyDescent="0.3">
      <c r="A26893" s="14">
        <f t="shared" si="841"/>
        <v>43937.065972222219</v>
      </c>
      <c r="B26893" s="15">
        <v>43937</v>
      </c>
      <c r="C26893" s="16">
        <v>6.5972222222222224E-2</v>
      </c>
      <c r="D26893">
        <v>0.73699999999999999</v>
      </c>
      <c r="E26893">
        <v>1.7</v>
      </c>
      <c r="F26893">
        <v>26.596</v>
      </c>
      <c r="G26893">
        <f t="shared" si="840"/>
        <v>22.192250000000001</v>
      </c>
    </row>
    <row r="26894" spans="1:7" x14ac:dyDescent="0.3">
      <c r="A26894" s="14">
        <f t="shared" si="841"/>
        <v>43937.069444444445</v>
      </c>
      <c r="B26894" s="15">
        <v>43937</v>
      </c>
      <c r="C26894" s="16">
        <v>6.9444444444444434E-2</v>
      </c>
      <c r="D26894">
        <v>0.77900000000000003</v>
      </c>
      <c r="E26894">
        <v>1.35</v>
      </c>
      <c r="F26894">
        <v>23.05</v>
      </c>
      <c r="G26894">
        <f t="shared" si="840"/>
        <v>23.564</v>
      </c>
    </row>
    <row r="26895" spans="1:7" x14ac:dyDescent="0.3">
      <c r="A26895" s="14">
        <f t="shared" si="841"/>
        <v>43937.072916666664</v>
      </c>
      <c r="B26895" s="15">
        <v>43937</v>
      </c>
      <c r="C26895" s="16">
        <v>7.2916666666666671E-2</v>
      </c>
      <c r="D26895">
        <v>0.72</v>
      </c>
      <c r="E26895">
        <v>1.69</v>
      </c>
      <c r="F26895">
        <v>25.63</v>
      </c>
      <c r="G26895">
        <f t="shared" si="840"/>
        <v>23.123249999999999</v>
      </c>
    </row>
    <row r="26896" spans="1:7" x14ac:dyDescent="0.3">
      <c r="A26896" s="14">
        <f t="shared" si="841"/>
        <v>43937.076388888891</v>
      </c>
      <c r="B26896" s="15">
        <v>43937</v>
      </c>
      <c r="C26896" s="16">
        <v>7.6388888888888895E-2</v>
      </c>
      <c r="D26896">
        <v>0.69399999999999995</v>
      </c>
      <c r="E26896">
        <v>1.2</v>
      </c>
      <c r="F26896">
        <v>17.216999999999999</v>
      </c>
      <c r="G26896">
        <f t="shared" si="840"/>
        <v>19.516999999999996</v>
      </c>
    </row>
    <row r="26897" spans="1:7" x14ac:dyDescent="0.3">
      <c r="A26897" s="14">
        <f t="shared" si="841"/>
        <v>43937.079861111109</v>
      </c>
      <c r="B26897" s="15">
        <v>43937</v>
      </c>
      <c r="C26897" s="16">
        <v>7.9861111111111105E-2</v>
      </c>
      <c r="D26897">
        <v>0.71099999999999997</v>
      </c>
      <c r="E26897">
        <v>0.82</v>
      </c>
      <c r="F26897">
        <v>12.170999999999999</v>
      </c>
      <c r="G26897">
        <f t="shared" si="840"/>
        <v>19.874499999999998</v>
      </c>
    </row>
    <row r="26898" spans="1:7" x14ac:dyDescent="0.3">
      <c r="A26898" s="14">
        <f t="shared" si="841"/>
        <v>43937.083333333336</v>
      </c>
      <c r="B26898" s="15">
        <v>43937</v>
      </c>
      <c r="C26898" s="16">
        <v>8.3333333333333329E-2</v>
      </c>
      <c r="D26898">
        <v>0.72</v>
      </c>
      <c r="E26898">
        <v>1.62</v>
      </c>
      <c r="F26898">
        <v>24.48</v>
      </c>
      <c r="G26898">
        <f t="shared" si="840"/>
        <v>18.532</v>
      </c>
    </row>
    <row r="26899" spans="1:7" x14ac:dyDescent="0.3">
      <c r="A26899" s="14">
        <f t="shared" si="841"/>
        <v>43937.086805555555</v>
      </c>
      <c r="B26899" s="15">
        <v>43937</v>
      </c>
      <c r="C26899" s="16">
        <v>8.6805555555555566E-2</v>
      </c>
      <c r="D26899">
        <v>0.68600000000000005</v>
      </c>
      <c r="E26899">
        <v>1.44</v>
      </c>
      <c r="F26899">
        <v>20.260000000000002</v>
      </c>
      <c r="G26899">
        <f t="shared" si="840"/>
        <v>20.153500000000001</v>
      </c>
    </row>
    <row r="26900" spans="1:7" x14ac:dyDescent="0.3">
      <c r="A26900" s="14">
        <f t="shared" si="841"/>
        <v>43937.090277777781</v>
      </c>
      <c r="B26900" s="15">
        <v>43937</v>
      </c>
      <c r="C26900" s="16">
        <v>9.0277777777777776E-2</v>
      </c>
      <c r="D26900">
        <v>0.745</v>
      </c>
      <c r="E26900">
        <v>1.49</v>
      </c>
      <c r="F26900">
        <v>23.702999999999999</v>
      </c>
      <c r="G26900">
        <f t="shared" si="840"/>
        <v>22.643000000000001</v>
      </c>
    </row>
    <row r="26901" spans="1:7" x14ac:dyDescent="0.3">
      <c r="A26901" s="14">
        <f t="shared" si="841"/>
        <v>43937.09375</v>
      </c>
      <c r="B26901" s="15">
        <v>43937</v>
      </c>
      <c r="C26901" s="16">
        <v>9.375E-2</v>
      </c>
      <c r="D26901">
        <v>0.77900000000000003</v>
      </c>
      <c r="E26901">
        <v>1.3</v>
      </c>
      <c r="F26901">
        <v>22.129000000000001</v>
      </c>
      <c r="G26901">
        <f t="shared" si="840"/>
        <v>21.181750000000001</v>
      </c>
    </row>
    <row r="26902" spans="1:7" x14ac:dyDescent="0.3">
      <c r="A26902" s="14">
        <f t="shared" si="841"/>
        <v>43937.097222222219</v>
      </c>
      <c r="B26902" s="15">
        <v>43937</v>
      </c>
      <c r="C26902" s="16">
        <v>9.7222222222222224E-2</v>
      </c>
      <c r="D26902">
        <v>0.70299999999999996</v>
      </c>
      <c r="E26902">
        <v>1.28</v>
      </c>
      <c r="F26902">
        <v>18.635000000000002</v>
      </c>
      <c r="G26902">
        <f t="shared" si="840"/>
        <v>21.530249999999999</v>
      </c>
    </row>
    <row r="26903" spans="1:7" x14ac:dyDescent="0.3">
      <c r="A26903" s="14">
        <f t="shared" si="841"/>
        <v>43937.100694444445</v>
      </c>
      <c r="B26903" s="15">
        <v>43937</v>
      </c>
      <c r="C26903" s="16">
        <v>0.10069444444444443</v>
      </c>
      <c r="D26903">
        <v>0.754</v>
      </c>
      <c r="E26903">
        <v>1.34</v>
      </c>
      <c r="F26903">
        <v>21.654</v>
      </c>
      <c r="G26903">
        <f t="shared" si="840"/>
        <v>20.673250000000003</v>
      </c>
    </row>
    <row r="26904" spans="1:7" x14ac:dyDescent="0.3">
      <c r="A26904" s="14">
        <f t="shared" si="841"/>
        <v>43937.104166666664</v>
      </c>
      <c r="B26904" s="15">
        <v>43937</v>
      </c>
      <c r="C26904" s="16">
        <v>0.10416666666666667</v>
      </c>
      <c r="D26904">
        <v>0.745</v>
      </c>
      <c r="E26904">
        <v>1.27</v>
      </c>
      <c r="F26904">
        <v>20.274999999999999</v>
      </c>
      <c r="G26904">
        <f t="shared" si="840"/>
        <v>21.139749999999999</v>
      </c>
    </row>
    <row r="26905" spans="1:7" x14ac:dyDescent="0.3">
      <c r="A26905" s="14">
        <f t="shared" si="841"/>
        <v>43937.107638888891</v>
      </c>
      <c r="B26905" s="15">
        <v>43937</v>
      </c>
      <c r="C26905" s="16">
        <v>0.1076388888888889</v>
      </c>
      <c r="D26905">
        <v>0.754</v>
      </c>
      <c r="E26905">
        <v>1.48</v>
      </c>
      <c r="F26905">
        <v>23.995000000000001</v>
      </c>
      <c r="G26905">
        <f t="shared" ref="G26905:G26968" si="842">AVERAGE(F26903:F26906)</f>
        <v>22.076500000000003</v>
      </c>
    </row>
    <row r="26906" spans="1:7" x14ac:dyDescent="0.3">
      <c r="A26906" s="14">
        <f t="shared" si="841"/>
        <v>43937.111111111109</v>
      </c>
      <c r="B26906" s="15">
        <v>43937</v>
      </c>
      <c r="C26906" s="16">
        <v>0.1111111111111111</v>
      </c>
      <c r="D26906">
        <v>0.68600000000000005</v>
      </c>
      <c r="E26906">
        <v>1.59</v>
      </c>
      <c r="F26906">
        <v>22.382000000000001</v>
      </c>
      <c r="G26906">
        <f t="shared" si="842"/>
        <v>20.9985</v>
      </c>
    </row>
    <row r="26907" spans="1:7" x14ac:dyDescent="0.3">
      <c r="A26907" s="14">
        <f t="shared" si="841"/>
        <v>43937.114583333336</v>
      </c>
      <c r="B26907" s="15">
        <v>43937</v>
      </c>
      <c r="C26907" s="16">
        <v>0.11458333333333333</v>
      </c>
      <c r="D26907">
        <v>0.745</v>
      </c>
      <c r="E26907">
        <v>1.0900000000000001</v>
      </c>
      <c r="F26907">
        <v>17.341999999999999</v>
      </c>
      <c r="G26907">
        <f t="shared" si="842"/>
        <v>21.286999999999999</v>
      </c>
    </row>
    <row r="26908" spans="1:7" x14ac:dyDescent="0.3">
      <c r="A26908" s="14">
        <f t="shared" si="841"/>
        <v>43937.118055555555</v>
      </c>
      <c r="B26908" s="15">
        <v>43937</v>
      </c>
      <c r="C26908" s="16">
        <v>0.11805555555555557</v>
      </c>
      <c r="D26908">
        <v>0.745</v>
      </c>
      <c r="E26908">
        <v>1.34</v>
      </c>
      <c r="F26908">
        <v>21.428999999999998</v>
      </c>
      <c r="G26908">
        <f t="shared" si="842"/>
        <v>20.984750000000002</v>
      </c>
    </row>
    <row r="26909" spans="1:7" x14ac:dyDescent="0.3">
      <c r="A26909" s="14">
        <f t="shared" si="841"/>
        <v>43937.121527777781</v>
      </c>
      <c r="B26909" s="15">
        <v>43937</v>
      </c>
      <c r="C26909" s="16">
        <v>0.12152777777777778</v>
      </c>
      <c r="D26909">
        <v>0.72</v>
      </c>
      <c r="E26909">
        <v>1.51</v>
      </c>
      <c r="F26909">
        <v>22.786000000000001</v>
      </c>
      <c r="G26909">
        <f t="shared" si="842"/>
        <v>21.098750000000003</v>
      </c>
    </row>
    <row r="26910" spans="1:7" x14ac:dyDescent="0.3">
      <c r="A26910" s="14">
        <f t="shared" si="841"/>
        <v>43937.125</v>
      </c>
      <c r="B26910" s="15">
        <v>43937</v>
      </c>
      <c r="C26910" s="16">
        <v>0.125</v>
      </c>
      <c r="D26910">
        <v>0.76200000000000001</v>
      </c>
      <c r="E26910">
        <v>1.38</v>
      </c>
      <c r="F26910">
        <v>22.838000000000001</v>
      </c>
      <c r="G26910">
        <f t="shared" si="842"/>
        <v>20.295249999999999</v>
      </c>
    </row>
    <row r="26911" spans="1:7" x14ac:dyDescent="0.3">
      <c r="A26911" s="14">
        <f t="shared" si="841"/>
        <v>43937.128472222219</v>
      </c>
      <c r="B26911" s="15">
        <v>43937</v>
      </c>
      <c r="C26911" s="16">
        <v>0.12847222222222224</v>
      </c>
      <c r="D26911">
        <v>0.745</v>
      </c>
      <c r="E26911">
        <v>0.89</v>
      </c>
      <c r="F26911">
        <v>14.128</v>
      </c>
      <c r="G26911">
        <f t="shared" si="842"/>
        <v>19.659750000000003</v>
      </c>
    </row>
    <row r="26912" spans="1:7" x14ac:dyDescent="0.3">
      <c r="A26912" s="14">
        <f t="shared" si="841"/>
        <v>43937.131944444445</v>
      </c>
      <c r="B26912" s="15">
        <v>43937</v>
      </c>
      <c r="C26912" s="16">
        <v>0.13194444444444445</v>
      </c>
      <c r="D26912">
        <v>0.76200000000000001</v>
      </c>
      <c r="E26912">
        <v>1.1499999999999999</v>
      </c>
      <c r="F26912">
        <v>18.887</v>
      </c>
      <c r="G26912">
        <f t="shared" si="842"/>
        <v>17.401499999999999</v>
      </c>
    </row>
    <row r="26913" spans="1:7" x14ac:dyDescent="0.3">
      <c r="A26913" s="14">
        <f t="shared" si="841"/>
        <v>43937.135416666664</v>
      </c>
      <c r="B26913" s="15">
        <v>43937</v>
      </c>
      <c r="C26913" s="16">
        <v>0.13541666666666666</v>
      </c>
      <c r="D26913">
        <v>0.72799999999999998</v>
      </c>
      <c r="E26913">
        <v>0.89</v>
      </c>
      <c r="F26913">
        <v>13.753</v>
      </c>
      <c r="G26913">
        <f t="shared" si="842"/>
        <v>18.326750000000001</v>
      </c>
    </row>
    <row r="26914" spans="1:7" x14ac:dyDescent="0.3">
      <c r="A26914" s="14">
        <f t="shared" si="841"/>
        <v>43937.138888888891</v>
      </c>
      <c r="B26914" s="15">
        <v>43937</v>
      </c>
      <c r="C26914" s="16">
        <v>0.1388888888888889</v>
      </c>
      <c r="D26914">
        <v>0.76200000000000001</v>
      </c>
      <c r="E26914">
        <v>1.61</v>
      </c>
      <c r="F26914">
        <v>26.539000000000001</v>
      </c>
      <c r="G26914">
        <f t="shared" si="842"/>
        <v>19.346250000000001</v>
      </c>
    </row>
    <row r="26915" spans="1:7" x14ac:dyDescent="0.3">
      <c r="A26915" s="14">
        <f t="shared" si="841"/>
        <v>43937.142361111109</v>
      </c>
      <c r="B26915" s="15">
        <v>43937</v>
      </c>
      <c r="C26915" s="16">
        <v>0.1423611111111111</v>
      </c>
      <c r="D26915">
        <v>0.754</v>
      </c>
      <c r="E26915">
        <v>1.1200000000000001</v>
      </c>
      <c r="F26915">
        <v>18.206</v>
      </c>
      <c r="G26915">
        <f t="shared" si="842"/>
        <v>20.688000000000002</v>
      </c>
    </row>
    <row r="26916" spans="1:7" x14ac:dyDescent="0.3">
      <c r="A26916" s="14">
        <f t="shared" si="841"/>
        <v>43937.145833333336</v>
      </c>
      <c r="B26916" s="15">
        <v>43937</v>
      </c>
      <c r="C26916" s="16">
        <v>0.14583333333333334</v>
      </c>
      <c r="D26916">
        <v>0.71099999999999997</v>
      </c>
      <c r="E26916">
        <v>1.63</v>
      </c>
      <c r="F26916">
        <v>24.254000000000001</v>
      </c>
      <c r="G26916">
        <f t="shared" si="842"/>
        <v>21.479750000000003</v>
      </c>
    </row>
    <row r="26917" spans="1:7" x14ac:dyDescent="0.3">
      <c r="A26917" s="14">
        <f t="shared" si="841"/>
        <v>43937.149305555555</v>
      </c>
      <c r="B26917" s="15">
        <v>43937</v>
      </c>
      <c r="C26917" s="16">
        <v>0.14930555555555555</v>
      </c>
      <c r="D26917">
        <v>0.72</v>
      </c>
      <c r="E26917">
        <v>1.1200000000000001</v>
      </c>
      <c r="F26917">
        <v>16.920000000000002</v>
      </c>
      <c r="G26917">
        <f t="shared" si="842"/>
        <v>18.17775</v>
      </c>
    </row>
    <row r="26918" spans="1:7" x14ac:dyDescent="0.3">
      <c r="A26918" s="14">
        <f t="shared" si="841"/>
        <v>43937.152777777781</v>
      </c>
      <c r="B26918" s="15">
        <v>43937</v>
      </c>
      <c r="C26918" s="16">
        <v>0.15277777777777776</v>
      </c>
      <c r="D26918">
        <v>0.72</v>
      </c>
      <c r="E26918">
        <v>0.88</v>
      </c>
      <c r="F26918">
        <v>13.331</v>
      </c>
      <c r="G26918">
        <f t="shared" si="842"/>
        <v>19.498750000000001</v>
      </c>
    </row>
    <row r="26919" spans="1:7" x14ac:dyDescent="0.3">
      <c r="A26919" s="14">
        <f t="shared" si="841"/>
        <v>43937.15625</v>
      </c>
      <c r="B26919" s="15">
        <v>43937</v>
      </c>
      <c r="C26919" s="16">
        <v>0.15625</v>
      </c>
      <c r="D26919">
        <v>0.71099999999999997</v>
      </c>
      <c r="E26919">
        <v>1.58</v>
      </c>
      <c r="F26919">
        <v>23.49</v>
      </c>
      <c r="G26919">
        <f t="shared" si="842"/>
        <v>18.218</v>
      </c>
    </row>
    <row r="26920" spans="1:7" x14ac:dyDescent="0.3">
      <c r="A26920" s="14">
        <f t="shared" si="841"/>
        <v>43937.159722222219</v>
      </c>
      <c r="B26920" s="15">
        <v>43937</v>
      </c>
      <c r="C26920" s="16">
        <v>0.15972222222222224</v>
      </c>
      <c r="D26920">
        <v>0.73699999999999999</v>
      </c>
      <c r="E26920">
        <v>1.22</v>
      </c>
      <c r="F26920">
        <v>19.131</v>
      </c>
      <c r="G26920">
        <f t="shared" si="842"/>
        <v>19.418749999999999</v>
      </c>
    </row>
    <row r="26921" spans="1:7" x14ac:dyDescent="0.3">
      <c r="A26921" s="14">
        <f t="shared" si="841"/>
        <v>43937.163194444445</v>
      </c>
      <c r="B26921" s="15">
        <v>43937</v>
      </c>
      <c r="C26921" s="16">
        <v>0.16319444444444445</v>
      </c>
      <c r="D26921">
        <v>0.745</v>
      </c>
      <c r="E26921">
        <v>1.36</v>
      </c>
      <c r="F26921">
        <v>21.722999999999999</v>
      </c>
      <c r="G26921">
        <f t="shared" si="842"/>
        <v>21.402249999999999</v>
      </c>
    </row>
    <row r="26922" spans="1:7" x14ac:dyDescent="0.3">
      <c r="A26922" s="14">
        <f t="shared" si="841"/>
        <v>43937.166666666664</v>
      </c>
      <c r="B26922" s="15">
        <v>43937</v>
      </c>
      <c r="C26922" s="16">
        <v>0.16666666666666666</v>
      </c>
      <c r="D26922">
        <v>0.754</v>
      </c>
      <c r="E26922">
        <v>1.31</v>
      </c>
      <c r="F26922">
        <v>21.265000000000001</v>
      </c>
      <c r="G26922">
        <f t="shared" si="842"/>
        <v>20.8675</v>
      </c>
    </row>
    <row r="26923" spans="1:7" x14ac:dyDescent="0.3">
      <c r="A26923" s="14">
        <f t="shared" si="841"/>
        <v>43937.170138888891</v>
      </c>
      <c r="B26923" s="15">
        <v>43937</v>
      </c>
      <c r="C26923" s="16">
        <v>0.17013888888888887</v>
      </c>
      <c r="D26923">
        <v>0.76200000000000001</v>
      </c>
      <c r="E26923">
        <v>1.29</v>
      </c>
      <c r="F26923">
        <v>21.350999999999999</v>
      </c>
      <c r="G26923">
        <f t="shared" si="842"/>
        <v>22.091999999999999</v>
      </c>
    </row>
    <row r="26924" spans="1:7" x14ac:dyDescent="0.3">
      <c r="A26924" s="14">
        <f t="shared" si="841"/>
        <v>43937.173611111109</v>
      </c>
      <c r="B26924" s="15">
        <v>43937</v>
      </c>
      <c r="C26924" s="16">
        <v>0.17361111111111113</v>
      </c>
      <c r="D26924">
        <v>0.77100000000000002</v>
      </c>
      <c r="E26924">
        <v>1.43</v>
      </c>
      <c r="F26924">
        <v>24.029</v>
      </c>
      <c r="G26924">
        <f t="shared" si="842"/>
        <v>21.567</v>
      </c>
    </row>
    <row r="26925" spans="1:7" x14ac:dyDescent="0.3">
      <c r="A26925" s="14">
        <f t="shared" si="841"/>
        <v>43937.177083333336</v>
      </c>
      <c r="B26925" s="15">
        <v>43937</v>
      </c>
      <c r="C26925" s="16">
        <v>0.17708333333333334</v>
      </c>
      <c r="D26925">
        <v>0.72</v>
      </c>
      <c r="E26925">
        <v>1.3</v>
      </c>
      <c r="F26925">
        <v>19.623000000000001</v>
      </c>
      <c r="G26925">
        <f t="shared" si="842"/>
        <v>21.569499999999998</v>
      </c>
    </row>
    <row r="26926" spans="1:7" x14ac:dyDescent="0.3">
      <c r="A26926" s="14">
        <f t="shared" si="841"/>
        <v>43937.180555555555</v>
      </c>
      <c r="B26926" s="15">
        <v>43937</v>
      </c>
      <c r="C26926" s="16">
        <v>0.18055555555555555</v>
      </c>
      <c r="D26926">
        <v>0.76200000000000001</v>
      </c>
      <c r="E26926">
        <v>1.29</v>
      </c>
      <c r="F26926">
        <v>21.274999999999999</v>
      </c>
      <c r="G26926">
        <f t="shared" si="842"/>
        <v>21.01925</v>
      </c>
    </row>
    <row r="26927" spans="1:7" x14ac:dyDescent="0.3">
      <c r="A26927" s="14">
        <f t="shared" si="841"/>
        <v>43937.184027777781</v>
      </c>
      <c r="B26927" s="15">
        <v>43937</v>
      </c>
      <c r="C26927" s="16">
        <v>0.18402777777777779</v>
      </c>
      <c r="D26927">
        <v>0.67700000000000005</v>
      </c>
      <c r="E26927">
        <v>1.39</v>
      </c>
      <c r="F26927">
        <v>19.149999999999999</v>
      </c>
      <c r="G26927">
        <f t="shared" si="842"/>
        <v>19.169249999999998</v>
      </c>
    </row>
    <row r="26928" spans="1:7" x14ac:dyDescent="0.3">
      <c r="A26928" s="14">
        <f t="shared" si="841"/>
        <v>43937.1875</v>
      </c>
      <c r="B26928" s="15">
        <v>43937</v>
      </c>
      <c r="C26928" s="16">
        <v>0.1875</v>
      </c>
      <c r="D26928">
        <v>0.70299999999999996</v>
      </c>
      <c r="E26928">
        <v>1.1399999999999999</v>
      </c>
      <c r="F26928">
        <v>16.629000000000001</v>
      </c>
      <c r="G26928">
        <f t="shared" si="842"/>
        <v>18.8675</v>
      </c>
    </row>
    <row r="26929" spans="1:7" x14ac:dyDescent="0.3">
      <c r="A26929" s="14">
        <f t="shared" si="841"/>
        <v>43937.190972222219</v>
      </c>
      <c r="B26929" s="15">
        <v>43937</v>
      </c>
      <c r="C26929" s="16">
        <v>0.19097222222222221</v>
      </c>
      <c r="D26929">
        <v>0.73699999999999999</v>
      </c>
      <c r="E26929">
        <v>1.18</v>
      </c>
      <c r="F26929">
        <v>18.416</v>
      </c>
      <c r="G26929">
        <f t="shared" si="842"/>
        <v>18.7605</v>
      </c>
    </row>
    <row r="26930" spans="1:7" x14ac:dyDescent="0.3">
      <c r="A26930" s="14">
        <f t="shared" si="841"/>
        <v>43937.194444444445</v>
      </c>
      <c r="B26930" s="15">
        <v>43937</v>
      </c>
      <c r="C26930" s="16">
        <v>0.19444444444444445</v>
      </c>
      <c r="D26930">
        <v>0.71099999999999997</v>
      </c>
      <c r="E26930">
        <v>1.4</v>
      </c>
      <c r="F26930">
        <v>20.847000000000001</v>
      </c>
      <c r="G26930">
        <f t="shared" si="842"/>
        <v>19.438000000000002</v>
      </c>
    </row>
    <row r="26931" spans="1:7" x14ac:dyDescent="0.3">
      <c r="A26931" s="14">
        <f t="shared" si="841"/>
        <v>43937.197916666664</v>
      </c>
      <c r="B26931" s="15">
        <v>43937</v>
      </c>
      <c r="C26931" s="16">
        <v>0.19791666666666666</v>
      </c>
      <c r="D26931">
        <v>0.73699999999999999</v>
      </c>
      <c r="E26931">
        <v>1.39</v>
      </c>
      <c r="F26931">
        <v>21.86</v>
      </c>
      <c r="G26931">
        <f t="shared" si="842"/>
        <v>19.054000000000002</v>
      </c>
    </row>
    <row r="26932" spans="1:7" x14ac:dyDescent="0.3">
      <c r="A26932" s="14">
        <f t="shared" si="841"/>
        <v>43937.201388888891</v>
      </c>
      <c r="B26932" s="15">
        <v>43937</v>
      </c>
      <c r="C26932" s="16">
        <v>0.20138888888888887</v>
      </c>
      <c r="D26932">
        <v>0.754</v>
      </c>
      <c r="E26932">
        <v>0.93</v>
      </c>
      <c r="F26932">
        <v>15.093</v>
      </c>
      <c r="G26932">
        <f t="shared" si="842"/>
        <v>21.281749999999999</v>
      </c>
    </row>
    <row r="26933" spans="1:7" x14ac:dyDescent="0.3">
      <c r="A26933" s="14">
        <f t="shared" si="841"/>
        <v>43937.204861111109</v>
      </c>
      <c r="B26933" s="15">
        <v>43937</v>
      </c>
      <c r="C26933" s="16">
        <v>0.20486111111111113</v>
      </c>
      <c r="D26933">
        <v>0.76200000000000001</v>
      </c>
      <c r="E26933">
        <v>1.66</v>
      </c>
      <c r="F26933">
        <v>27.327000000000002</v>
      </c>
      <c r="G26933">
        <f t="shared" si="842"/>
        <v>23.08325</v>
      </c>
    </row>
    <row r="26934" spans="1:7" x14ac:dyDescent="0.3">
      <c r="A26934" s="14">
        <f t="shared" si="841"/>
        <v>43937.208333333336</v>
      </c>
      <c r="B26934" s="15">
        <v>43937</v>
      </c>
      <c r="C26934" s="16">
        <v>0.20833333333333334</v>
      </c>
      <c r="D26934">
        <v>0.73699999999999999</v>
      </c>
      <c r="E26934">
        <v>1.79</v>
      </c>
      <c r="F26934">
        <v>28.053000000000001</v>
      </c>
      <c r="G26934">
        <f t="shared" si="842"/>
        <v>21.330749999999998</v>
      </c>
    </row>
    <row r="26935" spans="1:7" x14ac:dyDescent="0.3">
      <c r="A26935" s="14">
        <f t="shared" si="841"/>
        <v>43937.211805555555</v>
      </c>
      <c r="B26935" s="15">
        <v>43937</v>
      </c>
      <c r="C26935" s="16">
        <v>0.21180555555555555</v>
      </c>
      <c r="D26935">
        <v>0.754</v>
      </c>
      <c r="E26935">
        <v>0.92</v>
      </c>
      <c r="F26935">
        <v>14.85</v>
      </c>
      <c r="G26935">
        <f t="shared" si="842"/>
        <v>22.982250000000001</v>
      </c>
    </row>
    <row r="26936" spans="1:7" x14ac:dyDescent="0.3">
      <c r="A26936" s="14">
        <f t="shared" si="841"/>
        <v>43937.215277777781</v>
      </c>
      <c r="B26936" s="15">
        <v>43937</v>
      </c>
      <c r="C26936" s="16">
        <v>0.21527777777777779</v>
      </c>
      <c r="D26936">
        <v>0.72799999999999998</v>
      </c>
      <c r="E26936">
        <v>1.41</v>
      </c>
      <c r="F26936">
        <v>21.699000000000002</v>
      </c>
      <c r="G26936">
        <f t="shared" si="842"/>
        <v>22.288</v>
      </c>
    </row>
    <row r="26937" spans="1:7" x14ac:dyDescent="0.3">
      <c r="A26937" s="14">
        <f t="shared" si="841"/>
        <v>43937.21875</v>
      </c>
      <c r="B26937" s="15">
        <v>43937</v>
      </c>
      <c r="C26937" s="16">
        <v>0.21875</v>
      </c>
      <c r="D26937">
        <v>0.72</v>
      </c>
      <c r="E26937">
        <v>1.62</v>
      </c>
      <c r="F26937">
        <v>24.55</v>
      </c>
      <c r="G26937">
        <f t="shared" si="842"/>
        <v>21.99925</v>
      </c>
    </row>
    <row r="26938" spans="1:7" x14ac:dyDescent="0.3">
      <c r="A26938" s="14">
        <f t="shared" si="841"/>
        <v>43937.222222222219</v>
      </c>
      <c r="B26938" s="15">
        <v>43937</v>
      </c>
      <c r="C26938" s="16">
        <v>0.22222222222222221</v>
      </c>
      <c r="D26938">
        <v>0.72799999999999998</v>
      </c>
      <c r="E26938">
        <v>1.75</v>
      </c>
      <c r="F26938">
        <v>26.898</v>
      </c>
      <c r="G26938">
        <f t="shared" si="842"/>
        <v>23.124250000000004</v>
      </c>
    </row>
    <row r="26939" spans="1:7" x14ac:dyDescent="0.3">
      <c r="A26939" s="14">
        <f t="shared" si="841"/>
        <v>43937.225694444445</v>
      </c>
      <c r="B26939" s="15">
        <v>43937</v>
      </c>
      <c r="C26939" s="16">
        <v>0.22569444444444445</v>
      </c>
      <c r="D26939">
        <v>0.745</v>
      </c>
      <c r="E26939">
        <v>1.21</v>
      </c>
      <c r="F26939">
        <v>19.350000000000001</v>
      </c>
      <c r="G26939">
        <f t="shared" si="842"/>
        <v>23.829000000000001</v>
      </c>
    </row>
    <row r="26940" spans="1:7" x14ac:dyDescent="0.3">
      <c r="A26940" s="14">
        <f t="shared" si="841"/>
        <v>43937.229166666664</v>
      </c>
      <c r="B26940" s="15">
        <v>43937</v>
      </c>
      <c r="C26940" s="16">
        <v>0.22916666666666666</v>
      </c>
      <c r="D26940">
        <v>0.73699999999999999</v>
      </c>
      <c r="E26940">
        <v>1.56</v>
      </c>
      <c r="F26940">
        <v>24.518000000000001</v>
      </c>
      <c r="G26940">
        <f t="shared" si="842"/>
        <v>22.592000000000002</v>
      </c>
    </row>
    <row r="26941" spans="1:7" x14ac:dyDescent="0.3">
      <c r="A26941" s="14">
        <f t="shared" si="841"/>
        <v>43937.232638888891</v>
      </c>
      <c r="B26941" s="15">
        <v>43937</v>
      </c>
      <c r="C26941" s="16">
        <v>0.23263888888888887</v>
      </c>
      <c r="D26941">
        <v>0.72</v>
      </c>
      <c r="E26941">
        <v>1.3</v>
      </c>
      <c r="F26941">
        <v>19.602</v>
      </c>
      <c r="G26941">
        <f t="shared" si="842"/>
        <v>21.659500000000001</v>
      </c>
    </row>
    <row r="26942" spans="1:7" x14ac:dyDescent="0.3">
      <c r="A26942" s="14">
        <f t="shared" si="841"/>
        <v>43937.236111111109</v>
      </c>
      <c r="B26942" s="15">
        <v>43937</v>
      </c>
      <c r="C26942" s="16">
        <v>0.23611111111111113</v>
      </c>
      <c r="D26942">
        <v>0.72799999999999998</v>
      </c>
      <c r="E26942">
        <v>1.5</v>
      </c>
      <c r="F26942">
        <v>23.167999999999999</v>
      </c>
      <c r="G26942">
        <f t="shared" si="842"/>
        <v>21.925250000000002</v>
      </c>
    </row>
    <row r="26943" spans="1:7" x14ac:dyDescent="0.3">
      <c r="A26943" s="14">
        <f t="shared" si="841"/>
        <v>43937.239583333336</v>
      </c>
      <c r="B26943" s="15">
        <v>43937</v>
      </c>
      <c r="C26943" s="16">
        <v>0.23958333333333334</v>
      </c>
      <c r="D26943">
        <v>0.72</v>
      </c>
      <c r="E26943">
        <v>1.35</v>
      </c>
      <c r="F26943">
        <v>20.413</v>
      </c>
      <c r="G26943">
        <f t="shared" si="842"/>
        <v>19.785499999999999</v>
      </c>
    </row>
    <row r="26944" spans="1:7" x14ac:dyDescent="0.3">
      <c r="A26944" s="14">
        <f t="shared" si="841"/>
        <v>43937.243055555555</v>
      </c>
      <c r="B26944" s="15">
        <v>43937</v>
      </c>
      <c r="C26944" s="16">
        <v>0.24305555555555555</v>
      </c>
      <c r="D26944">
        <v>0.71099999999999997</v>
      </c>
      <c r="E26944">
        <v>1.07</v>
      </c>
      <c r="F26944">
        <v>15.959</v>
      </c>
      <c r="G26944">
        <f t="shared" si="842"/>
        <v>20.344500000000004</v>
      </c>
    </row>
    <row r="26945" spans="1:7" x14ac:dyDescent="0.3">
      <c r="A26945" s="14">
        <f t="shared" si="841"/>
        <v>43937.246527777781</v>
      </c>
      <c r="B26945" s="15">
        <v>43937</v>
      </c>
      <c r="C26945" s="16">
        <v>0.24652777777777779</v>
      </c>
      <c r="D26945">
        <v>0.72</v>
      </c>
      <c r="E26945">
        <v>1.44</v>
      </c>
      <c r="F26945">
        <v>21.838000000000001</v>
      </c>
      <c r="G26945">
        <f t="shared" si="842"/>
        <v>21.222750000000001</v>
      </c>
    </row>
    <row r="26946" spans="1:7" x14ac:dyDescent="0.3">
      <c r="A26946" s="14">
        <f t="shared" si="841"/>
        <v>43937.25</v>
      </c>
      <c r="B26946" s="15">
        <v>43937</v>
      </c>
      <c r="C26946" s="16">
        <v>0.25</v>
      </c>
      <c r="D26946">
        <v>0.73699999999999999</v>
      </c>
      <c r="E26946">
        <v>1.7</v>
      </c>
      <c r="F26946">
        <v>26.681000000000001</v>
      </c>
      <c r="G26946">
        <f t="shared" si="842"/>
        <v>21.439749999999997</v>
      </c>
    </row>
    <row r="26947" spans="1:7" x14ac:dyDescent="0.3">
      <c r="A26947" s="14">
        <f t="shared" si="841"/>
        <v>43937.253472222219</v>
      </c>
      <c r="B26947" s="15">
        <v>43937</v>
      </c>
      <c r="C26947" s="16">
        <v>0.25347222222222221</v>
      </c>
      <c r="D26947">
        <v>0.71099999999999997</v>
      </c>
      <c r="E26947">
        <v>1.43</v>
      </c>
      <c r="F26947">
        <v>21.280999999999999</v>
      </c>
      <c r="G26947">
        <f t="shared" si="842"/>
        <v>23.624250000000004</v>
      </c>
    </row>
    <row r="26948" spans="1:7" x14ac:dyDescent="0.3">
      <c r="A26948" s="14">
        <f t="shared" si="841"/>
        <v>43937.256944444445</v>
      </c>
      <c r="B26948" s="15">
        <v>43937</v>
      </c>
      <c r="C26948" s="16">
        <v>0.25694444444444448</v>
      </c>
      <c r="D26948">
        <v>0.745</v>
      </c>
      <c r="E26948">
        <v>1.55</v>
      </c>
      <c r="F26948">
        <v>24.696999999999999</v>
      </c>
      <c r="G26948">
        <f t="shared" si="842"/>
        <v>22.979500000000002</v>
      </c>
    </row>
    <row r="26949" spans="1:7" x14ac:dyDescent="0.3">
      <c r="A26949" s="14">
        <f t="shared" ref="A26949:A27012" si="843">B26949+C26949</f>
        <v>43937.260416666664</v>
      </c>
      <c r="B26949" s="15">
        <v>43937</v>
      </c>
      <c r="C26949" s="16">
        <v>0.26041666666666669</v>
      </c>
      <c r="D26949">
        <v>0.71099999999999997</v>
      </c>
      <c r="E26949">
        <v>1.3</v>
      </c>
      <c r="F26949">
        <v>19.259</v>
      </c>
      <c r="G26949">
        <f t="shared" si="842"/>
        <v>22.729749999999999</v>
      </c>
    </row>
    <row r="26950" spans="1:7" x14ac:dyDescent="0.3">
      <c r="A26950" s="14">
        <f t="shared" si="843"/>
        <v>43937.263888888891</v>
      </c>
      <c r="B26950" s="15">
        <v>43937</v>
      </c>
      <c r="C26950" s="16">
        <v>0.2638888888888889</v>
      </c>
      <c r="D26950">
        <v>0.754</v>
      </c>
      <c r="E26950">
        <v>1.58</v>
      </c>
      <c r="F26950">
        <v>25.681999999999999</v>
      </c>
      <c r="G26950">
        <f t="shared" si="842"/>
        <v>24.228999999999999</v>
      </c>
    </row>
    <row r="26951" spans="1:7" x14ac:dyDescent="0.3">
      <c r="A26951" s="14">
        <f t="shared" si="843"/>
        <v>43937.267361111109</v>
      </c>
      <c r="B26951" s="15">
        <v>43937</v>
      </c>
      <c r="C26951" s="16">
        <v>0.2673611111111111</v>
      </c>
      <c r="D26951">
        <v>0.77100000000000002</v>
      </c>
      <c r="E26951">
        <v>1.63</v>
      </c>
      <c r="F26951">
        <v>27.277999999999999</v>
      </c>
      <c r="G26951">
        <f t="shared" si="842"/>
        <v>23.072499999999998</v>
      </c>
    </row>
    <row r="26952" spans="1:7" x14ac:dyDescent="0.3">
      <c r="A26952" s="14">
        <f t="shared" si="843"/>
        <v>43937.270833333336</v>
      </c>
      <c r="B26952" s="15">
        <v>43937</v>
      </c>
      <c r="C26952" s="16">
        <v>0.27083333333333331</v>
      </c>
      <c r="D26952">
        <v>0.754</v>
      </c>
      <c r="E26952">
        <v>1.24</v>
      </c>
      <c r="F26952">
        <v>20.071000000000002</v>
      </c>
      <c r="G26952">
        <f t="shared" si="842"/>
        <v>24.4285</v>
      </c>
    </row>
    <row r="26953" spans="1:7" x14ac:dyDescent="0.3">
      <c r="A26953" s="14">
        <f t="shared" si="843"/>
        <v>43937.274305555555</v>
      </c>
      <c r="B26953" s="15">
        <v>43937</v>
      </c>
      <c r="C26953" s="16">
        <v>0.27430555555555552</v>
      </c>
      <c r="D26953">
        <v>0.77100000000000002</v>
      </c>
      <c r="E26953">
        <v>1.47</v>
      </c>
      <c r="F26953">
        <v>24.683</v>
      </c>
      <c r="G26953">
        <f t="shared" si="842"/>
        <v>24.387500000000003</v>
      </c>
    </row>
    <row r="26954" spans="1:7" x14ac:dyDescent="0.3">
      <c r="A26954" s="14">
        <f t="shared" si="843"/>
        <v>43937.277777777781</v>
      </c>
      <c r="B26954" s="15">
        <v>43937</v>
      </c>
      <c r="C26954" s="16">
        <v>0.27777777777777779</v>
      </c>
      <c r="D26954">
        <v>0.77100000000000002</v>
      </c>
      <c r="E26954">
        <v>1.52</v>
      </c>
      <c r="F26954">
        <v>25.518000000000001</v>
      </c>
      <c r="G26954">
        <f t="shared" si="842"/>
        <v>24.033250000000002</v>
      </c>
    </row>
    <row r="26955" spans="1:7" x14ac:dyDescent="0.3">
      <c r="A26955" s="14">
        <f t="shared" si="843"/>
        <v>43937.28125</v>
      </c>
      <c r="B26955" s="15">
        <v>43937</v>
      </c>
      <c r="C26955" s="16">
        <v>0.28125</v>
      </c>
      <c r="D26955">
        <v>0.745</v>
      </c>
      <c r="E26955">
        <v>1.62</v>
      </c>
      <c r="F26955">
        <v>25.861000000000001</v>
      </c>
      <c r="G26955">
        <f t="shared" si="842"/>
        <v>24.701750000000001</v>
      </c>
    </row>
    <row r="26956" spans="1:7" x14ac:dyDescent="0.3">
      <c r="A26956" s="14">
        <f t="shared" si="843"/>
        <v>43937.284722222219</v>
      </c>
      <c r="B26956" s="15">
        <v>43937</v>
      </c>
      <c r="C26956" s="16">
        <v>0.28472222222222221</v>
      </c>
      <c r="D26956">
        <v>0.77100000000000002</v>
      </c>
      <c r="E26956">
        <v>1.36</v>
      </c>
      <c r="F26956">
        <v>22.745000000000001</v>
      </c>
      <c r="G26956">
        <f t="shared" si="842"/>
        <v>23.517000000000003</v>
      </c>
    </row>
    <row r="26957" spans="1:7" x14ac:dyDescent="0.3">
      <c r="A26957" s="14">
        <f t="shared" si="843"/>
        <v>43937.288194444445</v>
      </c>
      <c r="B26957" s="15">
        <v>43937</v>
      </c>
      <c r="C26957" s="16">
        <v>0.28819444444444448</v>
      </c>
      <c r="D26957">
        <v>0.745</v>
      </c>
      <c r="E26957">
        <v>1.25</v>
      </c>
      <c r="F26957">
        <v>19.943999999999999</v>
      </c>
      <c r="G26957">
        <f t="shared" si="842"/>
        <v>23.956</v>
      </c>
    </row>
    <row r="26958" spans="1:7" x14ac:dyDescent="0.3">
      <c r="A26958" s="14">
        <f t="shared" si="843"/>
        <v>43937.291666666664</v>
      </c>
      <c r="B26958" s="15">
        <v>43937</v>
      </c>
      <c r="C26958" s="16">
        <v>0.29166666666666669</v>
      </c>
      <c r="D26958">
        <v>0.754</v>
      </c>
      <c r="E26958">
        <v>1.68</v>
      </c>
      <c r="F26958">
        <v>27.274000000000001</v>
      </c>
      <c r="G26958">
        <f t="shared" si="842"/>
        <v>22.375</v>
      </c>
    </row>
    <row r="26959" spans="1:7" x14ac:dyDescent="0.3">
      <c r="A26959" s="14">
        <f t="shared" si="843"/>
        <v>43937.295138888891</v>
      </c>
      <c r="B26959" s="15">
        <v>43937</v>
      </c>
      <c r="C26959" s="16">
        <v>0.2951388888888889</v>
      </c>
      <c r="D26959">
        <v>0.78800000000000003</v>
      </c>
      <c r="E26959">
        <v>1.1299999999999999</v>
      </c>
      <c r="F26959">
        <v>19.536999999999999</v>
      </c>
      <c r="G26959">
        <f t="shared" si="842"/>
        <v>23.381999999999998</v>
      </c>
    </row>
    <row r="26960" spans="1:7" x14ac:dyDescent="0.3">
      <c r="A26960" s="14">
        <f t="shared" si="843"/>
        <v>43937.298611111109</v>
      </c>
      <c r="B26960" s="15">
        <v>43937</v>
      </c>
      <c r="C26960" s="16">
        <v>0.2986111111111111</v>
      </c>
      <c r="D26960">
        <v>0.82199999999999995</v>
      </c>
      <c r="E26960">
        <v>1.45</v>
      </c>
      <c r="F26960">
        <v>26.773</v>
      </c>
      <c r="G26960">
        <f t="shared" si="842"/>
        <v>24.94575</v>
      </c>
    </row>
    <row r="26961" spans="1:7" x14ac:dyDescent="0.3">
      <c r="A26961" s="14">
        <f t="shared" si="843"/>
        <v>43937.302083333336</v>
      </c>
      <c r="B26961" s="15">
        <v>43937</v>
      </c>
      <c r="C26961" s="16">
        <v>0.30208333333333331</v>
      </c>
      <c r="D26961">
        <v>0.77100000000000002</v>
      </c>
      <c r="E26961">
        <v>1.56</v>
      </c>
      <c r="F26961">
        <v>26.199000000000002</v>
      </c>
      <c r="G26961">
        <f t="shared" si="842"/>
        <v>25.408000000000001</v>
      </c>
    </row>
    <row r="26962" spans="1:7" x14ac:dyDescent="0.3">
      <c r="A26962" s="14">
        <f t="shared" si="843"/>
        <v>43937.305555555555</v>
      </c>
      <c r="B26962" s="15">
        <v>43937</v>
      </c>
      <c r="C26962" s="16">
        <v>0.30555555555555552</v>
      </c>
      <c r="D26962">
        <v>0.77100000000000002</v>
      </c>
      <c r="E26962">
        <v>1.74</v>
      </c>
      <c r="F26962">
        <v>29.123000000000001</v>
      </c>
      <c r="G26962">
        <f t="shared" si="842"/>
        <v>25.35425</v>
      </c>
    </row>
    <row r="26963" spans="1:7" x14ac:dyDescent="0.3">
      <c r="A26963" s="14">
        <f t="shared" si="843"/>
        <v>43937.309027777781</v>
      </c>
      <c r="B26963" s="15">
        <v>43937</v>
      </c>
      <c r="C26963" s="16">
        <v>0.30902777777777779</v>
      </c>
      <c r="D26963">
        <v>0.69399999999999995</v>
      </c>
      <c r="E26963">
        <v>1.35</v>
      </c>
      <c r="F26963">
        <v>19.321999999999999</v>
      </c>
      <c r="G26963">
        <f t="shared" si="842"/>
        <v>24.899750000000001</v>
      </c>
    </row>
    <row r="26964" spans="1:7" x14ac:dyDescent="0.3">
      <c r="A26964" s="14">
        <f t="shared" si="843"/>
        <v>43937.3125</v>
      </c>
      <c r="B26964" s="15">
        <v>43937</v>
      </c>
      <c r="C26964" s="16">
        <v>0.3125</v>
      </c>
      <c r="D26964">
        <v>0.78800000000000003</v>
      </c>
      <c r="E26964">
        <v>1.44</v>
      </c>
      <c r="F26964">
        <v>24.954999999999998</v>
      </c>
      <c r="G26964">
        <f t="shared" si="842"/>
        <v>22.706500000000002</v>
      </c>
    </row>
    <row r="26965" spans="1:7" x14ac:dyDescent="0.3">
      <c r="A26965" s="14">
        <f t="shared" si="843"/>
        <v>43937.315972222219</v>
      </c>
      <c r="B26965" s="15">
        <v>43937</v>
      </c>
      <c r="C26965" s="16">
        <v>0.31597222222222221</v>
      </c>
      <c r="D26965">
        <v>0.73699999999999999</v>
      </c>
      <c r="E26965">
        <v>1.1100000000000001</v>
      </c>
      <c r="F26965">
        <v>17.425999999999998</v>
      </c>
      <c r="G26965">
        <f t="shared" si="842"/>
        <v>21.76</v>
      </c>
    </row>
    <row r="26966" spans="1:7" x14ac:dyDescent="0.3">
      <c r="A26966" s="14">
        <f t="shared" si="843"/>
        <v>43937.319444444445</v>
      </c>
      <c r="B26966" s="15">
        <v>43937</v>
      </c>
      <c r="C26966" s="16">
        <v>0.31944444444444448</v>
      </c>
      <c r="D26966">
        <v>0.72799999999999998</v>
      </c>
      <c r="E26966">
        <v>1.65</v>
      </c>
      <c r="F26966">
        <v>25.337</v>
      </c>
      <c r="G26966">
        <f t="shared" si="842"/>
        <v>22.213750000000001</v>
      </c>
    </row>
    <row r="26967" spans="1:7" x14ac:dyDescent="0.3">
      <c r="A26967" s="14">
        <f t="shared" si="843"/>
        <v>43937.322916666664</v>
      </c>
      <c r="B26967" s="15">
        <v>43937</v>
      </c>
      <c r="C26967" s="16">
        <v>0.32291666666666669</v>
      </c>
      <c r="D26967">
        <v>0.80500000000000005</v>
      </c>
      <c r="E26967">
        <v>1.18</v>
      </c>
      <c r="F26967">
        <v>21.137</v>
      </c>
      <c r="G26967">
        <f t="shared" si="842"/>
        <v>21.544249999999998</v>
      </c>
    </row>
    <row r="26968" spans="1:7" x14ac:dyDescent="0.3">
      <c r="A26968" s="14">
        <f t="shared" si="843"/>
        <v>43937.326388888891</v>
      </c>
      <c r="B26968" s="15">
        <v>43937</v>
      </c>
      <c r="C26968" s="16">
        <v>0.3263888888888889</v>
      </c>
      <c r="D26968">
        <v>0.73699999999999999</v>
      </c>
      <c r="E26968">
        <v>1.42</v>
      </c>
      <c r="F26968">
        <v>22.277000000000001</v>
      </c>
      <c r="G26968">
        <f t="shared" si="842"/>
        <v>22.977250000000002</v>
      </c>
    </row>
    <row r="26969" spans="1:7" x14ac:dyDescent="0.3">
      <c r="A26969" s="14">
        <f t="shared" si="843"/>
        <v>43937.329861111109</v>
      </c>
      <c r="B26969" s="15">
        <v>43937</v>
      </c>
      <c r="C26969" s="16">
        <v>0.3298611111111111</v>
      </c>
      <c r="D26969">
        <v>0.73699999999999999</v>
      </c>
      <c r="E26969">
        <v>1.48</v>
      </c>
      <c r="F26969">
        <v>23.158000000000001</v>
      </c>
      <c r="G26969">
        <f t="shared" ref="G26969:G27032" si="844">AVERAGE(F26967:F26970)</f>
        <v>22.104750000000003</v>
      </c>
    </row>
    <row r="26970" spans="1:7" x14ac:dyDescent="0.3">
      <c r="A26970" s="14">
        <f t="shared" si="843"/>
        <v>43937.333333333336</v>
      </c>
      <c r="B26970" s="15">
        <v>43937</v>
      </c>
      <c r="C26970" s="16">
        <v>0.33333333333333331</v>
      </c>
      <c r="D26970">
        <v>0.745</v>
      </c>
      <c r="E26970">
        <v>1.37</v>
      </c>
      <c r="F26970">
        <v>21.847000000000001</v>
      </c>
      <c r="G26970">
        <f t="shared" si="844"/>
        <v>20.686000000000003</v>
      </c>
    </row>
    <row r="26971" spans="1:7" x14ac:dyDescent="0.3">
      <c r="A26971" s="14">
        <f t="shared" si="843"/>
        <v>43937.336805555555</v>
      </c>
      <c r="B26971" s="15">
        <v>43937</v>
      </c>
      <c r="C26971" s="16">
        <v>0.33680555555555558</v>
      </c>
      <c r="D26971">
        <v>0.72799999999999998</v>
      </c>
      <c r="E26971">
        <v>1</v>
      </c>
      <c r="F26971">
        <v>15.462</v>
      </c>
      <c r="G26971">
        <f t="shared" si="844"/>
        <v>18.59675</v>
      </c>
    </row>
    <row r="26972" spans="1:7" x14ac:dyDescent="0.3">
      <c r="A26972" s="14">
        <f t="shared" si="843"/>
        <v>43937.340277777781</v>
      </c>
      <c r="B26972" s="15">
        <v>43937</v>
      </c>
      <c r="C26972" s="16">
        <v>0.34027777777777773</v>
      </c>
      <c r="D26972">
        <v>0.66900000000000004</v>
      </c>
      <c r="E26972">
        <v>1.03</v>
      </c>
      <c r="F26972">
        <v>13.92</v>
      </c>
      <c r="G26972">
        <f t="shared" si="844"/>
        <v>16.338750000000001</v>
      </c>
    </row>
    <row r="26973" spans="1:7" x14ac:dyDescent="0.3">
      <c r="A26973" s="14">
        <f t="shared" si="843"/>
        <v>43937.34375</v>
      </c>
      <c r="B26973" s="15">
        <v>43937</v>
      </c>
      <c r="C26973" s="16">
        <v>0.34375</v>
      </c>
      <c r="D26973">
        <v>0.66900000000000004</v>
      </c>
      <c r="E26973">
        <v>1.04</v>
      </c>
      <c r="F26973">
        <v>14.125999999999999</v>
      </c>
      <c r="G26973">
        <f t="shared" si="844"/>
        <v>16.2715</v>
      </c>
    </row>
    <row r="26974" spans="1:7" x14ac:dyDescent="0.3">
      <c r="A26974" s="14">
        <f t="shared" si="843"/>
        <v>43937.347222222219</v>
      </c>
      <c r="B26974" s="15">
        <v>43937</v>
      </c>
      <c r="C26974" s="16">
        <v>0.34722222222222227</v>
      </c>
      <c r="D26974">
        <v>0.71099999999999997</v>
      </c>
      <c r="E26974">
        <v>1.45</v>
      </c>
      <c r="F26974">
        <v>21.577999999999999</v>
      </c>
      <c r="G26974">
        <f t="shared" si="844"/>
        <v>17.422499999999999</v>
      </c>
    </row>
    <row r="26975" spans="1:7" x14ac:dyDescent="0.3">
      <c r="A26975" s="14">
        <f t="shared" si="843"/>
        <v>43937.350694444445</v>
      </c>
      <c r="B26975" s="15">
        <v>43937</v>
      </c>
      <c r="C26975" s="16">
        <v>0.35069444444444442</v>
      </c>
      <c r="D26975">
        <v>0.70299999999999996</v>
      </c>
      <c r="E26975">
        <v>1.37</v>
      </c>
      <c r="F26975">
        <v>20.065999999999999</v>
      </c>
      <c r="G26975">
        <f t="shared" si="844"/>
        <v>17.843</v>
      </c>
    </row>
    <row r="26976" spans="1:7" x14ac:dyDescent="0.3">
      <c r="A26976" s="14">
        <f t="shared" si="843"/>
        <v>43937.354166666664</v>
      </c>
      <c r="B26976" s="15">
        <v>43937</v>
      </c>
      <c r="C26976" s="16">
        <v>0.35416666666666669</v>
      </c>
      <c r="D26976">
        <v>0.71099999999999997</v>
      </c>
      <c r="E26976">
        <v>1.05</v>
      </c>
      <c r="F26976">
        <v>15.602</v>
      </c>
      <c r="G26976">
        <f t="shared" si="844"/>
        <v>19.54175</v>
      </c>
    </row>
    <row r="26977" spans="1:7" x14ac:dyDescent="0.3">
      <c r="A26977" s="14">
        <f t="shared" si="843"/>
        <v>43937.357638888891</v>
      </c>
      <c r="B26977" s="15">
        <v>43937</v>
      </c>
      <c r="C26977" s="16">
        <v>0.3576388888888889</v>
      </c>
      <c r="D26977">
        <v>0.69399999999999995</v>
      </c>
      <c r="E26977">
        <v>1.46</v>
      </c>
      <c r="F26977">
        <v>20.920999999999999</v>
      </c>
      <c r="G26977">
        <f t="shared" si="844"/>
        <v>18.609000000000002</v>
      </c>
    </row>
    <row r="26978" spans="1:7" x14ac:dyDescent="0.3">
      <c r="A26978" s="14">
        <f t="shared" si="843"/>
        <v>43937.361111111109</v>
      </c>
      <c r="B26978" s="15">
        <v>43937</v>
      </c>
      <c r="C26978" s="16">
        <v>0.3611111111111111</v>
      </c>
      <c r="D26978">
        <v>0.71099999999999997</v>
      </c>
      <c r="E26978">
        <v>1.2</v>
      </c>
      <c r="F26978">
        <v>17.847000000000001</v>
      </c>
      <c r="G26978">
        <f t="shared" si="844"/>
        <v>18.212249999999997</v>
      </c>
    </row>
    <row r="26979" spans="1:7" x14ac:dyDescent="0.3">
      <c r="A26979" s="14">
        <f t="shared" si="843"/>
        <v>43937.364583333336</v>
      </c>
      <c r="B26979" s="15">
        <v>43937</v>
      </c>
      <c r="C26979" s="16">
        <v>0.36458333333333331</v>
      </c>
      <c r="D26979">
        <v>0.66</v>
      </c>
      <c r="E26979">
        <v>1.39</v>
      </c>
      <c r="F26979">
        <v>18.478999999999999</v>
      </c>
      <c r="G26979">
        <f t="shared" si="844"/>
        <v>26.180250000000001</v>
      </c>
    </row>
    <row r="26980" spans="1:7" x14ac:dyDescent="0.3">
      <c r="A26980" s="14">
        <f t="shared" si="843"/>
        <v>43937.368055555555</v>
      </c>
      <c r="B26980" s="15">
        <v>43937</v>
      </c>
      <c r="C26980" s="16">
        <v>0.36805555555555558</v>
      </c>
      <c r="D26980">
        <v>0.879</v>
      </c>
      <c r="E26980">
        <v>2.33</v>
      </c>
      <c r="F26980">
        <v>47.473999999999997</v>
      </c>
      <c r="G26980">
        <f t="shared" si="844"/>
        <v>27.379750000000001</v>
      </c>
    </row>
    <row r="26981" spans="1:7" x14ac:dyDescent="0.3">
      <c r="A26981" s="14">
        <f t="shared" si="843"/>
        <v>43937.371527777781</v>
      </c>
      <c r="B26981" s="15">
        <v>43937</v>
      </c>
      <c r="C26981" s="16">
        <v>0.37152777777777773</v>
      </c>
      <c r="D26981">
        <v>0.88300000000000001</v>
      </c>
      <c r="E26981">
        <v>1.25</v>
      </c>
      <c r="F26981">
        <v>25.719000000000001</v>
      </c>
      <c r="G26981">
        <f t="shared" si="844"/>
        <v>28.873249999999999</v>
      </c>
    </row>
    <row r="26982" spans="1:7" x14ac:dyDescent="0.3">
      <c r="A26982" s="14">
        <f t="shared" si="843"/>
        <v>43937.375</v>
      </c>
      <c r="B26982" s="15">
        <v>43937</v>
      </c>
      <c r="C26982" s="16">
        <v>0.375</v>
      </c>
      <c r="D26982">
        <v>0.72799999999999998</v>
      </c>
      <c r="E26982">
        <v>1.55</v>
      </c>
      <c r="F26982">
        <v>23.821000000000002</v>
      </c>
      <c r="G26982">
        <f t="shared" si="844"/>
        <v>36.906999999999996</v>
      </c>
    </row>
    <row r="26983" spans="1:7" x14ac:dyDescent="0.3">
      <c r="A26983" s="14">
        <f t="shared" si="843"/>
        <v>43937.378472222219</v>
      </c>
      <c r="B26983" s="15">
        <v>43937</v>
      </c>
      <c r="C26983" s="16">
        <v>0.37847222222222227</v>
      </c>
      <c r="D26983">
        <v>0.89800000000000002</v>
      </c>
      <c r="E26983">
        <v>2.4</v>
      </c>
      <c r="F26983">
        <v>50.613999999999997</v>
      </c>
      <c r="G26983">
        <f t="shared" si="844"/>
        <v>50.659499999999994</v>
      </c>
    </row>
    <row r="26984" spans="1:7" x14ac:dyDescent="0.3">
      <c r="A26984" s="14">
        <f t="shared" si="843"/>
        <v>43937.381944444445</v>
      </c>
      <c r="B26984" s="15">
        <v>43937</v>
      </c>
      <c r="C26984" s="16">
        <v>0.38194444444444442</v>
      </c>
      <c r="D26984">
        <v>1.228</v>
      </c>
      <c r="E26984">
        <v>3.05</v>
      </c>
      <c r="F26984">
        <v>102.48399999999999</v>
      </c>
      <c r="G26984">
        <f t="shared" si="844"/>
        <v>55.910499999999999</v>
      </c>
    </row>
    <row r="26985" spans="1:7" x14ac:dyDescent="0.3">
      <c r="A26985" s="14">
        <f t="shared" si="843"/>
        <v>43937.385416666664</v>
      </c>
      <c r="B26985" s="15">
        <v>43937</v>
      </c>
      <c r="C26985" s="16">
        <v>0.38541666666666669</v>
      </c>
      <c r="D26985">
        <v>0.88200000000000001</v>
      </c>
      <c r="E26985">
        <v>2.2799999999999998</v>
      </c>
      <c r="F26985">
        <v>46.722999999999999</v>
      </c>
      <c r="G26985">
        <f t="shared" si="844"/>
        <v>55.41899999999999</v>
      </c>
    </row>
    <row r="26986" spans="1:7" x14ac:dyDescent="0.3">
      <c r="A26986" s="14">
        <f t="shared" si="843"/>
        <v>43937.388888888891</v>
      </c>
      <c r="B26986" s="15">
        <v>43937</v>
      </c>
      <c r="C26986" s="16">
        <v>0.3888888888888889</v>
      </c>
      <c r="D26986">
        <v>0.754</v>
      </c>
      <c r="E26986">
        <v>1.35</v>
      </c>
      <c r="F26986">
        <v>21.855</v>
      </c>
      <c r="G26986">
        <f t="shared" si="844"/>
        <v>47.512499999999996</v>
      </c>
    </row>
    <row r="26987" spans="1:7" x14ac:dyDescent="0.3">
      <c r="A26987" s="14">
        <f t="shared" si="843"/>
        <v>43937.392361111109</v>
      </c>
      <c r="B26987" s="15">
        <v>43937</v>
      </c>
      <c r="C26987" s="16">
        <v>0.3923611111111111</v>
      </c>
      <c r="D26987">
        <v>0.70299999999999996</v>
      </c>
      <c r="E26987">
        <v>1.3</v>
      </c>
      <c r="F26987">
        <v>18.988</v>
      </c>
      <c r="G26987">
        <f t="shared" si="844"/>
        <v>26.585750000000001</v>
      </c>
    </row>
    <row r="26988" spans="1:7" x14ac:dyDescent="0.3">
      <c r="A26988" s="14">
        <f t="shared" si="843"/>
        <v>43937.395833333336</v>
      </c>
      <c r="B26988" s="15">
        <v>43937</v>
      </c>
      <c r="C26988" s="16">
        <v>0.39583333333333331</v>
      </c>
      <c r="D26988">
        <v>0.68600000000000005</v>
      </c>
      <c r="E26988">
        <v>1.33</v>
      </c>
      <c r="F26988">
        <v>18.777000000000001</v>
      </c>
      <c r="G26988">
        <f t="shared" si="844"/>
        <v>19.6645</v>
      </c>
    </row>
    <row r="26989" spans="1:7" x14ac:dyDescent="0.3">
      <c r="A26989" s="14">
        <f t="shared" si="843"/>
        <v>43937.399305555555</v>
      </c>
      <c r="B26989" s="15">
        <v>43937</v>
      </c>
      <c r="C26989" s="16">
        <v>0.39930555555555558</v>
      </c>
      <c r="D26989">
        <v>0.66900000000000004</v>
      </c>
      <c r="E26989">
        <v>1.4</v>
      </c>
      <c r="F26989">
        <v>19.038</v>
      </c>
      <c r="G26989">
        <f t="shared" si="844"/>
        <v>17.827999999999999</v>
      </c>
    </row>
    <row r="26990" spans="1:7" x14ac:dyDescent="0.3">
      <c r="A26990" s="14">
        <f t="shared" si="843"/>
        <v>43937.402777777781</v>
      </c>
      <c r="B26990" s="15">
        <v>43937</v>
      </c>
      <c r="C26990" s="16">
        <v>0.40277777777777773</v>
      </c>
      <c r="D26990">
        <v>0.63400000000000001</v>
      </c>
      <c r="E26990">
        <v>1.1599999999999999</v>
      </c>
      <c r="F26990">
        <v>14.509</v>
      </c>
      <c r="G26990">
        <f t="shared" si="844"/>
        <v>17.943999999999999</v>
      </c>
    </row>
    <row r="26991" spans="1:7" x14ac:dyDescent="0.3">
      <c r="A26991" s="14">
        <f t="shared" si="843"/>
        <v>43937.40625</v>
      </c>
      <c r="B26991" s="15">
        <v>43937</v>
      </c>
      <c r="C26991" s="16">
        <v>0.40625</v>
      </c>
      <c r="D26991">
        <v>0.66900000000000004</v>
      </c>
      <c r="E26991">
        <v>1.44</v>
      </c>
      <c r="F26991">
        <v>19.452000000000002</v>
      </c>
      <c r="G26991">
        <f t="shared" si="844"/>
        <v>17.694499999999998</v>
      </c>
    </row>
    <row r="26992" spans="1:7" x14ac:dyDescent="0.3">
      <c r="A26992" s="14">
        <f t="shared" si="843"/>
        <v>43937.409722222219</v>
      </c>
      <c r="B26992" s="15">
        <v>43937</v>
      </c>
      <c r="C26992" s="16">
        <v>0.40972222222222227</v>
      </c>
      <c r="D26992">
        <v>0.65100000000000002</v>
      </c>
      <c r="E26992">
        <v>1.36</v>
      </c>
      <c r="F26992">
        <v>17.779</v>
      </c>
      <c r="G26992">
        <f t="shared" si="844"/>
        <v>16.000249999999998</v>
      </c>
    </row>
    <row r="26993" spans="1:7" x14ac:dyDescent="0.3">
      <c r="A26993" s="14">
        <f t="shared" si="843"/>
        <v>43937.413194444445</v>
      </c>
      <c r="B26993" s="15">
        <v>43937</v>
      </c>
      <c r="C26993" s="16">
        <v>0.41319444444444442</v>
      </c>
      <c r="D26993">
        <v>0.626</v>
      </c>
      <c r="E26993">
        <v>1</v>
      </c>
      <c r="F26993">
        <v>12.260999999999999</v>
      </c>
      <c r="G26993">
        <f t="shared" si="844"/>
        <v>16.615750000000002</v>
      </c>
    </row>
    <row r="26994" spans="1:7" x14ac:dyDescent="0.3">
      <c r="A26994" s="14">
        <f t="shared" si="843"/>
        <v>43937.416666666664</v>
      </c>
      <c r="B26994" s="15">
        <v>43937</v>
      </c>
      <c r="C26994" s="16">
        <v>0.41666666666666669</v>
      </c>
      <c r="D26994">
        <v>0.66</v>
      </c>
      <c r="E26994">
        <v>1.28</v>
      </c>
      <c r="F26994">
        <v>16.971</v>
      </c>
      <c r="G26994">
        <f t="shared" si="844"/>
        <v>15.991999999999999</v>
      </c>
    </row>
    <row r="26995" spans="1:7" x14ac:dyDescent="0.3">
      <c r="A26995" s="14">
        <f t="shared" si="843"/>
        <v>43937.420138888891</v>
      </c>
      <c r="B26995" s="15">
        <v>43937</v>
      </c>
      <c r="C26995" s="16">
        <v>0.4201388888888889</v>
      </c>
      <c r="D26995">
        <v>0.67700000000000005</v>
      </c>
      <c r="E26995">
        <v>1.23</v>
      </c>
      <c r="F26995">
        <v>16.957000000000001</v>
      </c>
      <c r="G26995">
        <f t="shared" si="844"/>
        <v>16.06175</v>
      </c>
    </row>
    <row r="26996" spans="1:7" x14ac:dyDescent="0.3">
      <c r="A26996" s="14">
        <f t="shared" si="843"/>
        <v>43937.423611111109</v>
      </c>
      <c r="B26996" s="15">
        <v>43937</v>
      </c>
      <c r="C26996" s="16">
        <v>0.4236111111111111</v>
      </c>
      <c r="D26996">
        <v>0.65100000000000002</v>
      </c>
      <c r="E26996">
        <v>1.38</v>
      </c>
      <c r="F26996">
        <v>18.058</v>
      </c>
      <c r="G26996">
        <f t="shared" si="844"/>
        <v>16.654249999999998</v>
      </c>
    </row>
    <row r="26997" spans="1:7" x14ac:dyDescent="0.3">
      <c r="A26997" s="14">
        <f t="shared" si="843"/>
        <v>43937.427083333336</v>
      </c>
      <c r="B26997" s="15">
        <v>43937</v>
      </c>
      <c r="C26997" s="16">
        <v>0.42708333333333331</v>
      </c>
      <c r="D26997">
        <v>0.61699999999999999</v>
      </c>
      <c r="E26997">
        <v>1.22</v>
      </c>
      <c r="F26997">
        <v>14.631</v>
      </c>
      <c r="G26997">
        <f t="shared" si="844"/>
        <v>16.420500000000001</v>
      </c>
    </row>
    <row r="26998" spans="1:7" x14ac:dyDescent="0.3">
      <c r="A26998" s="14">
        <f t="shared" si="843"/>
        <v>43937.430555555555</v>
      </c>
      <c r="B26998" s="15">
        <v>43937</v>
      </c>
      <c r="C26998" s="16">
        <v>0.43055555555555558</v>
      </c>
      <c r="D26998">
        <v>0.61699999999999999</v>
      </c>
      <c r="E26998">
        <v>1.33</v>
      </c>
      <c r="F26998">
        <v>16.036000000000001</v>
      </c>
      <c r="G26998">
        <f t="shared" si="844"/>
        <v>14.11425</v>
      </c>
    </row>
    <row r="26999" spans="1:7" x14ac:dyDescent="0.3">
      <c r="A26999" s="14">
        <f t="shared" si="843"/>
        <v>43937.434027777781</v>
      </c>
      <c r="B26999" s="15">
        <v>43937</v>
      </c>
      <c r="C26999" s="16">
        <v>0.43402777777777773</v>
      </c>
      <c r="D26999">
        <v>0.60899999999999999</v>
      </c>
      <c r="E26999">
        <v>0.66</v>
      </c>
      <c r="F26999">
        <v>7.7320000000000002</v>
      </c>
      <c r="G26999">
        <f t="shared" si="844"/>
        <v>13.8345</v>
      </c>
    </row>
    <row r="27000" spans="1:7" x14ac:dyDescent="0.3">
      <c r="A27000" s="14">
        <f t="shared" si="843"/>
        <v>43937.4375</v>
      </c>
      <c r="B27000" s="15">
        <v>43937</v>
      </c>
      <c r="C27000" s="16">
        <v>0.4375</v>
      </c>
      <c r="D27000">
        <v>0.66900000000000004</v>
      </c>
      <c r="E27000">
        <v>1.25</v>
      </c>
      <c r="F27000">
        <v>16.939</v>
      </c>
      <c r="G27000">
        <f t="shared" si="844"/>
        <v>12.7445</v>
      </c>
    </row>
    <row r="27001" spans="1:7" x14ac:dyDescent="0.3">
      <c r="A27001" s="14">
        <f t="shared" si="843"/>
        <v>43937.440972222219</v>
      </c>
      <c r="B27001" s="15">
        <v>43937</v>
      </c>
      <c r="C27001" s="16">
        <v>0.44097222222222227</v>
      </c>
      <c r="D27001">
        <v>0.60899999999999999</v>
      </c>
      <c r="E27001">
        <v>0.87</v>
      </c>
      <c r="F27001">
        <v>10.271000000000001</v>
      </c>
      <c r="G27001">
        <f t="shared" si="844"/>
        <v>12.64875</v>
      </c>
    </row>
    <row r="27002" spans="1:7" x14ac:dyDescent="0.3">
      <c r="A27002" s="14">
        <f t="shared" si="843"/>
        <v>43937.444444444445</v>
      </c>
      <c r="B27002" s="15">
        <v>43937</v>
      </c>
      <c r="C27002" s="16">
        <v>0.44444444444444442</v>
      </c>
      <c r="D27002">
        <v>0.67700000000000005</v>
      </c>
      <c r="E27002">
        <v>1.1299999999999999</v>
      </c>
      <c r="F27002">
        <v>15.653</v>
      </c>
      <c r="G27002">
        <f t="shared" si="844"/>
        <v>15.044750000000001</v>
      </c>
    </row>
    <row r="27003" spans="1:7" x14ac:dyDescent="0.3">
      <c r="A27003" s="14">
        <f t="shared" si="843"/>
        <v>43937.447916666664</v>
      </c>
      <c r="B27003" s="15">
        <v>43937</v>
      </c>
      <c r="C27003" s="16">
        <v>0.44791666666666669</v>
      </c>
      <c r="D27003">
        <v>0.67700000000000005</v>
      </c>
      <c r="E27003">
        <v>1.25</v>
      </c>
      <c r="F27003">
        <v>17.315999999999999</v>
      </c>
      <c r="G27003">
        <f t="shared" si="844"/>
        <v>14.960249999999998</v>
      </c>
    </row>
    <row r="27004" spans="1:7" x14ac:dyDescent="0.3">
      <c r="A27004" s="14">
        <f t="shared" si="843"/>
        <v>43937.451388888891</v>
      </c>
      <c r="B27004" s="15">
        <v>43937</v>
      </c>
      <c r="C27004" s="16">
        <v>0.4513888888888889</v>
      </c>
      <c r="D27004">
        <v>0.65100000000000002</v>
      </c>
      <c r="E27004">
        <v>1.27</v>
      </c>
      <c r="F27004">
        <v>16.600999999999999</v>
      </c>
      <c r="G27004">
        <f t="shared" si="844"/>
        <v>16.322500000000002</v>
      </c>
    </row>
    <row r="27005" spans="1:7" x14ac:dyDescent="0.3">
      <c r="A27005" s="14">
        <f t="shared" si="843"/>
        <v>43937.454861111109</v>
      </c>
      <c r="B27005" s="15">
        <v>43937</v>
      </c>
      <c r="C27005" s="16">
        <v>0.4548611111111111</v>
      </c>
      <c r="D27005">
        <v>0.626</v>
      </c>
      <c r="E27005">
        <v>1.28</v>
      </c>
      <c r="F27005">
        <v>15.72</v>
      </c>
      <c r="G27005">
        <f t="shared" si="844"/>
        <v>14.961500000000001</v>
      </c>
    </row>
    <row r="27006" spans="1:7" x14ac:dyDescent="0.3">
      <c r="A27006" s="14">
        <f t="shared" si="843"/>
        <v>43937.458333333336</v>
      </c>
      <c r="B27006" s="15">
        <v>43937</v>
      </c>
      <c r="C27006" s="16">
        <v>0.45833333333333331</v>
      </c>
      <c r="D27006">
        <v>0.56599999999999995</v>
      </c>
      <c r="E27006">
        <v>0.97</v>
      </c>
      <c r="F27006">
        <v>10.209</v>
      </c>
      <c r="G27006">
        <f t="shared" si="844"/>
        <v>15.187000000000001</v>
      </c>
    </row>
    <row r="27007" spans="1:7" x14ac:dyDescent="0.3">
      <c r="A27007" s="14">
        <f t="shared" si="843"/>
        <v>43937.461805555555</v>
      </c>
      <c r="B27007" s="15">
        <v>43937</v>
      </c>
      <c r="C27007" s="16">
        <v>0.46180555555555558</v>
      </c>
      <c r="D27007">
        <v>0.626</v>
      </c>
      <c r="E27007">
        <v>1.48</v>
      </c>
      <c r="F27007">
        <v>18.218</v>
      </c>
      <c r="G27007">
        <f t="shared" si="844"/>
        <v>15.174500000000002</v>
      </c>
    </row>
    <row r="27008" spans="1:7" x14ac:dyDescent="0.3">
      <c r="A27008" s="14">
        <f t="shared" si="843"/>
        <v>43937.465277777781</v>
      </c>
      <c r="B27008" s="15">
        <v>43937</v>
      </c>
      <c r="C27008" s="16">
        <v>0.46527777777777773</v>
      </c>
      <c r="D27008">
        <v>0.65100000000000002</v>
      </c>
      <c r="E27008">
        <v>1.27</v>
      </c>
      <c r="F27008">
        <v>16.550999999999998</v>
      </c>
      <c r="G27008">
        <f t="shared" si="844"/>
        <v>15.441499999999998</v>
      </c>
    </row>
    <row r="27009" spans="1:7" x14ac:dyDescent="0.3">
      <c r="A27009" s="14">
        <f t="shared" si="843"/>
        <v>43937.46875</v>
      </c>
      <c r="B27009" s="15">
        <v>43937</v>
      </c>
      <c r="C27009" s="16">
        <v>0.46875</v>
      </c>
      <c r="D27009">
        <v>0.626</v>
      </c>
      <c r="E27009">
        <v>1.37</v>
      </c>
      <c r="F27009">
        <v>16.788</v>
      </c>
      <c r="G27009">
        <f t="shared" si="844"/>
        <v>17.089500000000001</v>
      </c>
    </row>
    <row r="27010" spans="1:7" x14ac:dyDescent="0.3">
      <c r="A27010" s="14">
        <f t="shared" si="843"/>
        <v>43937.472222222219</v>
      </c>
      <c r="B27010" s="15">
        <v>43937</v>
      </c>
      <c r="C27010" s="16">
        <v>0.47222222222222227</v>
      </c>
      <c r="D27010">
        <v>0.64300000000000002</v>
      </c>
      <c r="E27010">
        <v>1.31</v>
      </c>
      <c r="F27010">
        <v>16.800999999999998</v>
      </c>
      <c r="G27010">
        <f t="shared" si="844"/>
        <v>16.329999999999998</v>
      </c>
    </row>
    <row r="27011" spans="1:7" x14ac:dyDescent="0.3">
      <c r="A27011" s="14">
        <f t="shared" si="843"/>
        <v>43937.475694444445</v>
      </c>
      <c r="B27011" s="15">
        <v>43937</v>
      </c>
      <c r="C27011" s="16">
        <v>0.47569444444444442</v>
      </c>
      <c r="D27011">
        <v>0.67700000000000005</v>
      </c>
      <c r="E27011">
        <v>1.1000000000000001</v>
      </c>
      <c r="F27011">
        <v>15.18</v>
      </c>
      <c r="G27011">
        <f t="shared" si="844"/>
        <v>15.5745</v>
      </c>
    </row>
    <row r="27012" spans="1:7" x14ac:dyDescent="0.3">
      <c r="A27012" s="14">
        <f t="shared" si="843"/>
        <v>43937.479166666664</v>
      </c>
      <c r="B27012" s="15">
        <v>43937</v>
      </c>
      <c r="C27012" s="16">
        <v>0.47916666666666669</v>
      </c>
      <c r="D27012">
        <v>0.56599999999999995</v>
      </c>
      <c r="E27012">
        <v>1.28</v>
      </c>
      <c r="F27012">
        <v>13.529</v>
      </c>
      <c r="G27012">
        <f t="shared" si="844"/>
        <v>15.753</v>
      </c>
    </row>
    <row r="27013" spans="1:7" x14ac:dyDescent="0.3">
      <c r="A27013" s="14">
        <f t="shared" ref="A27013:A27076" si="845">B27013+C27013</f>
        <v>43937.482638888891</v>
      </c>
      <c r="B27013" s="15">
        <v>43937</v>
      </c>
      <c r="C27013" s="16">
        <v>0.4826388888888889</v>
      </c>
      <c r="D27013">
        <v>0.64300000000000002</v>
      </c>
      <c r="E27013">
        <v>1.37</v>
      </c>
      <c r="F27013">
        <v>17.501999999999999</v>
      </c>
      <c r="G27013">
        <f t="shared" si="844"/>
        <v>14.62875</v>
      </c>
    </row>
    <row r="27014" spans="1:7" x14ac:dyDescent="0.3">
      <c r="A27014" s="14">
        <f t="shared" si="845"/>
        <v>43937.486111111109</v>
      </c>
      <c r="B27014" s="15">
        <v>43937</v>
      </c>
      <c r="C27014" s="16">
        <v>0.4861111111111111</v>
      </c>
      <c r="D27014">
        <v>0.67700000000000005</v>
      </c>
      <c r="E27014">
        <v>0.89</v>
      </c>
      <c r="F27014">
        <v>12.304</v>
      </c>
      <c r="G27014">
        <f t="shared" si="844"/>
        <v>14.420999999999999</v>
      </c>
    </row>
    <row r="27015" spans="1:7" x14ac:dyDescent="0.3">
      <c r="A27015" s="14">
        <f t="shared" si="845"/>
        <v>43937.489583333336</v>
      </c>
      <c r="B27015" s="15">
        <v>43937</v>
      </c>
      <c r="C27015" s="16">
        <v>0.48958333333333331</v>
      </c>
      <c r="D27015">
        <v>0.68600000000000005</v>
      </c>
      <c r="E27015">
        <v>1.02</v>
      </c>
      <c r="F27015">
        <v>14.349</v>
      </c>
      <c r="G27015">
        <f t="shared" si="844"/>
        <v>15.794</v>
      </c>
    </row>
    <row r="27016" spans="1:7" x14ac:dyDescent="0.3">
      <c r="A27016" s="14">
        <f t="shared" si="845"/>
        <v>43937.493055555555</v>
      </c>
      <c r="B27016" s="15">
        <v>43937</v>
      </c>
      <c r="C27016" s="16">
        <v>0.49305555555555558</v>
      </c>
      <c r="D27016">
        <v>0.66900000000000004</v>
      </c>
      <c r="E27016">
        <v>1.4</v>
      </c>
      <c r="F27016">
        <v>19.021000000000001</v>
      </c>
      <c r="G27016">
        <f t="shared" si="844"/>
        <v>15.16325</v>
      </c>
    </row>
    <row r="27017" spans="1:7" x14ac:dyDescent="0.3">
      <c r="A27017" s="14">
        <f t="shared" si="845"/>
        <v>43937.496527777781</v>
      </c>
      <c r="B27017" s="15">
        <v>43937</v>
      </c>
      <c r="C27017" s="16">
        <v>0.49652777777777773</v>
      </c>
      <c r="D27017">
        <v>0.6</v>
      </c>
      <c r="E27017">
        <v>1.3</v>
      </c>
      <c r="F27017">
        <v>14.978999999999999</v>
      </c>
      <c r="G27017">
        <f t="shared" si="844"/>
        <v>16.45975</v>
      </c>
    </row>
    <row r="27018" spans="1:7" x14ac:dyDescent="0.3">
      <c r="A27018" s="14">
        <f t="shared" si="845"/>
        <v>43937.5</v>
      </c>
      <c r="B27018" s="15">
        <v>43937</v>
      </c>
      <c r="C27018" s="16">
        <v>0.5</v>
      </c>
      <c r="D27018">
        <v>0.66</v>
      </c>
      <c r="E27018">
        <v>1.32</v>
      </c>
      <c r="F27018">
        <v>17.489999999999998</v>
      </c>
      <c r="G27018">
        <f t="shared" si="844"/>
        <v>16.864999999999998</v>
      </c>
    </row>
    <row r="27019" spans="1:7" x14ac:dyDescent="0.3">
      <c r="A27019" s="14">
        <f t="shared" si="845"/>
        <v>43937.503472222219</v>
      </c>
      <c r="B27019" s="15">
        <v>43937</v>
      </c>
      <c r="C27019" s="16">
        <v>0.50347222222222221</v>
      </c>
      <c r="D27019">
        <v>0.60899999999999999</v>
      </c>
      <c r="E27019">
        <v>1.36</v>
      </c>
      <c r="F27019">
        <v>15.97</v>
      </c>
      <c r="G27019">
        <f t="shared" si="844"/>
        <v>15.312249999999999</v>
      </c>
    </row>
    <row r="27020" spans="1:7" x14ac:dyDescent="0.3">
      <c r="A27020" s="14">
        <f t="shared" si="845"/>
        <v>43937.506944444445</v>
      </c>
      <c r="B27020" s="15">
        <v>43937</v>
      </c>
      <c r="C27020" s="16">
        <v>0.50694444444444442</v>
      </c>
      <c r="D27020">
        <v>0.63400000000000001</v>
      </c>
      <c r="E27020">
        <v>1.02</v>
      </c>
      <c r="F27020">
        <v>12.81</v>
      </c>
      <c r="G27020">
        <f t="shared" si="844"/>
        <v>15.320500000000001</v>
      </c>
    </row>
    <row r="27021" spans="1:7" x14ac:dyDescent="0.3">
      <c r="A27021" s="14">
        <f t="shared" si="845"/>
        <v>43937.510416666664</v>
      </c>
      <c r="B27021" s="15">
        <v>43937</v>
      </c>
      <c r="C27021" s="16">
        <v>0.51041666666666663</v>
      </c>
      <c r="D27021">
        <v>0.69399999999999995</v>
      </c>
      <c r="E27021">
        <v>1.05</v>
      </c>
      <c r="F27021">
        <v>15.012</v>
      </c>
      <c r="G27021">
        <f t="shared" si="844"/>
        <v>15.4895</v>
      </c>
    </row>
    <row r="27022" spans="1:7" x14ac:dyDescent="0.3">
      <c r="A27022" s="14">
        <f t="shared" si="845"/>
        <v>43937.513888888891</v>
      </c>
      <c r="B27022" s="15">
        <v>43937</v>
      </c>
      <c r="C27022" s="16">
        <v>0.51388888888888895</v>
      </c>
      <c r="D27022">
        <v>0.72799999999999998</v>
      </c>
      <c r="E27022">
        <v>1.18</v>
      </c>
      <c r="F27022">
        <v>18.166</v>
      </c>
      <c r="G27022">
        <f t="shared" si="844"/>
        <v>13.831250000000001</v>
      </c>
    </row>
    <row r="27023" spans="1:7" x14ac:dyDescent="0.3">
      <c r="A27023" s="14">
        <f t="shared" si="845"/>
        <v>43937.517361111109</v>
      </c>
      <c r="B27023" s="15">
        <v>43937</v>
      </c>
      <c r="C27023" s="16">
        <v>0.51736111111111105</v>
      </c>
      <c r="D27023">
        <v>0.60899999999999999</v>
      </c>
      <c r="E27023">
        <v>0.79</v>
      </c>
      <c r="F27023">
        <v>9.3369999999999997</v>
      </c>
      <c r="G27023">
        <f t="shared" si="844"/>
        <v>15.3535</v>
      </c>
    </row>
    <row r="27024" spans="1:7" x14ac:dyDescent="0.3">
      <c r="A27024" s="14">
        <f t="shared" si="845"/>
        <v>43937.520833333336</v>
      </c>
      <c r="B27024" s="15">
        <v>43937</v>
      </c>
      <c r="C27024" s="16">
        <v>0.52083333333333337</v>
      </c>
      <c r="D27024">
        <v>0.66900000000000004</v>
      </c>
      <c r="E27024">
        <v>1.39</v>
      </c>
      <c r="F27024">
        <v>18.899000000000001</v>
      </c>
      <c r="G27024">
        <f t="shared" si="844"/>
        <v>16.582250000000002</v>
      </c>
    </row>
    <row r="27025" spans="1:7" x14ac:dyDescent="0.3">
      <c r="A27025" s="14">
        <f t="shared" si="845"/>
        <v>43937.524305555555</v>
      </c>
      <c r="B27025" s="15">
        <v>43937</v>
      </c>
      <c r="C27025" s="16">
        <v>0.52430555555555558</v>
      </c>
      <c r="D27025">
        <v>0.69399999999999995</v>
      </c>
      <c r="E27025">
        <v>1.39</v>
      </c>
      <c r="F27025">
        <v>19.927</v>
      </c>
      <c r="G27025">
        <f t="shared" si="844"/>
        <v>15.459249999999999</v>
      </c>
    </row>
    <row r="27026" spans="1:7" x14ac:dyDescent="0.3">
      <c r="A27026" s="14">
        <f t="shared" si="845"/>
        <v>43937.527777777781</v>
      </c>
      <c r="B27026" s="15">
        <v>43937</v>
      </c>
      <c r="C27026" s="16">
        <v>0.52777777777777779</v>
      </c>
      <c r="D27026">
        <v>0.66</v>
      </c>
      <c r="E27026">
        <v>1.03</v>
      </c>
      <c r="F27026">
        <v>13.673999999999999</v>
      </c>
      <c r="G27026">
        <f t="shared" si="844"/>
        <v>18.173000000000002</v>
      </c>
    </row>
    <row r="27027" spans="1:7" x14ac:dyDescent="0.3">
      <c r="A27027" s="14">
        <f t="shared" si="845"/>
        <v>43937.53125</v>
      </c>
      <c r="B27027" s="15">
        <v>43937</v>
      </c>
      <c r="C27027" s="16">
        <v>0.53125</v>
      </c>
      <c r="D27027">
        <v>0.66</v>
      </c>
      <c r="E27027">
        <v>1.52</v>
      </c>
      <c r="F27027">
        <v>20.192</v>
      </c>
      <c r="G27027">
        <f t="shared" si="844"/>
        <v>18.978999999999999</v>
      </c>
    </row>
    <row r="27028" spans="1:7" x14ac:dyDescent="0.3">
      <c r="A27028" s="14">
        <f t="shared" si="845"/>
        <v>43937.534722222219</v>
      </c>
      <c r="B27028" s="15">
        <v>43937</v>
      </c>
      <c r="C27028" s="16">
        <v>0.53472222222222221</v>
      </c>
      <c r="D27028">
        <v>0.67700000000000005</v>
      </c>
      <c r="E27028">
        <v>1.6</v>
      </c>
      <c r="F27028">
        <v>22.123000000000001</v>
      </c>
      <c r="G27028">
        <f t="shared" si="844"/>
        <v>18.459250000000001</v>
      </c>
    </row>
    <row r="27029" spans="1:7" x14ac:dyDescent="0.3">
      <c r="A27029" s="14">
        <f t="shared" si="845"/>
        <v>43937.538194444445</v>
      </c>
      <c r="B27029" s="15">
        <v>43937</v>
      </c>
      <c r="C27029" s="16">
        <v>0.53819444444444442</v>
      </c>
      <c r="D27029">
        <v>0.6</v>
      </c>
      <c r="E27029">
        <v>1.55</v>
      </c>
      <c r="F27029">
        <v>17.847999999999999</v>
      </c>
      <c r="G27029">
        <f t="shared" si="844"/>
        <v>20.665499999999998</v>
      </c>
    </row>
    <row r="27030" spans="1:7" x14ac:dyDescent="0.3">
      <c r="A27030" s="14">
        <f t="shared" si="845"/>
        <v>43937.541666666664</v>
      </c>
      <c r="B27030" s="15">
        <v>43937</v>
      </c>
      <c r="C27030" s="16">
        <v>0.54166666666666663</v>
      </c>
      <c r="D27030">
        <v>0.66900000000000004</v>
      </c>
      <c r="E27030">
        <v>1.66</v>
      </c>
      <c r="F27030">
        <v>22.498999999999999</v>
      </c>
      <c r="G27030">
        <f t="shared" si="844"/>
        <v>20.564999999999998</v>
      </c>
    </row>
    <row r="27031" spans="1:7" x14ac:dyDescent="0.3">
      <c r="A27031" s="14">
        <f t="shared" si="845"/>
        <v>43937.545138888891</v>
      </c>
      <c r="B27031" s="15">
        <v>43937</v>
      </c>
      <c r="C27031" s="16">
        <v>0.54513888888888895</v>
      </c>
      <c r="D27031">
        <v>0.66</v>
      </c>
      <c r="E27031">
        <v>1.49</v>
      </c>
      <c r="F27031">
        <v>19.79</v>
      </c>
      <c r="G27031">
        <f t="shared" si="844"/>
        <v>20.002749999999999</v>
      </c>
    </row>
    <row r="27032" spans="1:7" x14ac:dyDescent="0.3">
      <c r="A27032" s="14">
        <f t="shared" si="845"/>
        <v>43937.548611111109</v>
      </c>
      <c r="B27032" s="15">
        <v>43937</v>
      </c>
      <c r="C27032" s="16">
        <v>0.54861111111111105</v>
      </c>
      <c r="D27032">
        <v>0.60899999999999999</v>
      </c>
      <c r="E27032">
        <v>1.69</v>
      </c>
      <c r="F27032">
        <v>19.873999999999999</v>
      </c>
      <c r="G27032">
        <f t="shared" si="844"/>
        <v>19.146999999999998</v>
      </c>
    </row>
    <row r="27033" spans="1:7" x14ac:dyDescent="0.3">
      <c r="A27033" s="14">
        <f t="shared" si="845"/>
        <v>43937.552083333336</v>
      </c>
      <c r="B27033" s="15">
        <v>43937</v>
      </c>
      <c r="C27033" s="16">
        <v>0.55208333333333337</v>
      </c>
      <c r="D27033">
        <v>0.57499999999999996</v>
      </c>
      <c r="E27033">
        <v>1.33</v>
      </c>
      <c r="F27033">
        <v>14.425000000000001</v>
      </c>
      <c r="G27033">
        <f t="shared" ref="G27033:G27096" si="846">AVERAGE(F27031:F27034)</f>
        <v>18.409749999999999</v>
      </c>
    </row>
    <row r="27034" spans="1:7" x14ac:dyDescent="0.3">
      <c r="A27034" s="14">
        <f t="shared" si="845"/>
        <v>43937.555555555555</v>
      </c>
      <c r="B27034" s="15">
        <v>43937</v>
      </c>
      <c r="C27034" s="16">
        <v>0.55555555555555558</v>
      </c>
      <c r="D27034">
        <v>0.61699999999999999</v>
      </c>
      <c r="E27034">
        <v>1.62</v>
      </c>
      <c r="F27034">
        <v>19.55</v>
      </c>
      <c r="G27034">
        <f t="shared" si="846"/>
        <v>18.531750000000002</v>
      </c>
    </row>
    <row r="27035" spans="1:7" x14ac:dyDescent="0.3">
      <c r="A27035" s="14">
        <f t="shared" si="845"/>
        <v>43937.559027777781</v>
      </c>
      <c r="B27035" s="15">
        <v>43937</v>
      </c>
      <c r="C27035" s="16">
        <v>0.55902777777777779</v>
      </c>
      <c r="D27035">
        <v>0.65100000000000002</v>
      </c>
      <c r="E27035">
        <v>1.55</v>
      </c>
      <c r="F27035">
        <v>20.277999999999999</v>
      </c>
      <c r="G27035">
        <f t="shared" si="846"/>
        <v>17.916249999999998</v>
      </c>
    </row>
    <row r="27036" spans="1:7" x14ac:dyDescent="0.3">
      <c r="A27036" s="14">
        <f t="shared" si="845"/>
        <v>43937.5625</v>
      </c>
      <c r="B27036" s="15">
        <v>43937</v>
      </c>
      <c r="C27036" s="16">
        <v>0.5625</v>
      </c>
      <c r="D27036">
        <v>0.58299999999999996</v>
      </c>
      <c r="E27036">
        <v>1.58</v>
      </c>
      <c r="F27036">
        <v>17.411999999999999</v>
      </c>
      <c r="G27036">
        <f t="shared" si="846"/>
        <v>20.052</v>
      </c>
    </row>
    <row r="27037" spans="1:7" x14ac:dyDescent="0.3">
      <c r="A27037" s="14">
        <f t="shared" si="845"/>
        <v>43937.565972222219</v>
      </c>
      <c r="B27037" s="15">
        <v>43937</v>
      </c>
      <c r="C27037" s="16">
        <v>0.56597222222222221</v>
      </c>
      <c r="D27037">
        <v>0.68600000000000005</v>
      </c>
      <c r="E27037">
        <v>1.63</v>
      </c>
      <c r="F27037">
        <v>22.968</v>
      </c>
      <c r="G27037">
        <f t="shared" si="846"/>
        <v>18.884250000000002</v>
      </c>
    </row>
    <row r="27038" spans="1:7" x14ac:dyDescent="0.3">
      <c r="A27038" s="14">
        <f t="shared" si="845"/>
        <v>43937.569444444445</v>
      </c>
      <c r="B27038" s="15">
        <v>43937</v>
      </c>
      <c r="C27038" s="16">
        <v>0.56944444444444442</v>
      </c>
      <c r="D27038">
        <v>0.54100000000000004</v>
      </c>
      <c r="E27038">
        <v>1.51</v>
      </c>
      <c r="F27038">
        <v>14.879</v>
      </c>
      <c r="G27038">
        <f t="shared" si="846"/>
        <v>18.6755</v>
      </c>
    </row>
    <row r="27039" spans="1:7" x14ac:dyDescent="0.3">
      <c r="A27039" s="14">
        <f t="shared" si="845"/>
        <v>43937.572916666664</v>
      </c>
      <c r="B27039" s="15">
        <v>43937</v>
      </c>
      <c r="C27039" s="16">
        <v>0.57291666666666663</v>
      </c>
      <c r="D27039">
        <v>0.65100000000000002</v>
      </c>
      <c r="E27039">
        <v>1.49</v>
      </c>
      <c r="F27039">
        <v>19.443000000000001</v>
      </c>
      <c r="G27039">
        <f t="shared" si="846"/>
        <v>19.57525</v>
      </c>
    </row>
    <row r="27040" spans="1:7" x14ac:dyDescent="0.3">
      <c r="A27040" s="14">
        <f t="shared" si="845"/>
        <v>43937.576388888891</v>
      </c>
      <c r="B27040" s="15">
        <v>43937</v>
      </c>
      <c r="C27040" s="16">
        <v>0.57638888888888895</v>
      </c>
      <c r="D27040">
        <v>0.61699999999999999</v>
      </c>
      <c r="E27040">
        <v>1.75</v>
      </c>
      <c r="F27040">
        <v>21.010999999999999</v>
      </c>
      <c r="G27040">
        <f t="shared" si="846"/>
        <v>17.651250000000001</v>
      </c>
    </row>
    <row r="27041" spans="1:7" x14ac:dyDescent="0.3">
      <c r="A27041" s="14">
        <f t="shared" si="845"/>
        <v>43937.579861111109</v>
      </c>
      <c r="B27041" s="15">
        <v>43937</v>
      </c>
      <c r="C27041" s="16">
        <v>0.57986111111111105</v>
      </c>
      <c r="D27041">
        <v>0.58299999999999996</v>
      </c>
      <c r="E27041">
        <v>1.38</v>
      </c>
      <c r="F27041">
        <v>15.272</v>
      </c>
      <c r="G27041">
        <f t="shared" si="846"/>
        <v>18.531500000000001</v>
      </c>
    </row>
    <row r="27042" spans="1:7" x14ac:dyDescent="0.3">
      <c r="A27042" s="14">
        <f t="shared" si="845"/>
        <v>43937.583333333336</v>
      </c>
      <c r="B27042" s="15">
        <v>43937</v>
      </c>
      <c r="C27042" s="16">
        <v>0.58333333333333337</v>
      </c>
      <c r="D27042">
        <v>0.6</v>
      </c>
      <c r="E27042">
        <v>1.59</v>
      </c>
      <c r="F27042">
        <v>18.399999999999999</v>
      </c>
      <c r="G27042">
        <f t="shared" si="846"/>
        <v>19.834250000000001</v>
      </c>
    </row>
    <row r="27043" spans="1:7" x14ac:dyDescent="0.3">
      <c r="A27043" s="14">
        <f t="shared" si="845"/>
        <v>43937.586805555555</v>
      </c>
      <c r="B27043" s="15">
        <v>43937</v>
      </c>
      <c r="C27043" s="16">
        <v>0.58680555555555558</v>
      </c>
      <c r="D27043">
        <v>0.68600000000000005</v>
      </c>
      <c r="E27043">
        <v>1.75</v>
      </c>
      <c r="F27043">
        <v>24.654</v>
      </c>
      <c r="G27043">
        <f t="shared" si="846"/>
        <v>18.805999999999997</v>
      </c>
    </row>
    <row r="27044" spans="1:7" x14ac:dyDescent="0.3">
      <c r="A27044" s="14">
        <f t="shared" si="845"/>
        <v>43937.590277777781</v>
      </c>
      <c r="B27044" s="15">
        <v>43937</v>
      </c>
      <c r="C27044" s="16">
        <v>0.59027777777777779</v>
      </c>
      <c r="D27044">
        <v>0.65100000000000002</v>
      </c>
      <c r="E27044">
        <v>1.3</v>
      </c>
      <c r="F27044">
        <v>16.898</v>
      </c>
      <c r="G27044">
        <f t="shared" si="846"/>
        <v>20.091999999999999</v>
      </c>
    </row>
    <row r="27045" spans="1:7" x14ac:dyDescent="0.3">
      <c r="A27045" s="14">
        <f t="shared" si="845"/>
        <v>43937.59375</v>
      </c>
      <c r="B27045" s="15">
        <v>43937</v>
      </c>
      <c r="C27045" s="16">
        <v>0.59375</v>
      </c>
      <c r="D27045">
        <v>0.65100000000000002</v>
      </c>
      <c r="E27045">
        <v>1.57</v>
      </c>
      <c r="F27045">
        <v>20.416</v>
      </c>
      <c r="G27045">
        <f t="shared" si="846"/>
        <v>20.425250000000002</v>
      </c>
    </row>
    <row r="27046" spans="1:7" x14ac:dyDescent="0.3">
      <c r="A27046" s="14">
        <f t="shared" si="845"/>
        <v>43937.597222222219</v>
      </c>
      <c r="B27046" s="15">
        <v>43937</v>
      </c>
      <c r="C27046" s="16">
        <v>0.59722222222222221</v>
      </c>
      <c r="D27046">
        <v>0.63400000000000001</v>
      </c>
      <c r="E27046">
        <v>1.57</v>
      </c>
      <c r="F27046">
        <v>19.733000000000001</v>
      </c>
      <c r="G27046">
        <f t="shared" si="846"/>
        <v>18.118499999999997</v>
      </c>
    </row>
    <row r="27047" spans="1:7" x14ac:dyDescent="0.3">
      <c r="A27047" s="14">
        <f t="shared" si="845"/>
        <v>43937.600694444445</v>
      </c>
      <c r="B27047" s="15">
        <v>43937</v>
      </c>
      <c r="C27047" s="16">
        <v>0.60069444444444442</v>
      </c>
      <c r="D27047">
        <v>0.626</v>
      </c>
      <c r="E27047">
        <v>1.26</v>
      </c>
      <c r="F27047">
        <v>15.427</v>
      </c>
      <c r="G27047">
        <f t="shared" si="846"/>
        <v>18.376750000000001</v>
      </c>
    </row>
    <row r="27048" spans="1:7" x14ac:dyDescent="0.3">
      <c r="A27048" s="14">
        <f t="shared" si="845"/>
        <v>43937.604166666664</v>
      </c>
      <c r="B27048" s="15">
        <v>43937</v>
      </c>
      <c r="C27048" s="16">
        <v>0.60416666666666663</v>
      </c>
      <c r="D27048">
        <v>0.65100000000000002</v>
      </c>
      <c r="E27048">
        <v>1.38</v>
      </c>
      <c r="F27048">
        <v>17.931000000000001</v>
      </c>
      <c r="G27048">
        <f t="shared" si="846"/>
        <v>17.423249999999999</v>
      </c>
    </row>
    <row r="27049" spans="1:7" x14ac:dyDescent="0.3">
      <c r="A27049" s="14">
        <f t="shared" si="845"/>
        <v>43937.607638888891</v>
      </c>
      <c r="B27049" s="15">
        <v>43937</v>
      </c>
      <c r="C27049" s="16">
        <v>0.60763888888888895</v>
      </c>
      <c r="D27049">
        <v>0.63400000000000001</v>
      </c>
      <c r="E27049">
        <v>1.32</v>
      </c>
      <c r="F27049">
        <v>16.602</v>
      </c>
      <c r="G27049">
        <f t="shared" si="846"/>
        <v>17.874250000000004</v>
      </c>
    </row>
    <row r="27050" spans="1:7" x14ac:dyDescent="0.3">
      <c r="A27050" s="14">
        <f t="shared" si="845"/>
        <v>43937.611111111109</v>
      </c>
      <c r="B27050" s="15">
        <v>43937</v>
      </c>
      <c r="C27050" s="16">
        <v>0.61111111111111105</v>
      </c>
      <c r="D27050">
        <v>0.66</v>
      </c>
      <c r="E27050">
        <v>1.62</v>
      </c>
      <c r="F27050">
        <v>21.536999999999999</v>
      </c>
      <c r="G27050">
        <f t="shared" si="846"/>
        <v>17.75375</v>
      </c>
    </row>
    <row r="27051" spans="1:7" x14ac:dyDescent="0.3">
      <c r="A27051" s="14">
        <f t="shared" si="845"/>
        <v>43937.614583333336</v>
      </c>
      <c r="B27051" s="15">
        <v>43937</v>
      </c>
      <c r="C27051" s="16">
        <v>0.61458333333333337</v>
      </c>
      <c r="D27051">
        <v>0.6</v>
      </c>
      <c r="E27051">
        <v>1.29</v>
      </c>
      <c r="F27051">
        <v>14.945</v>
      </c>
      <c r="G27051">
        <f t="shared" si="846"/>
        <v>18.337499999999999</v>
      </c>
    </row>
    <row r="27052" spans="1:7" x14ac:dyDescent="0.3">
      <c r="A27052" s="14">
        <f t="shared" si="845"/>
        <v>43937.618055555555</v>
      </c>
      <c r="B27052" s="15">
        <v>43937</v>
      </c>
      <c r="C27052" s="16">
        <v>0.61805555555555558</v>
      </c>
      <c r="D27052">
        <v>0.64300000000000002</v>
      </c>
      <c r="E27052">
        <v>1.59</v>
      </c>
      <c r="F27052">
        <v>20.265999999999998</v>
      </c>
      <c r="G27052">
        <f t="shared" si="846"/>
        <v>19.06175</v>
      </c>
    </row>
    <row r="27053" spans="1:7" x14ac:dyDescent="0.3">
      <c r="A27053" s="14">
        <f t="shared" si="845"/>
        <v>43937.621527777781</v>
      </c>
      <c r="B27053" s="15">
        <v>43937</v>
      </c>
      <c r="C27053" s="16">
        <v>0.62152777777777779</v>
      </c>
      <c r="D27053">
        <v>0.58299999999999996</v>
      </c>
      <c r="E27053">
        <v>1.76</v>
      </c>
      <c r="F27053">
        <v>19.498999999999999</v>
      </c>
      <c r="G27053">
        <f t="shared" si="846"/>
        <v>18.972749999999998</v>
      </c>
    </row>
    <row r="27054" spans="1:7" x14ac:dyDescent="0.3">
      <c r="A27054" s="14">
        <f t="shared" si="845"/>
        <v>43937.625</v>
      </c>
      <c r="B27054" s="15">
        <v>43937</v>
      </c>
      <c r="C27054" s="16">
        <v>0.625</v>
      </c>
      <c r="D27054">
        <v>0.68600000000000005</v>
      </c>
      <c r="E27054">
        <v>1.5</v>
      </c>
      <c r="F27054">
        <v>21.181000000000001</v>
      </c>
      <c r="G27054">
        <f t="shared" si="846"/>
        <v>19.698</v>
      </c>
    </row>
    <row r="27055" spans="1:7" x14ac:dyDescent="0.3">
      <c r="A27055" s="14">
        <f t="shared" si="845"/>
        <v>43937.628472222219</v>
      </c>
      <c r="B27055" s="15">
        <v>43937</v>
      </c>
      <c r="C27055" s="16">
        <v>0.62847222222222221</v>
      </c>
      <c r="D27055">
        <v>0.6</v>
      </c>
      <c r="E27055">
        <v>1.55</v>
      </c>
      <c r="F27055">
        <v>17.846</v>
      </c>
      <c r="G27055">
        <f t="shared" si="846"/>
        <v>17.477</v>
      </c>
    </row>
    <row r="27056" spans="1:7" x14ac:dyDescent="0.3">
      <c r="A27056" s="14">
        <f t="shared" si="845"/>
        <v>43937.631944444445</v>
      </c>
      <c r="B27056" s="15">
        <v>43937</v>
      </c>
      <c r="C27056" s="16">
        <v>0.63194444444444442</v>
      </c>
      <c r="D27056">
        <v>0.65100000000000002</v>
      </c>
      <c r="E27056">
        <v>0.87</v>
      </c>
      <c r="F27056">
        <v>11.382</v>
      </c>
      <c r="G27056">
        <f t="shared" si="846"/>
        <v>17.981999999999999</v>
      </c>
    </row>
    <row r="27057" spans="1:7" x14ac:dyDescent="0.3">
      <c r="A27057" s="14">
        <f t="shared" si="845"/>
        <v>43937.635416666664</v>
      </c>
      <c r="B27057" s="15">
        <v>43937</v>
      </c>
      <c r="C27057" s="16">
        <v>0.63541666666666663</v>
      </c>
      <c r="D27057">
        <v>0.65100000000000002</v>
      </c>
      <c r="E27057">
        <v>1.65</v>
      </c>
      <c r="F27057">
        <v>21.518999999999998</v>
      </c>
      <c r="G27057">
        <f t="shared" si="846"/>
        <v>17.091750000000001</v>
      </c>
    </row>
    <row r="27058" spans="1:7" x14ac:dyDescent="0.3">
      <c r="A27058" s="14">
        <f t="shared" si="845"/>
        <v>43937.638888888891</v>
      </c>
      <c r="B27058" s="15">
        <v>43937</v>
      </c>
      <c r="C27058" s="16">
        <v>0.63888888888888895</v>
      </c>
      <c r="D27058">
        <v>0.64300000000000002</v>
      </c>
      <c r="E27058">
        <v>1.38</v>
      </c>
      <c r="F27058">
        <v>17.62</v>
      </c>
      <c r="G27058">
        <f t="shared" si="846"/>
        <v>17.08475</v>
      </c>
    </row>
    <row r="27059" spans="1:7" x14ac:dyDescent="0.3">
      <c r="A27059" s="14">
        <f t="shared" si="845"/>
        <v>43937.642361111109</v>
      </c>
      <c r="B27059" s="15">
        <v>43937</v>
      </c>
      <c r="C27059" s="16">
        <v>0.64236111111111105</v>
      </c>
      <c r="D27059">
        <v>0.66900000000000004</v>
      </c>
      <c r="E27059">
        <v>1.31</v>
      </c>
      <c r="F27059">
        <v>17.818000000000001</v>
      </c>
      <c r="G27059">
        <f t="shared" si="846"/>
        <v>19.543499999999998</v>
      </c>
    </row>
    <row r="27060" spans="1:7" x14ac:dyDescent="0.3">
      <c r="A27060" s="14">
        <f t="shared" si="845"/>
        <v>43937.645833333336</v>
      </c>
      <c r="B27060" s="15">
        <v>43937</v>
      </c>
      <c r="C27060" s="16">
        <v>0.64583333333333337</v>
      </c>
      <c r="D27060">
        <v>0.65100000000000002</v>
      </c>
      <c r="E27060">
        <v>1.63</v>
      </c>
      <c r="F27060">
        <v>21.216999999999999</v>
      </c>
      <c r="G27060">
        <f t="shared" si="846"/>
        <v>18.29</v>
      </c>
    </row>
    <row r="27061" spans="1:7" x14ac:dyDescent="0.3">
      <c r="A27061" s="14">
        <f t="shared" si="845"/>
        <v>43937.649305555555</v>
      </c>
      <c r="B27061" s="15">
        <v>43937</v>
      </c>
      <c r="C27061" s="16">
        <v>0.64930555555555558</v>
      </c>
      <c r="D27061">
        <v>0.61699999999999999</v>
      </c>
      <c r="E27061">
        <v>1.37</v>
      </c>
      <c r="F27061">
        <v>16.504999999999999</v>
      </c>
      <c r="G27061">
        <f t="shared" si="846"/>
        <v>19.170249999999996</v>
      </c>
    </row>
    <row r="27062" spans="1:7" x14ac:dyDescent="0.3">
      <c r="A27062" s="14">
        <f t="shared" si="845"/>
        <v>43937.652777777781</v>
      </c>
      <c r="B27062" s="15">
        <v>43937</v>
      </c>
      <c r="C27062" s="16">
        <v>0.65277777777777779</v>
      </c>
      <c r="D27062">
        <v>0.64300000000000002</v>
      </c>
      <c r="E27062">
        <v>1.65</v>
      </c>
      <c r="F27062">
        <v>21.140999999999998</v>
      </c>
      <c r="G27062">
        <f t="shared" si="846"/>
        <v>19.802999999999997</v>
      </c>
    </row>
    <row r="27063" spans="1:7" x14ac:dyDescent="0.3">
      <c r="A27063" s="14">
        <f t="shared" si="845"/>
        <v>43937.65625</v>
      </c>
      <c r="B27063" s="15">
        <v>43937</v>
      </c>
      <c r="C27063" s="16">
        <v>0.65625</v>
      </c>
      <c r="D27063">
        <v>0.66</v>
      </c>
      <c r="E27063">
        <v>1.53</v>
      </c>
      <c r="F27063">
        <v>20.349</v>
      </c>
      <c r="G27063">
        <f t="shared" si="846"/>
        <v>19.740000000000002</v>
      </c>
    </row>
    <row r="27064" spans="1:7" x14ac:dyDescent="0.3">
      <c r="A27064" s="14">
        <f t="shared" si="845"/>
        <v>43937.659722222219</v>
      </c>
      <c r="B27064" s="15">
        <v>43937</v>
      </c>
      <c r="C27064" s="16">
        <v>0.65972222222222221</v>
      </c>
      <c r="D27064">
        <v>0.70299999999999996</v>
      </c>
      <c r="E27064">
        <v>1.44</v>
      </c>
      <c r="F27064">
        <v>20.965</v>
      </c>
      <c r="G27064">
        <f t="shared" si="846"/>
        <v>20.649749999999997</v>
      </c>
    </row>
    <row r="27065" spans="1:7" x14ac:dyDescent="0.3">
      <c r="A27065" s="14">
        <f t="shared" si="845"/>
        <v>43937.663194444445</v>
      </c>
      <c r="B27065" s="15">
        <v>43937</v>
      </c>
      <c r="C27065" s="16">
        <v>0.66319444444444442</v>
      </c>
      <c r="D27065">
        <v>0.64300000000000002</v>
      </c>
      <c r="E27065">
        <v>1.58</v>
      </c>
      <c r="F27065">
        <v>20.143999999999998</v>
      </c>
      <c r="G27065">
        <f t="shared" si="846"/>
        <v>21.165749999999999</v>
      </c>
    </row>
    <row r="27066" spans="1:7" x14ac:dyDescent="0.3">
      <c r="A27066" s="14">
        <f t="shared" si="845"/>
        <v>43937.666666666664</v>
      </c>
      <c r="B27066" s="15">
        <v>43937</v>
      </c>
      <c r="C27066" s="16">
        <v>0.66666666666666663</v>
      </c>
      <c r="D27066">
        <v>0.66</v>
      </c>
      <c r="E27066">
        <v>1.75</v>
      </c>
      <c r="F27066">
        <v>23.204999999999998</v>
      </c>
      <c r="G27066">
        <f t="shared" si="846"/>
        <v>22.142749999999999</v>
      </c>
    </row>
    <row r="27067" spans="1:7" x14ac:dyDescent="0.3">
      <c r="A27067" s="14">
        <f t="shared" si="845"/>
        <v>43937.670138888891</v>
      </c>
      <c r="B27067" s="15">
        <v>43937</v>
      </c>
      <c r="C27067" s="16">
        <v>0.67013888888888884</v>
      </c>
      <c r="D27067">
        <v>0.71099999999999997</v>
      </c>
      <c r="E27067">
        <v>1.63</v>
      </c>
      <c r="F27067">
        <v>24.257000000000001</v>
      </c>
      <c r="G27067">
        <f t="shared" si="846"/>
        <v>22.479499999999998</v>
      </c>
    </row>
    <row r="27068" spans="1:7" x14ac:dyDescent="0.3">
      <c r="A27068" s="14">
        <f t="shared" si="845"/>
        <v>43937.673611111109</v>
      </c>
      <c r="B27068" s="15">
        <v>43937</v>
      </c>
      <c r="C27068" s="16">
        <v>0.67361111111111116</v>
      </c>
      <c r="D27068">
        <v>0.65100000000000002</v>
      </c>
      <c r="E27068">
        <v>1.71</v>
      </c>
      <c r="F27068">
        <v>22.312000000000001</v>
      </c>
      <c r="G27068">
        <f t="shared" si="846"/>
        <v>22.700749999999999</v>
      </c>
    </row>
    <row r="27069" spans="1:7" x14ac:dyDescent="0.3">
      <c r="A27069" s="14">
        <f t="shared" si="845"/>
        <v>43937.677083333336</v>
      </c>
      <c r="B27069" s="15">
        <v>43937</v>
      </c>
      <c r="C27069" s="16">
        <v>0.67708333333333337</v>
      </c>
      <c r="D27069">
        <v>0.65100000000000002</v>
      </c>
      <c r="E27069">
        <v>1.61</v>
      </c>
      <c r="F27069">
        <v>21.029</v>
      </c>
      <c r="G27069">
        <f t="shared" si="846"/>
        <v>22.020250000000001</v>
      </c>
    </row>
    <row r="27070" spans="1:7" x14ac:dyDescent="0.3">
      <c r="A27070" s="14">
        <f t="shared" si="845"/>
        <v>43937.680555555555</v>
      </c>
      <c r="B27070" s="15">
        <v>43937</v>
      </c>
      <c r="C27070" s="16">
        <v>0.68055555555555547</v>
      </c>
      <c r="D27070">
        <v>0.63400000000000001</v>
      </c>
      <c r="E27070">
        <v>1.63</v>
      </c>
      <c r="F27070">
        <v>20.483000000000001</v>
      </c>
      <c r="G27070">
        <f t="shared" si="846"/>
        <v>21.884499999999999</v>
      </c>
    </row>
    <row r="27071" spans="1:7" x14ac:dyDescent="0.3">
      <c r="A27071" s="14">
        <f t="shared" si="845"/>
        <v>43937.684027777781</v>
      </c>
      <c r="B27071" s="15">
        <v>43937</v>
      </c>
      <c r="C27071" s="16">
        <v>0.68402777777777779</v>
      </c>
      <c r="D27071">
        <v>0.69399999999999995</v>
      </c>
      <c r="E27071">
        <v>1.65</v>
      </c>
      <c r="F27071">
        <v>23.713999999999999</v>
      </c>
      <c r="G27071">
        <f t="shared" si="846"/>
        <v>22.710999999999999</v>
      </c>
    </row>
    <row r="27072" spans="1:7" x14ac:dyDescent="0.3">
      <c r="A27072" s="14">
        <f t="shared" si="845"/>
        <v>43937.6875</v>
      </c>
      <c r="B27072" s="15">
        <v>43937</v>
      </c>
      <c r="C27072" s="16">
        <v>0.6875</v>
      </c>
      <c r="D27072">
        <v>0.71099999999999997</v>
      </c>
      <c r="E27072">
        <v>1.72</v>
      </c>
      <c r="F27072">
        <v>25.617999999999999</v>
      </c>
      <c r="G27072">
        <f t="shared" si="846"/>
        <v>22.763999999999999</v>
      </c>
    </row>
    <row r="27073" spans="1:7" x14ac:dyDescent="0.3">
      <c r="A27073" s="14">
        <f t="shared" si="845"/>
        <v>43937.690972222219</v>
      </c>
      <c r="B27073" s="15">
        <v>43937</v>
      </c>
      <c r="C27073" s="16">
        <v>0.69097222222222221</v>
      </c>
      <c r="D27073">
        <v>0.67700000000000005</v>
      </c>
      <c r="E27073">
        <v>1.54</v>
      </c>
      <c r="F27073">
        <v>21.241</v>
      </c>
      <c r="G27073">
        <f t="shared" si="846"/>
        <v>24.750999999999998</v>
      </c>
    </row>
    <row r="27074" spans="1:7" x14ac:dyDescent="0.3">
      <c r="A27074" s="14">
        <f t="shared" si="845"/>
        <v>43937.694444444445</v>
      </c>
      <c r="B27074" s="15">
        <v>43937</v>
      </c>
      <c r="C27074" s="16">
        <v>0.69444444444444453</v>
      </c>
      <c r="D27074">
        <v>0.71099999999999997</v>
      </c>
      <c r="E27074">
        <v>1.91</v>
      </c>
      <c r="F27074">
        <v>28.431000000000001</v>
      </c>
      <c r="G27074">
        <f t="shared" si="846"/>
        <v>23.628749999999997</v>
      </c>
    </row>
    <row r="27075" spans="1:7" x14ac:dyDescent="0.3">
      <c r="A27075" s="14">
        <f t="shared" si="845"/>
        <v>43937.697916666664</v>
      </c>
      <c r="B27075" s="15">
        <v>43937</v>
      </c>
      <c r="C27075" s="16">
        <v>0.69791666666666663</v>
      </c>
      <c r="D27075">
        <v>0.626</v>
      </c>
      <c r="E27075">
        <v>1.57</v>
      </c>
      <c r="F27075">
        <v>19.225000000000001</v>
      </c>
      <c r="G27075">
        <f t="shared" si="846"/>
        <v>23.777499999999996</v>
      </c>
    </row>
    <row r="27076" spans="1:7" x14ac:dyDescent="0.3">
      <c r="A27076" s="14">
        <f t="shared" si="845"/>
        <v>43937.701388888891</v>
      </c>
      <c r="B27076" s="15">
        <v>43937</v>
      </c>
      <c r="C27076" s="16">
        <v>0.70138888888888884</v>
      </c>
      <c r="D27076">
        <v>0.66900000000000004</v>
      </c>
      <c r="E27076">
        <v>1.93</v>
      </c>
      <c r="F27076">
        <v>26.213000000000001</v>
      </c>
      <c r="G27076">
        <f t="shared" si="846"/>
        <v>25.094750000000001</v>
      </c>
    </row>
    <row r="27077" spans="1:7" x14ac:dyDescent="0.3">
      <c r="A27077" s="14">
        <f t="shared" ref="A27077:A27140" si="847">B27077+C27077</f>
        <v>43937.704861111109</v>
      </c>
      <c r="B27077" s="15">
        <v>43937</v>
      </c>
      <c r="C27077" s="16">
        <v>0.70486111111111116</v>
      </c>
      <c r="D27077">
        <v>0.71099999999999997</v>
      </c>
      <c r="E27077">
        <v>1.78</v>
      </c>
      <c r="F27077">
        <v>26.51</v>
      </c>
      <c r="G27077">
        <f t="shared" si="846"/>
        <v>23.866</v>
      </c>
    </row>
    <row r="27078" spans="1:7" x14ac:dyDescent="0.3">
      <c r="A27078" s="14">
        <f t="shared" si="847"/>
        <v>43937.708333333336</v>
      </c>
      <c r="B27078" s="15">
        <v>43937</v>
      </c>
      <c r="C27078" s="16">
        <v>0.70833333333333337</v>
      </c>
      <c r="D27078">
        <v>0.66900000000000004</v>
      </c>
      <c r="E27078">
        <v>1.74</v>
      </c>
      <c r="F27078">
        <v>23.515999999999998</v>
      </c>
      <c r="G27078">
        <f t="shared" si="846"/>
        <v>24.669499999999999</v>
      </c>
    </row>
    <row r="27079" spans="1:7" x14ac:dyDescent="0.3">
      <c r="A27079" s="14">
        <f t="shared" si="847"/>
        <v>43937.711805555555</v>
      </c>
      <c r="B27079" s="15">
        <v>43937</v>
      </c>
      <c r="C27079" s="16">
        <v>0.71180555555555547</v>
      </c>
      <c r="D27079">
        <v>0.68600000000000005</v>
      </c>
      <c r="E27079">
        <v>1.59</v>
      </c>
      <c r="F27079">
        <v>22.439</v>
      </c>
      <c r="G27079">
        <f t="shared" si="846"/>
        <v>24.056000000000001</v>
      </c>
    </row>
    <row r="27080" spans="1:7" x14ac:dyDescent="0.3">
      <c r="A27080" s="14">
        <f t="shared" si="847"/>
        <v>43937.715277777781</v>
      </c>
      <c r="B27080" s="15">
        <v>43937</v>
      </c>
      <c r="C27080" s="16">
        <v>0.71527777777777779</v>
      </c>
      <c r="D27080">
        <v>0.63400000000000001</v>
      </c>
      <c r="E27080">
        <v>1.9</v>
      </c>
      <c r="F27080">
        <v>23.759</v>
      </c>
      <c r="G27080">
        <f t="shared" si="846"/>
        <v>23.672499999999999</v>
      </c>
    </row>
    <row r="27081" spans="1:7" x14ac:dyDescent="0.3">
      <c r="A27081" s="14">
        <f t="shared" si="847"/>
        <v>43937.71875</v>
      </c>
      <c r="B27081" s="15">
        <v>43937</v>
      </c>
      <c r="C27081" s="16">
        <v>0.71875</v>
      </c>
      <c r="D27081">
        <v>0.66</v>
      </c>
      <c r="E27081">
        <v>1.88</v>
      </c>
      <c r="F27081">
        <v>24.975999999999999</v>
      </c>
      <c r="G27081">
        <f t="shared" si="846"/>
        <v>23.494750000000003</v>
      </c>
    </row>
    <row r="27082" spans="1:7" x14ac:dyDescent="0.3">
      <c r="A27082" s="14">
        <f t="shared" si="847"/>
        <v>43937.722222222219</v>
      </c>
      <c r="B27082" s="15">
        <v>43937</v>
      </c>
      <c r="C27082" s="16">
        <v>0.72222222222222221</v>
      </c>
      <c r="D27082">
        <v>0.65100000000000002</v>
      </c>
      <c r="E27082">
        <v>1.75</v>
      </c>
      <c r="F27082">
        <v>22.805</v>
      </c>
      <c r="G27082">
        <f t="shared" si="846"/>
        <v>23.570749999999997</v>
      </c>
    </row>
    <row r="27083" spans="1:7" x14ac:dyDescent="0.3">
      <c r="A27083" s="14">
        <f t="shared" si="847"/>
        <v>43937.725694444445</v>
      </c>
      <c r="B27083" s="15">
        <v>43937</v>
      </c>
      <c r="C27083" s="16">
        <v>0.72569444444444453</v>
      </c>
      <c r="D27083">
        <v>0.68600000000000005</v>
      </c>
      <c r="E27083">
        <v>1.62</v>
      </c>
      <c r="F27083">
        <v>22.742999999999999</v>
      </c>
      <c r="G27083">
        <f t="shared" si="846"/>
        <v>23.128499999999999</v>
      </c>
    </row>
    <row r="27084" spans="1:7" x14ac:dyDescent="0.3">
      <c r="A27084" s="14">
        <f t="shared" si="847"/>
        <v>43937.729166666664</v>
      </c>
      <c r="B27084" s="15">
        <v>43937</v>
      </c>
      <c r="C27084" s="16">
        <v>0.72916666666666663</v>
      </c>
      <c r="D27084">
        <v>0.61699999999999999</v>
      </c>
      <c r="E27084">
        <v>1.83</v>
      </c>
      <c r="F27084">
        <v>21.99</v>
      </c>
      <c r="G27084">
        <f t="shared" si="846"/>
        <v>21.895249999999997</v>
      </c>
    </row>
    <row r="27085" spans="1:7" x14ac:dyDescent="0.3">
      <c r="A27085" s="14">
        <f t="shared" si="847"/>
        <v>43937.732638888891</v>
      </c>
      <c r="B27085" s="15">
        <v>43937</v>
      </c>
      <c r="C27085" s="16">
        <v>0.73263888888888884</v>
      </c>
      <c r="D27085">
        <v>0.6</v>
      </c>
      <c r="E27085">
        <v>1.74</v>
      </c>
      <c r="F27085">
        <v>20.042999999999999</v>
      </c>
      <c r="G27085">
        <f t="shared" si="846"/>
        <v>21.096999999999998</v>
      </c>
    </row>
    <row r="27086" spans="1:7" x14ac:dyDescent="0.3">
      <c r="A27086" s="14">
        <f t="shared" si="847"/>
        <v>43937.736111111109</v>
      </c>
      <c r="B27086" s="15">
        <v>43937</v>
      </c>
      <c r="C27086" s="16">
        <v>0.73611111111111116</v>
      </c>
      <c r="D27086">
        <v>0.60899999999999999</v>
      </c>
      <c r="E27086">
        <v>1.66</v>
      </c>
      <c r="F27086">
        <v>19.611999999999998</v>
      </c>
      <c r="G27086">
        <f t="shared" si="846"/>
        <v>21.33625</v>
      </c>
    </row>
    <row r="27087" spans="1:7" x14ac:dyDescent="0.3">
      <c r="A27087" s="14">
        <f t="shared" si="847"/>
        <v>43937.739583333336</v>
      </c>
      <c r="B27087" s="15">
        <v>43937</v>
      </c>
      <c r="C27087" s="16">
        <v>0.73958333333333337</v>
      </c>
      <c r="D27087">
        <v>0.66900000000000004</v>
      </c>
      <c r="E27087">
        <v>1.75</v>
      </c>
      <c r="F27087">
        <v>23.7</v>
      </c>
      <c r="G27087">
        <f t="shared" si="846"/>
        <v>21.8035</v>
      </c>
    </row>
    <row r="27088" spans="1:7" x14ac:dyDescent="0.3">
      <c r="A27088" s="14">
        <f t="shared" si="847"/>
        <v>43937.743055555555</v>
      </c>
      <c r="B27088" s="15">
        <v>43937</v>
      </c>
      <c r="C27088" s="16">
        <v>0.74305555555555547</v>
      </c>
      <c r="D27088">
        <v>0.66</v>
      </c>
      <c r="E27088">
        <v>1.79</v>
      </c>
      <c r="F27088">
        <v>23.859000000000002</v>
      </c>
      <c r="G27088">
        <f t="shared" si="846"/>
        <v>21.805499999999999</v>
      </c>
    </row>
    <row r="27089" spans="1:7" x14ac:dyDescent="0.3">
      <c r="A27089" s="14">
        <f t="shared" si="847"/>
        <v>43937.746527777781</v>
      </c>
      <c r="B27089" s="15">
        <v>43937</v>
      </c>
      <c r="C27089" s="16">
        <v>0.74652777777777779</v>
      </c>
      <c r="D27089">
        <v>0.60899999999999999</v>
      </c>
      <c r="E27089">
        <v>1.7</v>
      </c>
      <c r="F27089">
        <v>20.050999999999998</v>
      </c>
      <c r="G27089">
        <f t="shared" si="846"/>
        <v>21.4815</v>
      </c>
    </row>
    <row r="27090" spans="1:7" x14ac:dyDescent="0.3">
      <c r="A27090" s="14">
        <f t="shared" si="847"/>
        <v>43937.75</v>
      </c>
      <c r="B27090" s="15">
        <v>43937</v>
      </c>
      <c r="C27090" s="16">
        <v>0.75</v>
      </c>
      <c r="D27090">
        <v>0.60899999999999999</v>
      </c>
      <c r="E27090">
        <v>1.55</v>
      </c>
      <c r="F27090">
        <v>18.315999999999999</v>
      </c>
      <c r="G27090">
        <f t="shared" si="846"/>
        <v>21.06</v>
      </c>
    </row>
    <row r="27091" spans="1:7" x14ac:dyDescent="0.3">
      <c r="A27091" s="14">
        <f t="shared" si="847"/>
        <v>43937.753472222219</v>
      </c>
      <c r="B27091" s="15">
        <v>43937</v>
      </c>
      <c r="C27091" s="16">
        <v>0.75347222222222221</v>
      </c>
      <c r="D27091">
        <v>0.68600000000000005</v>
      </c>
      <c r="E27091">
        <v>1.56</v>
      </c>
      <c r="F27091">
        <v>22.013999999999999</v>
      </c>
      <c r="G27091">
        <f t="shared" si="846"/>
        <v>20.649000000000001</v>
      </c>
    </row>
    <row r="27092" spans="1:7" x14ac:dyDescent="0.3">
      <c r="A27092" s="14">
        <f t="shared" si="847"/>
        <v>43937.756944444445</v>
      </c>
      <c r="B27092" s="15">
        <v>43937</v>
      </c>
      <c r="C27092" s="16">
        <v>0.75694444444444453</v>
      </c>
      <c r="D27092">
        <v>0.60899999999999999</v>
      </c>
      <c r="E27092">
        <v>1.88</v>
      </c>
      <c r="F27092">
        <v>22.215</v>
      </c>
      <c r="G27092">
        <f t="shared" si="846"/>
        <v>20.996749999999999</v>
      </c>
    </row>
    <row r="27093" spans="1:7" x14ac:dyDescent="0.3">
      <c r="A27093" s="14">
        <f t="shared" si="847"/>
        <v>43937.760416666664</v>
      </c>
      <c r="B27093" s="15">
        <v>43937</v>
      </c>
      <c r="C27093" s="16">
        <v>0.76041666666666663</v>
      </c>
      <c r="D27093">
        <v>0.66</v>
      </c>
      <c r="E27093">
        <v>1.61</v>
      </c>
      <c r="F27093">
        <v>21.442</v>
      </c>
      <c r="G27093">
        <f t="shared" si="846"/>
        <v>23.085999999999999</v>
      </c>
    </row>
    <row r="27094" spans="1:7" x14ac:dyDescent="0.3">
      <c r="A27094" s="14">
        <f t="shared" si="847"/>
        <v>43937.763888888891</v>
      </c>
      <c r="B27094" s="15">
        <v>43937</v>
      </c>
      <c r="C27094" s="16">
        <v>0.76388888888888884</v>
      </c>
      <c r="D27094">
        <v>0.70299999999999996</v>
      </c>
      <c r="E27094">
        <v>1.83</v>
      </c>
      <c r="F27094">
        <v>26.672999999999998</v>
      </c>
      <c r="G27094">
        <f t="shared" si="846"/>
        <v>22.7715</v>
      </c>
    </row>
    <row r="27095" spans="1:7" x14ac:dyDescent="0.3">
      <c r="A27095" s="14">
        <f t="shared" si="847"/>
        <v>43937.767361111109</v>
      </c>
      <c r="B27095" s="15">
        <v>43937</v>
      </c>
      <c r="C27095" s="16">
        <v>0.76736111111111116</v>
      </c>
      <c r="D27095">
        <v>0.626</v>
      </c>
      <c r="E27095">
        <v>1.69</v>
      </c>
      <c r="F27095">
        <v>20.756</v>
      </c>
      <c r="G27095">
        <f t="shared" si="846"/>
        <v>22.131499999999999</v>
      </c>
    </row>
    <row r="27096" spans="1:7" x14ac:dyDescent="0.3">
      <c r="A27096" s="14">
        <f t="shared" si="847"/>
        <v>43937.770833333336</v>
      </c>
      <c r="B27096" s="15">
        <v>43937</v>
      </c>
      <c r="C27096" s="16">
        <v>0.77083333333333337</v>
      </c>
      <c r="D27096">
        <v>0.64300000000000002</v>
      </c>
      <c r="E27096">
        <v>1.54</v>
      </c>
      <c r="F27096">
        <v>19.655000000000001</v>
      </c>
      <c r="G27096">
        <f t="shared" si="846"/>
        <v>21.997</v>
      </c>
    </row>
    <row r="27097" spans="1:7" x14ac:dyDescent="0.3">
      <c r="A27097" s="14">
        <f t="shared" si="847"/>
        <v>43937.774305555555</v>
      </c>
      <c r="B27097" s="15">
        <v>43937</v>
      </c>
      <c r="C27097" s="16">
        <v>0.77430555555555547</v>
      </c>
      <c r="D27097">
        <v>0.60899999999999999</v>
      </c>
      <c r="E27097">
        <v>1.77</v>
      </c>
      <c r="F27097">
        <v>20.904</v>
      </c>
      <c r="G27097">
        <f t="shared" ref="G27097:G27160" si="848">AVERAGE(F27095:F27098)</f>
        <v>21.205500000000001</v>
      </c>
    </row>
    <row r="27098" spans="1:7" x14ac:dyDescent="0.3">
      <c r="A27098" s="14">
        <f t="shared" si="847"/>
        <v>43937.777777777781</v>
      </c>
      <c r="B27098" s="15">
        <v>43937</v>
      </c>
      <c r="C27098" s="16">
        <v>0.77777777777777779</v>
      </c>
      <c r="D27098">
        <v>0.67700000000000005</v>
      </c>
      <c r="E27098">
        <v>1.7</v>
      </c>
      <c r="F27098">
        <v>23.507000000000001</v>
      </c>
      <c r="G27098">
        <f t="shared" si="848"/>
        <v>21.474250000000001</v>
      </c>
    </row>
    <row r="27099" spans="1:7" x14ac:dyDescent="0.3">
      <c r="A27099" s="14">
        <f t="shared" si="847"/>
        <v>43937.78125</v>
      </c>
      <c r="B27099" s="15">
        <v>43937</v>
      </c>
      <c r="C27099" s="16">
        <v>0.78125</v>
      </c>
      <c r="D27099">
        <v>0.63400000000000001</v>
      </c>
      <c r="E27099">
        <v>1.74</v>
      </c>
      <c r="F27099">
        <v>21.831</v>
      </c>
      <c r="G27099">
        <f t="shared" si="848"/>
        <v>21.426500000000001</v>
      </c>
    </row>
    <row r="27100" spans="1:7" x14ac:dyDescent="0.3">
      <c r="A27100" s="14">
        <f t="shared" si="847"/>
        <v>43937.784722222219</v>
      </c>
      <c r="B27100" s="15">
        <v>43937</v>
      </c>
      <c r="C27100" s="16">
        <v>0.78472222222222221</v>
      </c>
      <c r="D27100">
        <v>0.60899999999999999</v>
      </c>
      <c r="E27100">
        <v>1.65</v>
      </c>
      <c r="F27100">
        <v>19.463999999999999</v>
      </c>
      <c r="G27100">
        <f t="shared" si="848"/>
        <v>20.751249999999999</v>
      </c>
    </row>
    <row r="27101" spans="1:7" x14ac:dyDescent="0.3">
      <c r="A27101" s="14">
        <f t="shared" si="847"/>
        <v>43937.788194444445</v>
      </c>
      <c r="B27101" s="15">
        <v>43937</v>
      </c>
      <c r="C27101" s="16">
        <v>0.78819444444444453</v>
      </c>
      <c r="D27101">
        <v>0.56599999999999995</v>
      </c>
      <c r="E27101">
        <v>1.72</v>
      </c>
      <c r="F27101">
        <v>18.202999999999999</v>
      </c>
      <c r="G27101">
        <f t="shared" si="848"/>
        <v>20.846500000000002</v>
      </c>
    </row>
    <row r="27102" spans="1:7" x14ac:dyDescent="0.3">
      <c r="A27102" s="14">
        <f t="shared" si="847"/>
        <v>43937.791666666664</v>
      </c>
      <c r="B27102" s="15">
        <v>43937</v>
      </c>
      <c r="C27102" s="16">
        <v>0.79166666666666663</v>
      </c>
      <c r="D27102">
        <v>0.65100000000000002</v>
      </c>
      <c r="E27102">
        <v>1.83</v>
      </c>
      <c r="F27102">
        <v>23.888000000000002</v>
      </c>
      <c r="G27102">
        <f t="shared" si="848"/>
        <v>20.784000000000002</v>
      </c>
    </row>
    <row r="27103" spans="1:7" x14ac:dyDescent="0.3">
      <c r="A27103" s="14">
        <f t="shared" si="847"/>
        <v>43937.795138888891</v>
      </c>
      <c r="B27103" s="15">
        <v>43937</v>
      </c>
      <c r="C27103" s="16">
        <v>0.79513888888888884</v>
      </c>
      <c r="D27103">
        <v>0.626</v>
      </c>
      <c r="E27103">
        <v>1.76</v>
      </c>
      <c r="F27103">
        <v>21.581</v>
      </c>
      <c r="G27103">
        <f t="shared" si="848"/>
        <v>21.487499999999997</v>
      </c>
    </row>
    <row r="27104" spans="1:7" x14ac:dyDescent="0.3">
      <c r="A27104" s="14">
        <f t="shared" si="847"/>
        <v>43937.798611111109</v>
      </c>
      <c r="B27104" s="15">
        <v>43937</v>
      </c>
      <c r="C27104" s="16">
        <v>0.79861111111111116</v>
      </c>
      <c r="D27104">
        <v>0.63400000000000001</v>
      </c>
      <c r="E27104">
        <v>1.78</v>
      </c>
      <c r="F27104">
        <v>22.277999999999999</v>
      </c>
      <c r="G27104">
        <f t="shared" si="848"/>
        <v>21.25975</v>
      </c>
    </row>
    <row r="27105" spans="1:7" x14ac:dyDescent="0.3">
      <c r="A27105" s="14">
        <f t="shared" si="847"/>
        <v>43937.802083333336</v>
      </c>
      <c r="B27105" s="15">
        <v>43937</v>
      </c>
      <c r="C27105" s="16">
        <v>0.80208333333333337</v>
      </c>
      <c r="D27105">
        <v>0.53200000000000003</v>
      </c>
      <c r="E27105">
        <v>1.79</v>
      </c>
      <c r="F27105">
        <v>17.292000000000002</v>
      </c>
      <c r="G27105">
        <f t="shared" si="848"/>
        <v>20.545249999999999</v>
      </c>
    </row>
    <row r="27106" spans="1:7" x14ac:dyDescent="0.3">
      <c r="A27106" s="14">
        <f t="shared" si="847"/>
        <v>43937.805555555555</v>
      </c>
      <c r="B27106" s="15">
        <v>43937</v>
      </c>
      <c r="C27106" s="16">
        <v>0.80555555555555547</v>
      </c>
      <c r="D27106">
        <v>0.66900000000000004</v>
      </c>
      <c r="E27106">
        <v>1.55</v>
      </c>
      <c r="F27106">
        <v>21.03</v>
      </c>
      <c r="G27106">
        <f t="shared" si="848"/>
        <v>21.110250000000001</v>
      </c>
    </row>
    <row r="27107" spans="1:7" x14ac:dyDescent="0.3">
      <c r="A27107" s="14">
        <f t="shared" si="847"/>
        <v>43937.809027777781</v>
      </c>
      <c r="B27107" s="15">
        <v>43937</v>
      </c>
      <c r="C27107" s="16">
        <v>0.80902777777777779</v>
      </c>
      <c r="D27107">
        <v>0.70299999999999996</v>
      </c>
      <c r="E27107">
        <v>1.63</v>
      </c>
      <c r="F27107">
        <v>23.841000000000001</v>
      </c>
      <c r="G27107">
        <f t="shared" si="848"/>
        <v>21.202249999999999</v>
      </c>
    </row>
    <row r="27108" spans="1:7" x14ac:dyDescent="0.3">
      <c r="A27108" s="14">
        <f t="shared" si="847"/>
        <v>43937.8125</v>
      </c>
      <c r="B27108" s="15">
        <v>43937</v>
      </c>
      <c r="C27108" s="16">
        <v>0.8125</v>
      </c>
      <c r="D27108">
        <v>0.63400000000000001</v>
      </c>
      <c r="E27108">
        <v>1.81</v>
      </c>
      <c r="F27108">
        <v>22.646000000000001</v>
      </c>
      <c r="G27108">
        <f t="shared" si="848"/>
        <v>22.687999999999999</v>
      </c>
    </row>
    <row r="27109" spans="1:7" x14ac:dyDescent="0.3">
      <c r="A27109" s="14">
        <f t="shared" si="847"/>
        <v>43937.815972222219</v>
      </c>
      <c r="B27109" s="15">
        <v>43937</v>
      </c>
      <c r="C27109" s="16">
        <v>0.81597222222222221</v>
      </c>
      <c r="D27109">
        <v>0.68600000000000005</v>
      </c>
      <c r="E27109">
        <v>1.65</v>
      </c>
      <c r="F27109">
        <v>23.234999999999999</v>
      </c>
      <c r="G27109">
        <f t="shared" si="848"/>
        <v>22.552250000000001</v>
      </c>
    </row>
    <row r="27110" spans="1:7" x14ac:dyDescent="0.3">
      <c r="A27110" s="14">
        <f t="shared" si="847"/>
        <v>43937.819444444445</v>
      </c>
      <c r="B27110" s="15">
        <v>43937</v>
      </c>
      <c r="C27110" s="16">
        <v>0.81944444444444453</v>
      </c>
      <c r="D27110">
        <v>0.6</v>
      </c>
      <c r="E27110">
        <v>1.78</v>
      </c>
      <c r="F27110">
        <v>20.486999999999998</v>
      </c>
      <c r="G27110">
        <f t="shared" si="848"/>
        <v>22.648249999999997</v>
      </c>
    </row>
    <row r="27111" spans="1:7" x14ac:dyDescent="0.3">
      <c r="A27111" s="14">
        <f t="shared" si="847"/>
        <v>43937.822916666664</v>
      </c>
      <c r="B27111" s="15">
        <v>43937</v>
      </c>
      <c r="C27111" s="16">
        <v>0.82291666666666663</v>
      </c>
      <c r="D27111">
        <v>0.67700000000000005</v>
      </c>
      <c r="E27111">
        <v>1.75</v>
      </c>
      <c r="F27111">
        <v>24.225000000000001</v>
      </c>
      <c r="G27111">
        <f t="shared" si="848"/>
        <v>21.035250000000001</v>
      </c>
    </row>
    <row r="27112" spans="1:7" x14ac:dyDescent="0.3">
      <c r="A27112" s="14">
        <f t="shared" si="847"/>
        <v>43937.826388888891</v>
      </c>
      <c r="B27112" s="15">
        <v>43937</v>
      </c>
      <c r="C27112" s="16">
        <v>0.82638888888888884</v>
      </c>
      <c r="D27112">
        <v>0.56599999999999995</v>
      </c>
      <c r="E27112">
        <v>1.53</v>
      </c>
      <c r="F27112">
        <v>16.193999999999999</v>
      </c>
      <c r="G27112">
        <f t="shared" si="848"/>
        <v>20.812250000000002</v>
      </c>
    </row>
    <row r="27113" spans="1:7" x14ac:dyDescent="0.3">
      <c r="A27113" s="14">
        <f t="shared" si="847"/>
        <v>43937.829861111109</v>
      </c>
      <c r="B27113" s="15">
        <v>43937</v>
      </c>
      <c r="C27113" s="16">
        <v>0.82986111111111116</v>
      </c>
      <c r="D27113">
        <v>0.66</v>
      </c>
      <c r="E27113">
        <v>1.68</v>
      </c>
      <c r="F27113">
        <v>22.343</v>
      </c>
      <c r="G27113">
        <f t="shared" si="848"/>
        <v>20.792249999999999</v>
      </c>
    </row>
    <row r="27114" spans="1:7" x14ac:dyDescent="0.3">
      <c r="A27114" s="14">
        <f t="shared" si="847"/>
        <v>43937.833333333336</v>
      </c>
      <c r="B27114" s="15">
        <v>43937</v>
      </c>
      <c r="C27114" s="16">
        <v>0.83333333333333337</v>
      </c>
      <c r="D27114">
        <v>0.60899999999999999</v>
      </c>
      <c r="E27114">
        <v>1.73</v>
      </c>
      <c r="F27114">
        <v>20.407</v>
      </c>
      <c r="G27114">
        <f t="shared" si="848"/>
        <v>19.4025</v>
      </c>
    </row>
    <row r="27115" spans="1:7" x14ac:dyDescent="0.3">
      <c r="A27115" s="14">
        <f t="shared" si="847"/>
        <v>43937.836805555555</v>
      </c>
      <c r="B27115" s="15">
        <v>43937</v>
      </c>
      <c r="C27115" s="16">
        <v>0.83680555555555547</v>
      </c>
      <c r="D27115">
        <v>0.58299999999999996</v>
      </c>
      <c r="E27115">
        <v>1.69</v>
      </c>
      <c r="F27115">
        <v>18.666</v>
      </c>
      <c r="G27115">
        <f t="shared" si="848"/>
        <v>20.152999999999999</v>
      </c>
    </row>
    <row r="27116" spans="1:7" x14ac:dyDescent="0.3">
      <c r="A27116" s="14">
        <f t="shared" si="847"/>
        <v>43937.840277777781</v>
      </c>
      <c r="B27116" s="15">
        <v>43937</v>
      </c>
      <c r="C27116" s="16">
        <v>0.84027777777777779</v>
      </c>
      <c r="D27116">
        <v>0.57499999999999996</v>
      </c>
      <c r="E27116">
        <v>1.78</v>
      </c>
      <c r="F27116">
        <v>19.196000000000002</v>
      </c>
      <c r="G27116">
        <f t="shared" si="848"/>
        <v>20.001250000000002</v>
      </c>
    </row>
    <row r="27117" spans="1:7" x14ac:dyDescent="0.3">
      <c r="A27117" s="14">
        <f t="shared" si="847"/>
        <v>43937.84375</v>
      </c>
      <c r="B27117" s="15">
        <v>43937</v>
      </c>
      <c r="C27117" s="16">
        <v>0.84375</v>
      </c>
      <c r="D27117">
        <v>0.63400000000000001</v>
      </c>
      <c r="E27117">
        <v>1.73</v>
      </c>
      <c r="F27117">
        <v>21.736000000000001</v>
      </c>
      <c r="G27117">
        <f t="shared" si="848"/>
        <v>19.795500000000001</v>
      </c>
    </row>
    <row r="27118" spans="1:7" x14ac:dyDescent="0.3">
      <c r="A27118" s="14">
        <f t="shared" si="847"/>
        <v>43937.847222222219</v>
      </c>
      <c r="B27118" s="15">
        <v>43937</v>
      </c>
      <c r="C27118" s="16">
        <v>0.84722222222222221</v>
      </c>
      <c r="D27118">
        <v>0.626</v>
      </c>
      <c r="E27118">
        <v>1.59</v>
      </c>
      <c r="F27118">
        <v>19.584</v>
      </c>
      <c r="G27118">
        <f t="shared" si="848"/>
        <v>19.620750000000001</v>
      </c>
    </row>
    <row r="27119" spans="1:7" x14ac:dyDescent="0.3">
      <c r="A27119" s="14">
        <f t="shared" si="847"/>
        <v>43937.850694444445</v>
      </c>
      <c r="B27119" s="15">
        <v>43937</v>
      </c>
      <c r="C27119" s="16">
        <v>0.85069444444444453</v>
      </c>
      <c r="D27119">
        <v>0.58299999999999996</v>
      </c>
      <c r="E27119">
        <v>1.63</v>
      </c>
      <c r="F27119">
        <v>17.966999999999999</v>
      </c>
      <c r="G27119">
        <f t="shared" si="848"/>
        <v>21.416</v>
      </c>
    </row>
    <row r="27120" spans="1:7" x14ac:dyDescent="0.3">
      <c r="A27120" s="14">
        <f t="shared" si="847"/>
        <v>43937.854166666664</v>
      </c>
      <c r="B27120" s="15">
        <v>43937</v>
      </c>
      <c r="C27120" s="16">
        <v>0.85416666666666663</v>
      </c>
      <c r="D27120">
        <v>0.67700000000000005</v>
      </c>
      <c r="E27120">
        <v>1.91</v>
      </c>
      <c r="F27120">
        <v>26.376999999999999</v>
      </c>
      <c r="G27120">
        <f t="shared" si="848"/>
        <v>22.220749999999999</v>
      </c>
    </row>
    <row r="27121" spans="1:7" x14ac:dyDescent="0.3">
      <c r="A27121" s="14">
        <f t="shared" si="847"/>
        <v>43937.857638888891</v>
      </c>
      <c r="B27121" s="15">
        <v>43937</v>
      </c>
      <c r="C27121" s="16">
        <v>0.85763888888888884</v>
      </c>
      <c r="D27121">
        <v>0.66900000000000004</v>
      </c>
      <c r="E27121">
        <v>1.84</v>
      </c>
      <c r="F27121">
        <v>24.954999999999998</v>
      </c>
      <c r="G27121">
        <f t="shared" si="848"/>
        <v>22.247499999999999</v>
      </c>
    </row>
    <row r="27122" spans="1:7" x14ac:dyDescent="0.3">
      <c r="A27122" s="14">
        <f t="shared" si="847"/>
        <v>43937.861111111109</v>
      </c>
      <c r="B27122" s="15">
        <v>43937</v>
      </c>
      <c r="C27122" s="16">
        <v>0.86111111111111116</v>
      </c>
      <c r="D27122">
        <v>0.57499999999999996</v>
      </c>
      <c r="E27122">
        <v>1.82</v>
      </c>
      <c r="F27122">
        <v>19.690999999999999</v>
      </c>
      <c r="G27122">
        <f t="shared" si="848"/>
        <v>22.859249999999999</v>
      </c>
    </row>
    <row r="27123" spans="1:7" x14ac:dyDescent="0.3">
      <c r="A27123" s="14">
        <f t="shared" si="847"/>
        <v>43937.864583333336</v>
      </c>
      <c r="B27123" s="15">
        <v>43937</v>
      </c>
      <c r="C27123" s="16">
        <v>0.86458333333333337</v>
      </c>
      <c r="D27123">
        <v>0.60899999999999999</v>
      </c>
      <c r="E27123">
        <v>1.73</v>
      </c>
      <c r="F27123">
        <v>20.414000000000001</v>
      </c>
      <c r="G27123">
        <f t="shared" si="848"/>
        <v>22.296250000000001</v>
      </c>
    </row>
    <row r="27124" spans="1:7" x14ac:dyDescent="0.3">
      <c r="A27124" s="14">
        <f t="shared" si="847"/>
        <v>43937.868055555555</v>
      </c>
      <c r="B27124" s="15">
        <v>43937</v>
      </c>
      <c r="C27124" s="16">
        <v>0.86805555555555547</v>
      </c>
      <c r="D27124">
        <v>0.67700000000000005</v>
      </c>
      <c r="E27124">
        <v>1.75</v>
      </c>
      <c r="F27124">
        <v>24.125</v>
      </c>
      <c r="G27124">
        <f t="shared" si="848"/>
        <v>22.052</v>
      </c>
    </row>
    <row r="27125" spans="1:7" x14ac:dyDescent="0.3">
      <c r="A27125" s="14">
        <f t="shared" si="847"/>
        <v>43937.871527777781</v>
      </c>
      <c r="B27125" s="15">
        <v>43937</v>
      </c>
      <c r="C27125" s="16">
        <v>0.87152777777777779</v>
      </c>
      <c r="D27125">
        <v>0.69399999999999995</v>
      </c>
      <c r="E27125">
        <v>1.67</v>
      </c>
      <c r="F27125">
        <v>23.978000000000002</v>
      </c>
      <c r="G27125">
        <f t="shared" si="848"/>
        <v>21.9115</v>
      </c>
    </row>
    <row r="27126" spans="1:7" x14ac:dyDescent="0.3">
      <c r="A27126" s="14">
        <f t="shared" si="847"/>
        <v>43937.875</v>
      </c>
      <c r="B27126" s="15">
        <v>43937</v>
      </c>
      <c r="C27126" s="16">
        <v>0.875</v>
      </c>
      <c r="D27126">
        <v>0.59199999999999997</v>
      </c>
      <c r="E27126">
        <v>1.69</v>
      </c>
      <c r="F27126">
        <v>19.129000000000001</v>
      </c>
      <c r="G27126">
        <f t="shared" si="848"/>
        <v>22.362749999999998</v>
      </c>
    </row>
    <row r="27127" spans="1:7" x14ac:dyDescent="0.3">
      <c r="A27127" s="14">
        <f t="shared" si="847"/>
        <v>43937.878472222219</v>
      </c>
      <c r="B27127" s="15">
        <v>43937</v>
      </c>
      <c r="C27127" s="16">
        <v>0.87847222222222221</v>
      </c>
      <c r="D27127">
        <v>0.61699999999999999</v>
      </c>
      <c r="E27127">
        <v>1.85</v>
      </c>
      <c r="F27127">
        <v>22.219000000000001</v>
      </c>
      <c r="G27127">
        <f t="shared" si="848"/>
        <v>22.354749999999999</v>
      </c>
    </row>
    <row r="27128" spans="1:7" x14ac:dyDescent="0.3">
      <c r="A27128" s="14">
        <f t="shared" si="847"/>
        <v>43937.881944444445</v>
      </c>
      <c r="B27128" s="15">
        <v>43937</v>
      </c>
      <c r="C27128" s="16">
        <v>0.88194444444444453</v>
      </c>
      <c r="D27128">
        <v>0.66</v>
      </c>
      <c r="E27128">
        <v>1.81</v>
      </c>
      <c r="F27128">
        <v>24.093</v>
      </c>
      <c r="G27128">
        <f t="shared" si="848"/>
        <v>21.49775</v>
      </c>
    </row>
    <row r="27129" spans="1:7" x14ac:dyDescent="0.3">
      <c r="A27129" s="14">
        <f t="shared" si="847"/>
        <v>43937.885416666664</v>
      </c>
      <c r="B27129" s="15">
        <v>43937</v>
      </c>
      <c r="C27129" s="16">
        <v>0.88541666666666663</v>
      </c>
      <c r="D27129">
        <v>0.59199999999999997</v>
      </c>
      <c r="E27129">
        <v>1.82</v>
      </c>
      <c r="F27129">
        <v>20.55</v>
      </c>
      <c r="G27129">
        <f t="shared" si="848"/>
        <v>21.971999999999998</v>
      </c>
    </row>
    <row r="27130" spans="1:7" x14ac:dyDescent="0.3">
      <c r="A27130" s="14">
        <f t="shared" si="847"/>
        <v>43937.888888888891</v>
      </c>
      <c r="B27130" s="15">
        <v>43937</v>
      </c>
      <c r="C27130" s="16">
        <v>0.88888888888888884</v>
      </c>
      <c r="D27130">
        <v>0.626</v>
      </c>
      <c r="E27130">
        <v>1.71</v>
      </c>
      <c r="F27130">
        <v>21.026</v>
      </c>
      <c r="G27130">
        <f t="shared" si="848"/>
        <v>21.982749999999999</v>
      </c>
    </row>
    <row r="27131" spans="1:7" x14ac:dyDescent="0.3">
      <c r="A27131" s="14">
        <f t="shared" si="847"/>
        <v>43937.892361111109</v>
      </c>
      <c r="B27131" s="15">
        <v>43937</v>
      </c>
      <c r="C27131" s="16">
        <v>0.89236111111111116</v>
      </c>
      <c r="D27131">
        <v>0.61699999999999999</v>
      </c>
      <c r="E27131">
        <v>1.85</v>
      </c>
      <c r="F27131">
        <v>22.262</v>
      </c>
      <c r="G27131">
        <f t="shared" si="848"/>
        <v>21.329499999999999</v>
      </c>
    </row>
    <row r="27132" spans="1:7" x14ac:dyDescent="0.3">
      <c r="A27132" s="14">
        <f t="shared" si="847"/>
        <v>43937.895833333336</v>
      </c>
      <c r="B27132" s="15">
        <v>43937</v>
      </c>
      <c r="C27132" s="16">
        <v>0.89583333333333337</v>
      </c>
      <c r="D27132">
        <v>0.65100000000000002</v>
      </c>
      <c r="E27132">
        <v>1.65</v>
      </c>
      <c r="F27132">
        <v>21.48</v>
      </c>
      <c r="G27132">
        <f t="shared" si="848"/>
        <v>22.845749999999999</v>
      </c>
    </row>
    <row r="27133" spans="1:7" x14ac:dyDescent="0.3">
      <c r="A27133" s="14">
        <f t="shared" si="847"/>
        <v>43937.899305555555</v>
      </c>
      <c r="B27133" s="15">
        <v>43937</v>
      </c>
      <c r="C27133" s="16">
        <v>0.89930555555555547</v>
      </c>
      <c r="D27133">
        <v>0.70299999999999996</v>
      </c>
      <c r="E27133">
        <v>1.82</v>
      </c>
      <c r="F27133">
        <v>26.614999999999998</v>
      </c>
      <c r="G27133">
        <f t="shared" si="848"/>
        <v>22.216000000000001</v>
      </c>
    </row>
    <row r="27134" spans="1:7" x14ac:dyDescent="0.3">
      <c r="A27134" s="14">
        <f t="shared" si="847"/>
        <v>43937.902777777781</v>
      </c>
      <c r="B27134" s="15">
        <v>43937</v>
      </c>
      <c r="C27134" s="16">
        <v>0.90277777777777779</v>
      </c>
      <c r="D27134">
        <v>0.56599999999999995</v>
      </c>
      <c r="E27134">
        <v>1.75</v>
      </c>
      <c r="F27134">
        <v>18.507000000000001</v>
      </c>
      <c r="G27134">
        <f t="shared" si="848"/>
        <v>21.9465</v>
      </c>
    </row>
    <row r="27135" spans="1:7" x14ac:dyDescent="0.3">
      <c r="A27135" s="14">
        <f t="shared" si="847"/>
        <v>43937.90625</v>
      </c>
      <c r="B27135" s="15">
        <v>43937</v>
      </c>
      <c r="C27135" s="16">
        <v>0.90625</v>
      </c>
      <c r="D27135">
        <v>0.64300000000000002</v>
      </c>
      <c r="E27135">
        <v>1.66</v>
      </c>
      <c r="F27135">
        <v>21.184000000000001</v>
      </c>
      <c r="G27135">
        <f t="shared" si="848"/>
        <v>21.458749999999998</v>
      </c>
    </row>
    <row r="27136" spans="1:7" x14ac:dyDescent="0.3">
      <c r="A27136" s="14">
        <f t="shared" si="847"/>
        <v>43937.909722222219</v>
      </c>
      <c r="B27136" s="15">
        <v>43937</v>
      </c>
      <c r="C27136" s="16">
        <v>0.90972222222222221</v>
      </c>
      <c r="D27136">
        <v>0.6</v>
      </c>
      <c r="E27136">
        <v>1.69</v>
      </c>
      <c r="F27136">
        <v>19.529</v>
      </c>
      <c r="G27136">
        <f t="shared" si="848"/>
        <v>19.440249999999999</v>
      </c>
    </row>
    <row r="27137" spans="1:7" x14ac:dyDescent="0.3">
      <c r="A27137" s="14">
        <f t="shared" si="847"/>
        <v>43937.913194444445</v>
      </c>
      <c r="B27137" s="15">
        <v>43937</v>
      </c>
      <c r="C27137" s="16">
        <v>0.91319444444444453</v>
      </c>
      <c r="D27137">
        <v>0.56599999999999995</v>
      </c>
      <c r="E27137">
        <v>1.75</v>
      </c>
      <c r="F27137">
        <v>18.541</v>
      </c>
      <c r="G27137">
        <f t="shared" si="848"/>
        <v>19.842000000000002</v>
      </c>
    </row>
    <row r="27138" spans="1:7" x14ac:dyDescent="0.3">
      <c r="A27138" s="14">
        <f t="shared" si="847"/>
        <v>43937.916666666664</v>
      </c>
      <c r="B27138" s="15">
        <v>43937</v>
      </c>
      <c r="C27138" s="16">
        <v>0.91666666666666663</v>
      </c>
      <c r="D27138">
        <v>0.59199999999999997</v>
      </c>
      <c r="E27138">
        <v>1.78</v>
      </c>
      <c r="F27138">
        <v>20.114000000000001</v>
      </c>
      <c r="G27138">
        <f t="shared" si="848"/>
        <v>20.716749999999998</v>
      </c>
    </row>
    <row r="27139" spans="1:7" x14ac:dyDescent="0.3">
      <c r="A27139" s="14">
        <f t="shared" si="847"/>
        <v>43937.920138888891</v>
      </c>
      <c r="B27139" s="15">
        <v>43937</v>
      </c>
      <c r="C27139" s="16">
        <v>0.92013888888888884</v>
      </c>
      <c r="D27139">
        <v>0.67700000000000005</v>
      </c>
      <c r="E27139">
        <v>1.79</v>
      </c>
      <c r="F27139">
        <v>24.683</v>
      </c>
      <c r="G27139">
        <f t="shared" si="848"/>
        <v>21.094250000000002</v>
      </c>
    </row>
    <row r="27140" spans="1:7" x14ac:dyDescent="0.3">
      <c r="A27140" s="14">
        <f t="shared" si="847"/>
        <v>43937.923611111109</v>
      </c>
      <c r="B27140" s="15">
        <v>43937</v>
      </c>
      <c r="C27140" s="16">
        <v>0.92361111111111116</v>
      </c>
      <c r="D27140">
        <v>0.64300000000000002</v>
      </c>
      <c r="E27140">
        <v>1.65</v>
      </c>
      <c r="F27140">
        <v>21.039000000000001</v>
      </c>
      <c r="G27140">
        <f t="shared" si="848"/>
        <v>23.27825</v>
      </c>
    </row>
    <row r="27141" spans="1:7" x14ac:dyDescent="0.3">
      <c r="A27141" s="14">
        <f t="shared" ref="A27141:A27204" si="849">B27141+C27141</f>
        <v>43937.927083333336</v>
      </c>
      <c r="B27141" s="15">
        <v>43937</v>
      </c>
      <c r="C27141" s="16">
        <v>0.92708333333333337</v>
      </c>
      <c r="D27141">
        <v>0.68600000000000005</v>
      </c>
      <c r="E27141">
        <v>1.94</v>
      </c>
      <c r="F27141">
        <v>27.277000000000001</v>
      </c>
      <c r="G27141">
        <f t="shared" si="848"/>
        <v>23.762749999999997</v>
      </c>
    </row>
    <row r="27142" spans="1:7" x14ac:dyDescent="0.3">
      <c r="A27142" s="14">
        <f t="shared" si="849"/>
        <v>43937.930555555555</v>
      </c>
      <c r="B27142" s="15">
        <v>43937</v>
      </c>
      <c r="C27142" s="16">
        <v>0.93055555555555547</v>
      </c>
      <c r="D27142">
        <v>0.63400000000000001</v>
      </c>
      <c r="E27142">
        <v>1.76</v>
      </c>
      <c r="F27142">
        <v>22.052</v>
      </c>
      <c r="G27142">
        <f t="shared" si="848"/>
        <v>22.570249999999998</v>
      </c>
    </row>
    <row r="27143" spans="1:7" x14ac:dyDescent="0.3">
      <c r="A27143" s="14">
        <f t="shared" si="849"/>
        <v>43937.934027777781</v>
      </c>
      <c r="B27143" s="15">
        <v>43937</v>
      </c>
      <c r="C27143" s="16">
        <v>0.93402777777777779</v>
      </c>
      <c r="D27143">
        <v>0.61699999999999999</v>
      </c>
      <c r="E27143">
        <v>1.65</v>
      </c>
      <c r="F27143">
        <v>19.913</v>
      </c>
      <c r="G27143">
        <f t="shared" si="848"/>
        <v>22.8735</v>
      </c>
    </row>
    <row r="27144" spans="1:7" x14ac:dyDescent="0.3">
      <c r="A27144" s="14">
        <f t="shared" si="849"/>
        <v>43937.9375</v>
      </c>
      <c r="B27144" s="15">
        <v>43937</v>
      </c>
      <c r="C27144" s="16">
        <v>0.9375</v>
      </c>
      <c r="D27144">
        <v>0.65100000000000002</v>
      </c>
      <c r="E27144">
        <v>1.71</v>
      </c>
      <c r="F27144">
        <v>22.251999999999999</v>
      </c>
      <c r="G27144">
        <f t="shared" si="848"/>
        <v>21.242000000000001</v>
      </c>
    </row>
    <row r="27145" spans="1:7" x14ac:dyDescent="0.3">
      <c r="A27145" s="14">
        <f t="shared" si="849"/>
        <v>43937.940972222219</v>
      </c>
      <c r="B27145" s="15">
        <v>43937</v>
      </c>
      <c r="C27145" s="16">
        <v>0.94097222222222221</v>
      </c>
      <c r="D27145">
        <v>0.626</v>
      </c>
      <c r="E27145">
        <v>1.69</v>
      </c>
      <c r="F27145">
        <v>20.751000000000001</v>
      </c>
      <c r="G27145">
        <f t="shared" si="848"/>
        <v>21.19125</v>
      </c>
    </row>
    <row r="27146" spans="1:7" x14ac:dyDescent="0.3">
      <c r="A27146" s="14">
        <f t="shared" si="849"/>
        <v>43937.944444444445</v>
      </c>
      <c r="B27146" s="15">
        <v>43937</v>
      </c>
      <c r="C27146" s="16">
        <v>0.94444444444444453</v>
      </c>
      <c r="D27146">
        <v>0.63400000000000001</v>
      </c>
      <c r="E27146">
        <v>1.74</v>
      </c>
      <c r="F27146">
        <v>21.849</v>
      </c>
      <c r="G27146">
        <f t="shared" si="848"/>
        <v>22.445500000000003</v>
      </c>
    </row>
    <row r="27147" spans="1:7" x14ac:dyDescent="0.3">
      <c r="A27147" s="14">
        <f t="shared" si="849"/>
        <v>43937.947916666664</v>
      </c>
      <c r="B27147" s="15">
        <v>43937</v>
      </c>
      <c r="C27147" s="16">
        <v>0.94791666666666663</v>
      </c>
      <c r="D27147">
        <v>0.68600000000000005</v>
      </c>
      <c r="E27147">
        <v>1.77</v>
      </c>
      <c r="F27147">
        <v>24.93</v>
      </c>
      <c r="G27147">
        <f t="shared" si="848"/>
        <v>22.791250000000002</v>
      </c>
    </row>
    <row r="27148" spans="1:7" x14ac:dyDescent="0.3">
      <c r="A27148" s="14">
        <f t="shared" si="849"/>
        <v>43937.951388888891</v>
      </c>
      <c r="B27148" s="15">
        <v>43937</v>
      </c>
      <c r="C27148" s="16">
        <v>0.95138888888888884</v>
      </c>
      <c r="D27148">
        <v>0.68600000000000005</v>
      </c>
      <c r="E27148">
        <v>1.68</v>
      </c>
      <c r="F27148">
        <v>23.635000000000002</v>
      </c>
      <c r="G27148">
        <f t="shared" si="848"/>
        <v>22.364000000000001</v>
      </c>
    </row>
    <row r="27149" spans="1:7" x14ac:dyDescent="0.3">
      <c r="A27149" s="14">
        <f t="shared" si="849"/>
        <v>43937.954861111109</v>
      </c>
      <c r="B27149" s="15">
        <v>43937</v>
      </c>
      <c r="C27149" s="16">
        <v>0.95486111111111116</v>
      </c>
      <c r="D27149">
        <v>0.6</v>
      </c>
      <c r="E27149">
        <v>1.65</v>
      </c>
      <c r="F27149">
        <v>19.042000000000002</v>
      </c>
      <c r="G27149">
        <f t="shared" si="848"/>
        <v>22.712499999999999</v>
      </c>
    </row>
    <row r="27150" spans="1:7" x14ac:dyDescent="0.3">
      <c r="A27150" s="14">
        <f t="shared" si="849"/>
        <v>43937.958333333336</v>
      </c>
      <c r="B27150" s="15">
        <v>43937</v>
      </c>
      <c r="C27150" s="16">
        <v>0.95833333333333337</v>
      </c>
      <c r="D27150">
        <v>0.63400000000000001</v>
      </c>
      <c r="E27150">
        <v>1.85</v>
      </c>
      <c r="F27150">
        <v>23.242999999999999</v>
      </c>
      <c r="G27150">
        <f t="shared" si="848"/>
        <v>21.712250000000001</v>
      </c>
    </row>
    <row r="27151" spans="1:7" x14ac:dyDescent="0.3">
      <c r="A27151" s="14">
        <f t="shared" si="849"/>
        <v>43937.961805555555</v>
      </c>
      <c r="B27151" s="15">
        <v>43937</v>
      </c>
      <c r="C27151" s="16">
        <v>0.96180555555555547</v>
      </c>
      <c r="D27151">
        <v>0.61699999999999999</v>
      </c>
      <c r="E27151">
        <v>1.74</v>
      </c>
      <c r="F27151">
        <v>20.928999999999998</v>
      </c>
      <c r="G27151">
        <f t="shared" si="848"/>
        <v>20.917749999999998</v>
      </c>
    </row>
    <row r="27152" spans="1:7" x14ac:dyDescent="0.3">
      <c r="A27152" s="14">
        <f t="shared" si="849"/>
        <v>43937.965277777781</v>
      </c>
      <c r="B27152" s="15">
        <v>43937</v>
      </c>
      <c r="C27152" s="16">
        <v>0.96527777777777779</v>
      </c>
      <c r="D27152">
        <v>0.61699999999999999</v>
      </c>
      <c r="E27152">
        <v>1.7</v>
      </c>
      <c r="F27152">
        <v>20.457000000000001</v>
      </c>
      <c r="G27152">
        <f t="shared" si="848"/>
        <v>21.690249999999999</v>
      </c>
    </row>
    <row r="27153" spans="1:7" x14ac:dyDescent="0.3">
      <c r="A27153" s="14">
        <f t="shared" si="849"/>
        <v>43937.96875</v>
      </c>
      <c r="B27153" s="15">
        <v>43937</v>
      </c>
      <c r="C27153" s="16">
        <v>0.96875</v>
      </c>
      <c r="D27153">
        <v>0.63400000000000001</v>
      </c>
      <c r="E27153">
        <v>1.77</v>
      </c>
      <c r="F27153">
        <v>22.132000000000001</v>
      </c>
      <c r="G27153">
        <f t="shared" si="848"/>
        <v>20.673500000000001</v>
      </c>
    </row>
    <row r="27154" spans="1:7" x14ac:dyDescent="0.3">
      <c r="A27154" s="14">
        <f t="shared" si="849"/>
        <v>43937.972222222219</v>
      </c>
      <c r="B27154" s="15">
        <v>43937</v>
      </c>
      <c r="C27154" s="16">
        <v>0.97222222222222221</v>
      </c>
      <c r="D27154">
        <v>0.60899999999999999</v>
      </c>
      <c r="E27154">
        <v>1.63</v>
      </c>
      <c r="F27154">
        <v>19.175999999999998</v>
      </c>
      <c r="G27154">
        <f t="shared" si="848"/>
        <v>20.145250000000001</v>
      </c>
    </row>
    <row r="27155" spans="1:7" x14ac:dyDescent="0.3">
      <c r="A27155" s="14">
        <f t="shared" si="849"/>
        <v>43937.975694444445</v>
      </c>
      <c r="B27155" s="15">
        <v>43937</v>
      </c>
      <c r="C27155" s="16">
        <v>0.97569444444444453</v>
      </c>
      <c r="D27155">
        <v>0.58299999999999996</v>
      </c>
      <c r="E27155">
        <v>1.7</v>
      </c>
      <c r="F27155">
        <v>18.815999999999999</v>
      </c>
      <c r="G27155">
        <f t="shared" si="848"/>
        <v>19.980499999999999</v>
      </c>
    </row>
    <row r="27156" spans="1:7" x14ac:dyDescent="0.3">
      <c r="A27156" s="14">
        <f t="shared" si="849"/>
        <v>43937.979166666664</v>
      </c>
      <c r="B27156" s="15">
        <v>43937</v>
      </c>
      <c r="C27156" s="16">
        <v>0.97916666666666663</v>
      </c>
      <c r="D27156">
        <v>0.626</v>
      </c>
      <c r="E27156">
        <v>1.61</v>
      </c>
      <c r="F27156">
        <v>19.797999999999998</v>
      </c>
      <c r="G27156">
        <f t="shared" si="848"/>
        <v>19.502249999999997</v>
      </c>
    </row>
    <row r="27157" spans="1:7" x14ac:dyDescent="0.3">
      <c r="A27157" s="14">
        <f t="shared" si="849"/>
        <v>43937.982638888891</v>
      </c>
      <c r="B27157" s="15">
        <v>43937</v>
      </c>
      <c r="C27157" s="16">
        <v>0.98263888888888884</v>
      </c>
      <c r="D27157">
        <v>0.63400000000000001</v>
      </c>
      <c r="E27157">
        <v>1.61</v>
      </c>
      <c r="F27157">
        <v>20.219000000000001</v>
      </c>
      <c r="G27157">
        <f t="shared" si="848"/>
        <v>19.76125</v>
      </c>
    </row>
    <row r="27158" spans="1:7" x14ac:dyDescent="0.3">
      <c r="A27158" s="14">
        <f t="shared" si="849"/>
        <v>43937.986111111109</v>
      </c>
      <c r="B27158" s="15">
        <v>43937</v>
      </c>
      <c r="C27158" s="16">
        <v>0.98611111111111116</v>
      </c>
      <c r="D27158">
        <v>0.61699999999999999</v>
      </c>
      <c r="E27158">
        <v>1.68</v>
      </c>
      <c r="F27158">
        <v>20.212</v>
      </c>
      <c r="G27158">
        <f t="shared" si="848"/>
        <v>21.05875</v>
      </c>
    </row>
    <row r="27159" spans="1:7" x14ac:dyDescent="0.3">
      <c r="A27159" s="14">
        <f t="shared" si="849"/>
        <v>43937.989583333336</v>
      </c>
      <c r="B27159" s="15">
        <v>43937</v>
      </c>
      <c r="C27159" s="16">
        <v>0.98958333333333337</v>
      </c>
      <c r="D27159">
        <v>0.66900000000000004</v>
      </c>
      <c r="E27159">
        <v>1.77</v>
      </c>
      <c r="F27159">
        <v>24.006</v>
      </c>
      <c r="G27159">
        <f t="shared" si="848"/>
        <v>21.5275</v>
      </c>
    </row>
    <row r="27160" spans="1:7" x14ac:dyDescent="0.3">
      <c r="A27160" s="14">
        <f t="shared" si="849"/>
        <v>43937.993055555555</v>
      </c>
      <c r="B27160" s="15">
        <v>43937</v>
      </c>
      <c r="C27160" s="16">
        <v>0.99305555555555547</v>
      </c>
      <c r="D27160">
        <v>0.61699999999999999</v>
      </c>
      <c r="E27160">
        <v>1.8</v>
      </c>
      <c r="F27160">
        <v>21.672999999999998</v>
      </c>
      <c r="G27160">
        <f t="shared" si="848"/>
        <v>21.821249999999999</v>
      </c>
    </row>
    <row r="27161" spans="1:7" x14ac:dyDescent="0.3">
      <c r="A27161" s="14">
        <f t="shared" si="849"/>
        <v>43937.996527777781</v>
      </c>
      <c r="B27161" s="15">
        <v>43937</v>
      </c>
      <c r="C27161" s="16">
        <v>0.99652777777777779</v>
      </c>
      <c r="D27161">
        <v>0.65100000000000002</v>
      </c>
      <c r="E27161">
        <v>1.64</v>
      </c>
      <c r="F27161">
        <v>21.393999999999998</v>
      </c>
      <c r="G27161">
        <f t="shared" ref="G27161:G27224" si="850">AVERAGE(F27159:F27162)</f>
        <v>22.416000000000004</v>
      </c>
    </row>
    <row r="27162" spans="1:7" x14ac:dyDescent="0.3">
      <c r="A27162" s="14">
        <f t="shared" si="849"/>
        <v>43938</v>
      </c>
      <c r="B27162" s="15">
        <v>43938</v>
      </c>
      <c r="C27162" s="16">
        <v>0</v>
      </c>
      <c r="D27162">
        <v>0.626</v>
      </c>
      <c r="E27162">
        <v>1.84</v>
      </c>
      <c r="F27162">
        <v>22.591000000000001</v>
      </c>
      <c r="G27162">
        <f t="shared" si="850"/>
        <v>21.003749999999997</v>
      </c>
    </row>
    <row r="27163" spans="1:7" x14ac:dyDescent="0.3">
      <c r="A27163" s="14">
        <f t="shared" si="849"/>
        <v>43938.003472222219</v>
      </c>
      <c r="B27163" s="15">
        <v>43938</v>
      </c>
      <c r="C27163" s="16">
        <v>3.472222222222222E-3</v>
      </c>
      <c r="D27163">
        <v>0.55800000000000005</v>
      </c>
      <c r="E27163">
        <v>1.78</v>
      </c>
      <c r="F27163">
        <v>18.356999999999999</v>
      </c>
      <c r="G27163">
        <f t="shared" si="850"/>
        <v>20.546250000000001</v>
      </c>
    </row>
    <row r="27164" spans="1:7" x14ac:dyDescent="0.3">
      <c r="A27164" s="14">
        <f t="shared" si="849"/>
        <v>43938.006944444445</v>
      </c>
      <c r="B27164" s="15">
        <v>43938</v>
      </c>
      <c r="C27164" s="16">
        <v>6.9444444444444441E-3</v>
      </c>
      <c r="D27164">
        <v>0.6</v>
      </c>
      <c r="E27164">
        <v>1.72</v>
      </c>
      <c r="F27164">
        <v>19.843</v>
      </c>
      <c r="G27164">
        <f t="shared" si="850"/>
        <v>19.913</v>
      </c>
    </row>
    <row r="27165" spans="1:7" x14ac:dyDescent="0.3">
      <c r="A27165" s="14">
        <f t="shared" si="849"/>
        <v>43938.010416666664</v>
      </c>
      <c r="B27165" s="15">
        <v>43938</v>
      </c>
      <c r="C27165" s="16">
        <v>1.0416666666666666E-2</v>
      </c>
      <c r="D27165">
        <v>0.57499999999999996</v>
      </c>
      <c r="E27165">
        <v>1.74</v>
      </c>
      <c r="F27165">
        <v>18.861000000000001</v>
      </c>
      <c r="G27165">
        <f t="shared" si="850"/>
        <v>19.420500000000001</v>
      </c>
    </row>
    <row r="27166" spans="1:7" x14ac:dyDescent="0.3">
      <c r="A27166" s="14">
        <f t="shared" si="849"/>
        <v>43938.013888888891</v>
      </c>
      <c r="B27166" s="15">
        <v>43938</v>
      </c>
      <c r="C27166" s="16">
        <v>1.3888888888888888E-2</v>
      </c>
      <c r="D27166">
        <v>0.60899999999999999</v>
      </c>
      <c r="E27166">
        <v>1.75</v>
      </c>
      <c r="F27166">
        <v>20.620999999999999</v>
      </c>
      <c r="G27166">
        <f t="shared" si="850"/>
        <v>19.598750000000003</v>
      </c>
    </row>
    <row r="27167" spans="1:7" x14ac:dyDescent="0.3">
      <c r="A27167" s="14">
        <f t="shared" si="849"/>
        <v>43938.017361111109</v>
      </c>
      <c r="B27167" s="15">
        <v>43938</v>
      </c>
      <c r="C27167" s="16">
        <v>1.7361111111111112E-2</v>
      </c>
      <c r="D27167">
        <v>0.60899999999999999</v>
      </c>
      <c r="E27167">
        <v>1.62</v>
      </c>
      <c r="F27167">
        <v>19.07</v>
      </c>
      <c r="G27167">
        <f t="shared" si="850"/>
        <v>20.4435</v>
      </c>
    </row>
    <row r="27168" spans="1:7" x14ac:dyDescent="0.3">
      <c r="A27168" s="14">
        <f t="shared" si="849"/>
        <v>43938.020833333336</v>
      </c>
      <c r="B27168" s="15">
        <v>43938</v>
      </c>
      <c r="C27168" s="16">
        <v>2.0833333333333332E-2</v>
      </c>
      <c r="D27168">
        <v>0.65100000000000002</v>
      </c>
      <c r="E27168">
        <v>1.78</v>
      </c>
      <c r="F27168">
        <v>23.222000000000001</v>
      </c>
      <c r="G27168">
        <f t="shared" si="850"/>
        <v>20.939500000000002</v>
      </c>
    </row>
    <row r="27169" spans="1:7" x14ac:dyDescent="0.3">
      <c r="A27169" s="14">
        <f t="shared" si="849"/>
        <v>43938.024305555555</v>
      </c>
      <c r="B27169" s="15">
        <v>43938</v>
      </c>
      <c r="C27169" s="16">
        <v>2.4305555555555556E-2</v>
      </c>
      <c r="D27169">
        <v>0.60899999999999999</v>
      </c>
      <c r="E27169">
        <v>1.77</v>
      </c>
      <c r="F27169">
        <v>20.844999999999999</v>
      </c>
      <c r="G27169">
        <f t="shared" si="850"/>
        <v>20.516750000000002</v>
      </c>
    </row>
    <row r="27170" spans="1:7" x14ac:dyDescent="0.3">
      <c r="A27170" s="14">
        <f t="shared" si="849"/>
        <v>43938.027777777781</v>
      </c>
      <c r="B27170" s="15">
        <v>43938</v>
      </c>
      <c r="C27170" s="16">
        <v>2.7777777777777776E-2</v>
      </c>
      <c r="D27170">
        <v>0.65100000000000002</v>
      </c>
      <c r="E27170">
        <v>1.45</v>
      </c>
      <c r="F27170">
        <v>18.93</v>
      </c>
      <c r="G27170">
        <f t="shared" si="850"/>
        <v>20.007750000000001</v>
      </c>
    </row>
    <row r="27171" spans="1:7" x14ac:dyDescent="0.3">
      <c r="A27171" s="14">
        <f t="shared" si="849"/>
        <v>43938.03125</v>
      </c>
      <c r="B27171" s="15">
        <v>43938</v>
      </c>
      <c r="C27171" s="16">
        <v>3.125E-2</v>
      </c>
      <c r="D27171">
        <v>0.64300000000000002</v>
      </c>
      <c r="E27171">
        <v>1.33</v>
      </c>
      <c r="F27171">
        <v>17.033999999999999</v>
      </c>
      <c r="G27171">
        <f t="shared" si="850"/>
        <v>18.007249999999999</v>
      </c>
    </row>
    <row r="27172" spans="1:7" x14ac:dyDescent="0.3">
      <c r="A27172" s="14">
        <f t="shared" si="849"/>
        <v>43938.034722222219</v>
      </c>
      <c r="B27172" s="15">
        <v>43938</v>
      </c>
      <c r="C27172" s="16">
        <v>3.4722222222222224E-2</v>
      </c>
      <c r="D27172">
        <v>0.52400000000000002</v>
      </c>
      <c r="E27172">
        <v>1.62</v>
      </c>
      <c r="F27172">
        <v>15.22</v>
      </c>
      <c r="G27172">
        <f t="shared" si="850"/>
        <v>16.442</v>
      </c>
    </row>
    <row r="27173" spans="1:7" x14ac:dyDescent="0.3">
      <c r="A27173" s="14">
        <f t="shared" si="849"/>
        <v>43938.038194444445</v>
      </c>
      <c r="B27173" s="15">
        <v>43938</v>
      </c>
      <c r="C27173" s="16">
        <v>3.8194444444444441E-2</v>
      </c>
      <c r="D27173">
        <v>0.53200000000000003</v>
      </c>
      <c r="E27173">
        <v>1.51</v>
      </c>
      <c r="F27173">
        <v>14.584</v>
      </c>
      <c r="G27173">
        <f t="shared" si="850"/>
        <v>14.219999999999999</v>
      </c>
    </row>
    <row r="27174" spans="1:7" x14ac:dyDescent="0.3">
      <c r="A27174" s="14">
        <f t="shared" si="849"/>
        <v>43938.041666666664</v>
      </c>
      <c r="B27174" s="15">
        <v>43938</v>
      </c>
      <c r="C27174" s="16">
        <v>4.1666666666666664E-2</v>
      </c>
      <c r="D27174">
        <v>0.41299999999999998</v>
      </c>
      <c r="E27174">
        <v>1.52</v>
      </c>
      <c r="F27174">
        <v>10.042</v>
      </c>
      <c r="G27174">
        <f t="shared" si="850"/>
        <v>13.400250000000002</v>
      </c>
    </row>
    <row r="27175" spans="1:7" x14ac:dyDescent="0.3">
      <c r="A27175" s="14">
        <f t="shared" si="849"/>
        <v>43938.045138888891</v>
      </c>
      <c r="B27175" s="15">
        <v>43938</v>
      </c>
      <c r="C27175" s="16">
        <v>4.5138888888888888E-2</v>
      </c>
      <c r="D27175">
        <v>0.56599999999999995</v>
      </c>
      <c r="E27175">
        <v>1.3</v>
      </c>
      <c r="F27175">
        <v>13.755000000000001</v>
      </c>
      <c r="G27175">
        <f t="shared" si="850"/>
        <v>13.967500000000001</v>
      </c>
    </row>
    <row r="27176" spans="1:7" x14ac:dyDescent="0.3">
      <c r="A27176" s="14">
        <f t="shared" si="849"/>
        <v>43938.048611111109</v>
      </c>
      <c r="B27176" s="15">
        <v>43938</v>
      </c>
      <c r="C27176" s="16">
        <v>4.8611111111111112E-2</v>
      </c>
      <c r="D27176">
        <v>0.55800000000000005</v>
      </c>
      <c r="E27176">
        <v>1.69</v>
      </c>
      <c r="F27176">
        <v>17.489000000000001</v>
      </c>
      <c r="G27176">
        <f t="shared" si="850"/>
        <v>15.512250000000002</v>
      </c>
    </row>
    <row r="27177" spans="1:7" x14ac:dyDescent="0.3">
      <c r="A27177" s="14">
        <f t="shared" si="849"/>
        <v>43938.052083333336</v>
      </c>
      <c r="B27177" s="15">
        <v>43938</v>
      </c>
      <c r="C27177" s="16">
        <v>5.2083333333333336E-2</v>
      </c>
      <c r="D27177">
        <v>0.66</v>
      </c>
      <c r="E27177">
        <v>1.56</v>
      </c>
      <c r="F27177">
        <v>20.763000000000002</v>
      </c>
      <c r="G27177">
        <f t="shared" si="850"/>
        <v>18.041499999999999</v>
      </c>
    </row>
    <row r="27178" spans="1:7" x14ac:dyDescent="0.3">
      <c r="A27178" s="14">
        <f t="shared" si="849"/>
        <v>43938.055555555555</v>
      </c>
      <c r="B27178" s="15">
        <v>43938</v>
      </c>
      <c r="C27178" s="16">
        <v>5.5555555555555552E-2</v>
      </c>
      <c r="D27178">
        <v>0.63400000000000001</v>
      </c>
      <c r="E27178">
        <v>1.61</v>
      </c>
      <c r="F27178">
        <v>20.158999999999999</v>
      </c>
      <c r="G27178">
        <f t="shared" si="850"/>
        <v>19.566749999999999</v>
      </c>
    </row>
    <row r="27179" spans="1:7" x14ac:dyDescent="0.3">
      <c r="A27179" s="14">
        <f t="shared" si="849"/>
        <v>43938.059027777781</v>
      </c>
      <c r="B27179" s="15">
        <v>43938</v>
      </c>
      <c r="C27179" s="16">
        <v>5.9027777777777783E-2</v>
      </c>
      <c r="D27179">
        <v>0.61699999999999999</v>
      </c>
      <c r="E27179">
        <v>1.65</v>
      </c>
      <c r="F27179">
        <v>19.856000000000002</v>
      </c>
      <c r="G27179">
        <f t="shared" si="850"/>
        <v>21.503499999999999</v>
      </c>
    </row>
    <row r="27180" spans="1:7" x14ac:dyDescent="0.3">
      <c r="A27180" s="14">
        <f t="shared" si="849"/>
        <v>43938.0625</v>
      </c>
      <c r="B27180" s="15">
        <v>43938</v>
      </c>
      <c r="C27180" s="16">
        <v>6.25E-2</v>
      </c>
      <c r="D27180">
        <v>0.67700000000000005</v>
      </c>
      <c r="E27180">
        <v>1.83</v>
      </c>
      <c r="F27180">
        <v>25.236000000000001</v>
      </c>
      <c r="G27180">
        <f t="shared" si="850"/>
        <v>21.630749999999999</v>
      </c>
    </row>
    <row r="27181" spans="1:7" x14ac:dyDescent="0.3">
      <c r="A27181" s="14">
        <f t="shared" si="849"/>
        <v>43938.065972222219</v>
      </c>
      <c r="B27181" s="15">
        <v>43938</v>
      </c>
      <c r="C27181" s="16">
        <v>6.5972222222222224E-2</v>
      </c>
      <c r="D27181">
        <v>0.63400000000000001</v>
      </c>
      <c r="E27181">
        <v>1.7</v>
      </c>
      <c r="F27181">
        <v>21.271999999999998</v>
      </c>
      <c r="G27181">
        <f t="shared" si="850"/>
        <v>21.966000000000001</v>
      </c>
    </row>
    <row r="27182" spans="1:7" x14ac:dyDescent="0.3">
      <c r="A27182" s="14">
        <f t="shared" si="849"/>
        <v>43938.069444444445</v>
      </c>
      <c r="B27182" s="15">
        <v>43938</v>
      </c>
      <c r="C27182" s="16">
        <v>6.9444444444444434E-2</v>
      </c>
      <c r="D27182">
        <v>0.626</v>
      </c>
      <c r="E27182">
        <v>1.75</v>
      </c>
      <c r="F27182">
        <v>21.5</v>
      </c>
      <c r="G27182">
        <f t="shared" si="850"/>
        <v>22.627749999999999</v>
      </c>
    </row>
    <row r="27183" spans="1:7" x14ac:dyDescent="0.3">
      <c r="A27183" s="14">
        <f t="shared" si="849"/>
        <v>43938.072916666664</v>
      </c>
      <c r="B27183" s="15">
        <v>43938</v>
      </c>
      <c r="C27183" s="16">
        <v>7.2916666666666671E-2</v>
      </c>
      <c r="D27183">
        <v>0.66</v>
      </c>
      <c r="E27183">
        <v>1.69</v>
      </c>
      <c r="F27183">
        <v>22.503</v>
      </c>
      <c r="G27183">
        <f t="shared" si="850"/>
        <v>22.369500000000002</v>
      </c>
    </row>
    <row r="27184" spans="1:7" x14ac:dyDescent="0.3">
      <c r="A27184" s="14">
        <f t="shared" si="849"/>
        <v>43938.076388888891</v>
      </c>
      <c r="B27184" s="15">
        <v>43938</v>
      </c>
      <c r="C27184" s="16">
        <v>7.6388888888888895E-2</v>
      </c>
      <c r="D27184">
        <v>0.70299999999999996</v>
      </c>
      <c r="E27184">
        <v>1.66</v>
      </c>
      <c r="F27184">
        <v>24.202999999999999</v>
      </c>
      <c r="G27184">
        <f t="shared" si="850"/>
        <v>23.194000000000003</v>
      </c>
    </row>
    <row r="27185" spans="1:7" x14ac:dyDescent="0.3">
      <c r="A27185" s="14">
        <f t="shared" si="849"/>
        <v>43938.079861111109</v>
      </c>
      <c r="B27185" s="15">
        <v>43938</v>
      </c>
      <c r="C27185" s="16">
        <v>7.9861111111111105E-2</v>
      </c>
      <c r="D27185">
        <v>0.66900000000000004</v>
      </c>
      <c r="E27185">
        <v>1.81</v>
      </c>
      <c r="F27185">
        <v>24.57</v>
      </c>
      <c r="G27185">
        <f t="shared" si="850"/>
        <v>23.261500000000002</v>
      </c>
    </row>
    <row r="27186" spans="1:7" x14ac:dyDescent="0.3">
      <c r="A27186" s="14">
        <f t="shared" si="849"/>
        <v>43938.083333333336</v>
      </c>
      <c r="B27186" s="15">
        <v>43938</v>
      </c>
      <c r="C27186" s="16">
        <v>8.3333333333333329E-2</v>
      </c>
      <c r="D27186">
        <v>0.64300000000000002</v>
      </c>
      <c r="E27186">
        <v>1.7</v>
      </c>
      <c r="F27186">
        <v>21.77</v>
      </c>
      <c r="G27186">
        <f t="shared" si="850"/>
        <v>22.95825</v>
      </c>
    </row>
    <row r="27187" spans="1:7" x14ac:dyDescent="0.3">
      <c r="A27187" s="14">
        <f t="shared" si="849"/>
        <v>43938.086805555555</v>
      </c>
      <c r="B27187" s="15">
        <v>43938</v>
      </c>
      <c r="C27187" s="16">
        <v>8.6805555555555566E-2</v>
      </c>
      <c r="D27187">
        <v>0.66</v>
      </c>
      <c r="E27187">
        <v>1.6</v>
      </c>
      <c r="F27187">
        <v>21.29</v>
      </c>
      <c r="G27187">
        <f t="shared" si="850"/>
        <v>22.029999999999998</v>
      </c>
    </row>
    <row r="27188" spans="1:7" x14ac:dyDescent="0.3">
      <c r="A27188" s="14">
        <f t="shared" si="849"/>
        <v>43938.090277777781</v>
      </c>
      <c r="B27188" s="15">
        <v>43938</v>
      </c>
      <c r="C27188" s="16">
        <v>9.0277777777777776E-2</v>
      </c>
      <c r="D27188">
        <v>0.626</v>
      </c>
      <c r="E27188">
        <v>1.67</v>
      </c>
      <c r="F27188">
        <v>20.49</v>
      </c>
      <c r="G27188">
        <f t="shared" si="850"/>
        <v>20.819749999999999</v>
      </c>
    </row>
    <row r="27189" spans="1:7" x14ac:dyDescent="0.3">
      <c r="A27189" s="14">
        <f t="shared" si="849"/>
        <v>43938.09375</v>
      </c>
      <c r="B27189" s="15">
        <v>43938</v>
      </c>
      <c r="C27189" s="16">
        <v>9.375E-2</v>
      </c>
      <c r="D27189">
        <v>0.626</v>
      </c>
      <c r="E27189">
        <v>1.61</v>
      </c>
      <c r="F27189">
        <v>19.728999999999999</v>
      </c>
      <c r="G27189">
        <f t="shared" si="850"/>
        <v>20.5745</v>
      </c>
    </row>
    <row r="27190" spans="1:7" x14ac:dyDescent="0.3">
      <c r="A27190" s="14">
        <f t="shared" si="849"/>
        <v>43938.097222222219</v>
      </c>
      <c r="B27190" s="15">
        <v>43938</v>
      </c>
      <c r="C27190" s="16">
        <v>9.7222222222222224E-2</v>
      </c>
      <c r="D27190">
        <v>0.66900000000000004</v>
      </c>
      <c r="E27190">
        <v>1.53</v>
      </c>
      <c r="F27190">
        <v>20.789000000000001</v>
      </c>
      <c r="G27190">
        <f t="shared" si="850"/>
        <v>17.936</v>
      </c>
    </row>
    <row r="27191" spans="1:7" x14ac:dyDescent="0.3">
      <c r="A27191" s="14">
        <f t="shared" si="849"/>
        <v>43938.100694444445</v>
      </c>
      <c r="B27191" s="15">
        <v>43938</v>
      </c>
      <c r="C27191" s="16">
        <v>0.10069444444444443</v>
      </c>
      <c r="D27191">
        <v>0.63400000000000001</v>
      </c>
      <c r="E27191">
        <v>0.86</v>
      </c>
      <c r="F27191">
        <v>10.736000000000001</v>
      </c>
      <c r="G27191">
        <f t="shared" si="850"/>
        <v>17.9375</v>
      </c>
    </row>
    <row r="27192" spans="1:7" x14ac:dyDescent="0.3">
      <c r="A27192" s="14">
        <f t="shared" si="849"/>
        <v>43938.104166666664</v>
      </c>
      <c r="B27192" s="15">
        <v>43938</v>
      </c>
      <c r="C27192" s="16">
        <v>0.10416666666666667</v>
      </c>
      <c r="D27192">
        <v>0.64300000000000002</v>
      </c>
      <c r="E27192">
        <v>1.6</v>
      </c>
      <c r="F27192">
        <v>20.495999999999999</v>
      </c>
      <c r="G27192">
        <f t="shared" si="850"/>
        <v>18.870249999999999</v>
      </c>
    </row>
    <row r="27193" spans="1:7" x14ac:dyDescent="0.3">
      <c r="A27193" s="14">
        <f t="shared" si="849"/>
        <v>43938.107638888891</v>
      </c>
      <c r="B27193" s="15">
        <v>43938</v>
      </c>
      <c r="C27193" s="16">
        <v>0.1076388888888889</v>
      </c>
      <c r="D27193">
        <v>0.67700000000000005</v>
      </c>
      <c r="E27193">
        <v>1.7</v>
      </c>
      <c r="F27193">
        <v>23.46</v>
      </c>
      <c r="G27193">
        <f t="shared" si="850"/>
        <v>18.962499999999999</v>
      </c>
    </row>
    <row r="27194" spans="1:7" x14ac:dyDescent="0.3">
      <c r="A27194" s="14">
        <f t="shared" si="849"/>
        <v>43938.111111111109</v>
      </c>
      <c r="B27194" s="15">
        <v>43938</v>
      </c>
      <c r="C27194" s="16">
        <v>0.1111111111111111</v>
      </c>
      <c r="D27194">
        <v>0.61699999999999999</v>
      </c>
      <c r="E27194">
        <v>1.76</v>
      </c>
      <c r="F27194">
        <v>21.158000000000001</v>
      </c>
      <c r="G27194">
        <f t="shared" si="850"/>
        <v>21.242750000000001</v>
      </c>
    </row>
    <row r="27195" spans="1:7" x14ac:dyDescent="0.3">
      <c r="A27195" s="14">
        <f t="shared" si="849"/>
        <v>43938.114583333336</v>
      </c>
      <c r="B27195" s="15">
        <v>43938</v>
      </c>
      <c r="C27195" s="16">
        <v>0.11458333333333333</v>
      </c>
      <c r="D27195">
        <v>0.626</v>
      </c>
      <c r="E27195">
        <v>1.62</v>
      </c>
      <c r="F27195">
        <v>19.856999999999999</v>
      </c>
      <c r="G27195">
        <f t="shared" si="850"/>
        <v>21.141749999999998</v>
      </c>
    </row>
    <row r="27196" spans="1:7" x14ac:dyDescent="0.3">
      <c r="A27196" s="14">
        <f t="shared" si="849"/>
        <v>43938.118055555555</v>
      </c>
      <c r="B27196" s="15">
        <v>43938</v>
      </c>
      <c r="C27196" s="16">
        <v>0.11805555555555557</v>
      </c>
      <c r="D27196">
        <v>0.626</v>
      </c>
      <c r="E27196">
        <v>1.64</v>
      </c>
      <c r="F27196">
        <v>20.091999999999999</v>
      </c>
      <c r="G27196">
        <f t="shared" si="850"/>
        <v>20.0685</v>
      </c>
    </row>
    <row r="27197" spans="1:7" x14ac:dyDescent="0.3">
      <c r="A27197" s="14">
        <f t="shared" si="849"/>
        <v>43938.121527777781</v>
      </c>
      <c r="B27197" s="15">
        <v>43938</v>
      </c>
      <c r="C27197" s="16">
        <v>0.12152777777777778</v>
      </c>
      <c r="D27197">
        <v>0.61699999999999999</v>
      </c>
      <c r="E27197">
        <v>1.59</v>
      </c>
      <c r="F27197">
        <v>19.167000000000002</v>
      </c>
      <c r="G27197">
        <f t="shared" si="850"/>
        <v>20.690249999999999</v>
      </c>
    </row>
    <row r="27198" spans="1:7" x14ac:dyDescent="0.3">
      <c r="A27198" s="14">
        <f t="shared" si="849"/>
        <v>43938.125</v>
      </c>
      <c r="B27198" s="15">
        <v>43938</v>
      </c>
      <c r="C27198" s="16">
        <v>0.125</v>
      </c>
      <c r="D27198">
        <v>0.65100000000000002</v>
      </c>
      <c r="E27198">
        <v>1.81</v>
      </c>
      <c r="F27198">
        <v>23.645</v>
      </c>
      <c r="G27198">
        <f t="shared" si="850"/>
        <v>20.744</v>
      </c>
    </row>
    <row r="27199" spans="1:7" x14ac:dyDescent="0.3">
      <c r="A27199" s="14">
        <f t="shared" si="849"/>
        <v>43938.128472222219</v>
      </c>
      <c r="B27199" s="15">
        <v>43938</v>
      </c>
      <c r="C27199" s="16">
        <v>0.12847222222222224</v>
      </c>
      <c r="D27199">
        <v>0.63400000000000001</v>
      </c>
      <c r="E27199">
        <v>1.6</v>
      </c>
      <c r="F27199">
        <v>20.071999999999999</v>
      </c>
      <c r="G27199">
        <f t="shared" si="850"/>
        <v>19.91825</v>
      </c>
    </row>
    <row r="27200" spans="1:7" x14ac:dyDescent="0.3">
      <c r="A27200" s="14">
        <f t="shared" si="849"/>
        <v>43938.131944444445</v>
      </c>
      <c r="B27200" s="15">
        <v>43938</v>
      </c>
      <c r="C27200" s="16">
        <v>0.13194444444444445</v>
      </c>
      <c r="D27200">
        <v>0.52400000000000002</v>
      </c>
      <c r="E27200">
        <v>1.78</v>
      </c>
      <c r="F27200">
        <v>16.789000000000001</v>
      </c>
      <c r="G27200">
        <f t="shared" si="850"/>
        <v>20.053249999999998</v>
      </c>
    </row>
    <row r="27201" spans="1:7" x14ac:dyDescent="0.3">
      <c r="A27201" s="14">
        <f t="shared" si="849"/>
        <v>43938.135416666664</v>
      </c>
      <c r="B27201" s="15">
        <v>43938</v>
      </c>
      <c r="C27201" s="16">
        <v>0.13541666666666666</v>
      </c>
      <c r="D27201">
        <v>0.626</v>
      </c>
      <c r="E27201">
        <v>1.6</v>
      </c>
      <c r="F27201">
        <v>19.707000000000001</v>
      </c>
      <c r="G27201">
        <f t="shared" si="850"/>
        <v>19.608499999999999</v>
      </c>
    </row>
    <row r="27202" spans="1:7" x14ac:dyDescent="0.3">
      <c r="A27202" s="14">
        <f t="shared" si="849"/>
        <v>43938.138888888891</v>
      </c>
      <c r="B27202" s="15">
        <v>43938</v>
      </c>
      <c r="C27202" s="16">
        <v>0.1388888888888889</v>
      </c>
      <c r="D27202">
        <v>0.63400000000000001</v>
      </c>
      <c r="E27202">
        <v>1.74</v>
      </c>
      <c r="F27202">
        <v>21.866</v>
      </c>
      <c r="G27202">
        <f t="shared" si="850"/>
        <v>20.190249999999999</v>
      </c>
    </row>
    <row r="27203" spans="1:7" x14ac:dyDescent="0.3">
      <c r="A27203" s="14">
        <f t="shared" si="849"/>
        <v>43938.142361111109</v>
      </c>
      <c r="B27203" s="15">
        <v>43938</v>
      </c>
      <c r="C27203" s="16">
        <v>0.1423611111111111</v>
      </c>
      <c r="D27203">
        <v>0.64300000000000002</v>
      </c>
      <c r="E27203">
        <v>1.75</v>
      </c>
      <c r="F27203">
        <v>22.399000000000001</v>
      </c>
      <c r="G27203">
        <f t="shared" si="850"/>
        <v>19.696000000000002</v>
      </c>
    </row>
    <row r="27204" spans="1:7" x14ac:dyDescent="0.3">
      <c r="A27204" s="14">
        <f t="shared" si="849"/>
        <v>43938.145833333336</v>
      </c>
      <c r="B27204" s="15">
        <v>43938</v>
      </c>
      <c r="C27204" s="16">
        <v>0.14583333333333334</v>
      </c>
      <c r="D27204">
        <v>0.63400000000000001</v>
      </c>
      <c r="E27204">
        <v>1.18</v>
      </c>
      <c r="F27204">
        <v>14.811999999999999</v>
      </c>
      <c r="G27204">
        <f t="shared" si="850"/>
        <v>18.343499999999999</v>
      </c>
    </row>
    <row r="27205" spans="1:7" x14ac:dyDescent="0.3">
      <c r="A27205" s="14">
        <f t="shared" ref="A27205:A27268" si="851">B27205+C27205</f>
        <v>43938.149305555555</v>
      </c>
      <c r="B27205" s="15">
        <v>43938</v>
      </c>
      <c r="C27205" s="16">
        <v>0.14930555555555555</v>
      </c>
      <c r="D27205">
        <v>0.59199999999999997</v>
      </c>
      <c r="E27205">
        <v>1.27</v>
      </c>
      <c r="F27205">
        <v>14.297000000000001</v>
      </c>
      <c r="G27205">
        <f t="shared" si="850"/>
        <v>18.059249999999999</v>
      </c>
    </row>
    <row r="27206" spans="1:7" x14ac:dyDescent="0.3">
      <c r="A27206" s="14">
        <f t="shared" si="851"/>
        <v>43938.152777777781</v>
      </c>
      <c r="B27206" s="15">
        <v>43938</v>
      </c>
      <c r="C27206" s="16">
        <v>0.15277777777777776</v>
      </c>
      <c r="D27206">
        <v>0.626</v>
      </c>
      <c r="E27206">
        <v>1.69</v>
      </c>
      <c r="F27206">
        <v>20.728999999999999</v>
      </c>
      <c r="G27206">
        <f t="shared" si="850"/>
        <v>17.74475</v>
      </c>
    </row>
    <row r="27207" spans="1:7" x14ac:dyDescent="0.3">
      <c r="A27207" s="14">
        <f t="shared" si="851"/>
        <v>43938.15625</v>
      </c>
      <c r="B27207" s="15">
        <v>43938</v>
      </c>
      <c r="C27207" s="16">
        <v>0.15625</v>
      </c>
      <c r="D27207">
        <v>0.626</v>
      </c>
      <c r="E27207">
        <v>1.72</v>
      </c>
      <c r="F27207">
        <v>21.140999999999998</v>
      </c>
      <c r="G27207">
        <f t="shared" si="850"/>
        <v>18.879249999999999</v>
      </c>
    </row>
    <row r="27208" spans="1:7" x14ac:dyDescent="0.3">
      <c r="A27208" s="14">
        <f t="shared" si="851"/>
        <v>43938.159722222219</v>
      </c>
      <c r="B27208" s="15">
        <v>43938</v>
      </c>
      <c r="C27208" s="16">
        <v>0.15972222222222224</v>
      </c>
      <c r="D27208">
        <v>0.61699999999999999</v>
      </c>
      <c r="E27208">
        <v>1.61</v>
      </c>
      <c r="F27208">
        <v>19.350000000000001</v>
      </c>
      <c r="G27208">
        <f t="shared" si="850"/>
        <v>19.739249999999998</v>
      </c>
    </row>
    <row r="27209" spans="1:7" x14ac:dyDescent="0.3">
      <c r="A27209" s="14">
        <f t="shared" si="851"/>
        <v>43938.163194444445</v>
      </c>
      <c r="B27209" s="15">
        <v>43938</v>
      </c>
      <c r="C27209" s="16">
        <v>0.16319444444444445</v>
      </c>
      <c r="D27209">
        <v>0.55800000000000005</v>
      </c>
      <c r="E27209">
        <v>1.72</v>
      </c>
      <c r="F27209">
        <v>17.736999999999998</v>
      </c>
      <c r="G27209">
        <f t="shared" si="850"/>
        <v>19.503749999999997</v>
      </c>
    </row>
    <row r="27210" spans="1:7" x14ac:dyDescent="0.3">
      <c r="A27210" s="14">
        <f t="shared" si="851"/>
        <v>43938.166666666664</v>
      </c>
      <c r="B27210" s="15">
        <v>43938</v>
      </c>
      <c r="C27210" s="16">
        <v>0.16666666666666666</v>
      </c>
      <c r="D27210">
        <v>0.59199999999999997</v>
      </c>
      <c r="E27210">
        <v>1.75</v>
      </c>
      <c r="F27210">
        <v>19.786999999999999</v>
      </c>
      <c r="G27210">
        <f t="shared" si="850"/>
        <v>17.493000000000002</v>
      </c>
    </row>
    <row r="27211" spans="1:7" x14ac:dyDescent="0.3">
      <c r="A27211" s="14">
        <f t="shared" si="851"/>
        <v>43938.170138888891</v>
      </c>
      <c r="B27211" s="15">
        <v>43938</v>
      </c>
      <c r="C27211" s="16">
        <v>0.17013888888888887</v>
      </c>
      <c r="D27211">
        <v>0.45500000000000002</v>
      </c>
      <c r="E27211">
        <v>1.72</v>
      </c>
      <c r="F27211">
        <v>13.098000000000001</v>
      </c>
      <c r="G27211">
        <f t="shared" si="850"/>
        <v>17.399750000000001</v>
      </c>
    </row>
    <row r="27212" spans="1:7" x14ac:dyDescent="0.3">
      <c r="A27212" s="14">
        <f t="shared" si="851"/>
        <v>43938.173611111109</v>
      </c>
      <c r="B27212" s="15">
        <v>43938</v>
      </c>
      <c r="C27212" s="16">
        <v>0.17361111111111113</v>
      </c>
      <c r="D27212">
        <v>0.56599999999999995</v>
      </c>
      <c r="E27212">
        <v>1.79</v>
      </c>
      <c r="F27212">
        <v>18.977</v>
      </c>
      <c r="G27212">
        <f t="shared" si="850"/>
        <v>18.307499999999997</v>
      </c>
    </row>
    <row r="27213" spans="1:7" x14ac:dyDescent="0.3">
      <c r="A27213" s="14">
        <f t="shared" si="851"/>
        <v>43938.177083333336</v>
      </c>
      <c r="B27213" s="15">
        <v>43938</v>
      </c>
      <c r="C27213" s="16">
        <v>0.17708333333333334</v>
      </c>
      <c r="D27213">
        <v>0.59199999999999997</v>
      </c>
      <c r="E27213">
        <v>1.89</v>
      </c>
      <c r="F27213">
        <v>21.367999999999999</v>
      </c>
      <c r="G27213">
        <f t="shared" si="850"/>
        <v>17.334499999999998</v>
      </c>
    </row>
    <row r="27214" spans="1:7" x14ac:dyDescent="0.3">
      <c r="A27214" s="14">
        <f t="shared" si="851"/>
        <v>43938.180555555555</v>
      </c>
      <c r="B27214" s="15">
        <v>43938</v>
      </c>
      <c r="C27214" s="16">
        <v>0.18055555555555555</v>
      </c>
      <c r="D27214">
        <v>0.55800000000000005</v>
      </c>
      <c r="E27214">
        <v>1.54</v>
      </c>
      <c r="F27214">
        <v>15.895</v>
      </c>
      <c r="G27214">
        <f t="shared" si="850"/>
        <v>19.074999999999999</v>
      </c>
    </row>
    <row r="27215" spans="1:7" x14ac:dyDescent="0.3">
      <c r="A27215" s="14">
        <f t="shared" si="851"/>
        <v>43938.184027777781</v>
      </c>
      <c r="B27215" s="15">
        <v>43938</v>
      </c>
      <c r="C27215" s="16">
        <v>0.18402777777777779</v>
      </c>
      <c r="D27215">
        <v>0.60899999999999999</v>
      </c>
      <c r="E27215">
        <v>1.7</v>
      </c>
      <c r="F27215">
        <v>20.059999999999999</v>
      </c>
      <c r="G27215">
        <f t="shared" si="850"/>
        <v>18.621749999999999</v>
      </c>
    </row>
    <row r="27216" spans="1:7" x14ac:dyDescent="0.3">
      <c r="A27216" s="14">
        <f t="shared" si="851"/>
        <v>43938.1875</v>
      </c>
      <c r="B27216" s="15">
        <v>43938</v>
      </c>
      <c r="C27216" s="16">
        <v>0.1875</v>
      </c>
      <c r="D27216">
        <v>0.59199999999999997</v>
      </c>
      <c r="E27216">
        <v>1.52</v>
      </c>
      <c r="F27216">
        <v>17.164000000000001</v>
      </c>
      <c r="G27216">
        <f t="shared" si="850"/>
        <v>17.8505</v>
      </c>
    </row>
    <row r="27217" spans="1:7" x14ac:dyDescent="0.3">
      <c r="A27217" s="14">
        <f t="shared" si="851"/>
        <v>43938.190972222219</v>
      </c>
      <c r="B27217" s="15">
        <v>43938</v>
      </c>
      <c r="C27217" s="16">
        <v>0.19097222222222221</v>
      </c>
      <c r="D27217">
        <v>0.56599999999999995</v>
      </c>
      <c r="E27217">
        <v>1.73</v>
      </c>
      <c r="F27217">
        <v>18.283000000000001</v>
      </c>
      <c r="G27217">
        <f t="shared" si="850"/>
        <v>18.194749999999999</v>
      </c>
    </row>
    <row r="27218" spans="1:7" x14ac:dyDescent="0.3">
      <c r="A27218" s="14">
        <f t="shared" si="851"/>
        <v>43938.194444444445</v>
      </c>
      <c r="B27218" s="15">
        <v>43938</v>
      </c>
      <c r="C27218" s="16">
        <v>0.19444444444444445</v>
      </c>
      <c r="D27218">
        <v>0.54900000000000004</v>
      </c>
      <c r="E27218">
        <v>1.71</v>
      </c>
      <c r="F27218">
        <v>17.271999999999998</v>
      </c>
      <c r="G27218">
        <f t="shared" si="850"/>
        <v>18.152250000000002</v>
      </c>
    </row>
    <row r="27219" spans="1:7" x14ac:dyDescent="0.3">
      <c r="A27219" s="14">
        <f t="shared" si="851"/>
        <v>43938.197916666664</v>
      </c>
      <c r="B27219" s="15">
        <v>43938</v>
      </c>
      <c r="C27219" s="16">
        <v>0.19791666666666666</v>
      </c>
      <c r="D27219">
        <v>0.60899999999999999</v>
      </c>
      <c r="E27219">
        <v>1.69</v>
      </c>
      <c r="F27219">
        <v>19.89</v>
      </c>
      <c r="G27219">
        <f t="shared" si="850"/>
        <v>18.456250000000001</v>
      </c>
    </row>
    <row r="27220" spans="1:7" x14ac:dyDescent="0.3">
      <c r="A27220" s="14">
        <f t="shared" si="851"/>
        <v>43938.201388888891</v>
      </c>
      <c r="B27220" s="15">
        <v>43938</v>
      </c>
      <c r="C27220" s="16">
        <v>0.20138888888888887</v>
      </c>
      <c r="D27220">
        <v>0.58299999999999996</v>
      </c>
      <c r="E27220">
        <v>1.66</v>
      </c>
      <c r="F27220">
        <v>18.38</v>
      </c>
      <c r="G27220">
        <f t="shared" si="850"/>
        <v>18.524999999999999</v>
      </c>
    </row>
    <row r="27221" spans="1:7" x14ac:dyDescent="0.3">
      <c r="A27221" s="14">
        <f t="shared" si="851"/>
        <v>43938.204861111109</v>
      </c>
      <c r="B27221" s="15">
        <v>43938</v>
      </c>
      <c r="C27221" s="16">
        <v>0.20486111111111113</v>
      </c>
      <c r="D27221">
        <v>0.59199999999999997</v>
      </c>
      <c r="E27221">
        <v>1.64</v>
      </c>
      <c r="F27221">
        <v>18.558</v>
      </c>
      <c r="G27221">
        <f t="shared" si="850"/>
        <v>18.740749999999998</v>
      </c>
    </row>
    <row r="27222" spans="1:7" x14ac:dyDescent="0.3">
      <c r="A27222" s="14">
        <f t="shared" si="851"/>
        <v>43938.208333333336</v>
      </c>
      <c r="B27222" s="15">
        <v>43938</v>
      </c>
      <c r="C27222" s="16">
        <v>0.20833333333333334</v>
      </c>
      <c r="D27222">
        <v>0.6</v>
      </c>
      <c r="E27222">
        <v>1.57</v>
      </c>
      <c r="F27222">
        <v>18.135000000000002</v>
      </c>
      <c r="G27222">
        <f t="shared" si="850"/>
        <v>19.116250000000001</v>
      </c>
    </row>
    <row r="27223" spans="1:7" x14ac:dyDescent="0.3">
      <c r="A27223" s="14">
        <f t="shared" si="851"/>
        <v>43938.211805555555</v>
      </c>
      <c r="B27223" s="15">
        <v>43938</v>
      </c>
      <c r="C27223" s="16">
        <v>0.21180555555555555</v>
      </c>
      <c r="D27223">
        <v>0.626</v>
      </c>
      <c r="E27223">
        <v>1.74</v>
      </c>
      <c r="F27223">
        <v>21.391999999999999</v>
      </c>
      <c r="G27223">
        <f t="shared" si="850"/>
        <v>19.407499999999999</v>
      </c>
    </row>
    <row r="27224" spans="1:7" x14ac:dyDescent="0.3">
      <c r="A27224" s="14">
        <f t="shared" si="851"/>
        <v>43938.215277777781</v>
      </c>
      <c r="B27224" s="15">
        <v>43938</v>
      </c>
      <c r="C27224" s="16">
        <v>0.21527777777777779</v>
      </c>
      <c r="D27224">
        <v>0.6</v>
      </c>
      <c r="E27224">
        <v>1.69</v>
      </c>
      <c r="F27224">
        <v>19.545000000000002</v>
      </c>
      <c r="G27224">
        <f t="shared" si="850"/>
        <v>19.824249999999999</v>
      </c>
    </row>
    <row r="27225" spans="1:7" x14ac:dyDescent="0.3">
      <c r="A27225" s="14">
        <f t="shared" si="851"/>
        <v>43938.21875</v>
      </c>
      <c r="B27225" s="15">
        <v>43938</v>
      </c>
      <c r="C27225" s="16">
        <v>0.21875</v>
      </c>
      <c r="D27225">
        <v>0.626</v>
      </c>
      <c r="E27225">
        <v>1.65</v>
      </c>
      <c r="F27225">
        <v>20.225000000000001</v>
      </c>
      <c r="G27225">
        <f t="shared" ref="G27225:G27288" si="852">AVERAGE(F27223:F27226)</f>
        <v>21.014749999999999</v>
      </c>
    </row>
    <row r="27226" spans="1:7" x14ac:dyDescent="0.3">
      <c r="A27226" s="14">
        <f t="shared" si="851"/>
        <v>43938.222222222219</v>
      </c>
      <c r="B27226" s="15">
        <v>43938</v>
      </c>
      <c r="C27226" s="16">
        <v>0.22222222222222221</v>
      </c>
      <c r="D27226">
        <v>0.63400000000000001</v>
      </c>
      <c r="E27226">
        <v>1.83</v>
      </c>
      <c r="F27226">
        <v>22.896999999999998</v>
      </c>
      <c r="G27226">
        <f t="shared" si="852"/>
        <v>21.396000000000001</v>
      </c>
    </row>
    <row r="27227" spans="1:7" x14ac:dyDescent="0.3">
      <c r="A27227" s="14">
        <f t="shared" si="851"/>
        <v>43938.225694444445</v>
      </c>
      <c r="B27227" s="15">
        <v>43938</v>
      </c>
      <c r="C27227" s="16">
        <v>0.22569444444444445</v>
      </c>
      <c r="D27227">
        <v>0.63400000000000001</v>
      </c>
      <c r="E27227">
        <v>1.83</v>
      </c>
      <c r="F27227">
        <v>22.917000000000002</v>
      </c>
      <c r="G27227">
        <f t="shared" si="852"/>
        <v>21.817</v>
      </c>
    </row>
    <row r="27228" spans="1:7" x14ac:dyDescent="0.3">
      <c r="A27228" s="14">
        <f t="shared" si="851"/>
        <v>43938.229166666664</v>
      </c>
      <c r="B27228" s="15">
        <v>43938</v>
      </c>
      <c r="C27228" s="16">
        <v>0.22916666666666666</v>
      </c>
      <c r="D27228">
        <v>0.60899999999999999</v>
      </c>
      <c r="E27228">
        <v>1.8</v>
      </c>
      <c r="F27228">
        <v>21.228999999999999</v>
      </c>
      <c r="G27228">
        <f t="shared" si="852"/>
        <v>21.969000000000001</v>
      </c>
    </row>
    <row r="27229" spans="1:7" x14ac:dyDescent="0.3">
      <c r="A27229" s="14">
        <f t="shared" si="851"/>
        <v>43938.232638888891</v>
      </c>
      <c r="B27229" s="15">
        <v>43938</v>
      </c>
      <c r="C27229" s="16">
        <v>0.23263888888888887</v>
      </c>
      <c r="D27229">
        <v>0.6</v>
      </c>
      <c r="E27229">
        <v>1.81</v>
      </c>
      <c r="F27229">
        <v>20.832999999999998</v>
      </c>
      <c r="G27229">
        <f t="shared" si="852"/>
        <v>20.798999999999999</v>
      </c>
    </row>
    <row r="27230" spans="1:7" x14ac:dyDescent="0.3">
      <c r="A27230" s="14">
        <f t="shared" si="851"/>
        <v>43938.236111111109</v>
      </c>
      <c r="B27230" s="15">
        <v>43938</v>
      </c>
      <c r="C27230" s="16">
        <v>0.23611111111111113</v>
      </c>
      <c r="D27230">
        <v>0.63400000000000001</v>
      </c>
      <c r="E27230">
        <v>1.45</v>
      </c>
      <c r="F27230">
        <v>18.216999999999999</v>
      </c>
      <c r="G27230">
        <f t="shared" si="852"/>
        <v>19.404249999999998</v>
      </c>
    </row>
    <row r="27231" spans="1:7" x14ac:dyDescent="0.3">
      <c r="A27231" s="14">
        <f t="shared" si="851"/>
        <v>43938.239583333336</v>
      </c>
      <c r="B27231" s="15">
        <v>43938</v>
      </c>
      <c r="C27231" s="16">
        <v>0.23958333333333334</v>
      </c>
      <c r="D27231">
        <v>0.66</v>
      </c>
      <c r="E27231">
        <v>1.3</v>
      </c>
      <c r="F27231">
        <v>17.338000000000001</v>
      </c>
      <c r="G27231">
        <f t="shared" si="852"/>
        <v>18.331250000000001</v>
      </c>
    </row>
    <row r="27232" spans="1:7" x14ac:dyDescent="0.3">
      <c r="A27232" s="14">
        <f t="shared" si="851"/>
        <v>43938.243055555555</v>
      </c>
      <c r="B27232" s="15">
        <v>43938</v>
      </c>
      <c r="C27232" s="16">
        <v>0.24305555555555555</v>
      </c>
      <c r="D27232">
        <v>0.60899999999999999</v>
      </c>
      <c r="E27232">
        <v>1.44</v>
      </c>
      <c r="F27232">
        <v>16.937000000000001</v>
      </c>
      <c r="G27232">
        <f t="shared" si="852"/>
        <v>18.1645</v>
      </c>
    </row>
    <row r="27233" spans="1:7" x14ac:dyDescent="0.3">
      <c r="A27233" s="14">
        <f t="shared" si="851"/>
        <v>43938.246527777781</v>
      </c>
      <c r="B27233" s="15">
        <v>43938</v>
      </c>
      <c r="C27233" s="16">
        <v>0.24652777777777779</v>
      </c>
      <c r="D27233">
        <v>0.60899999999999999</v>
      </c>
      <c r="E27233">
        <v>1.71</v>
      </c>
      <c r="F27233">
        <v>20.166</v>
      </c>
      <c r="G27233">
        <f t="shared" si="852"/>
        <v>18.752000000000002</v>
      </c>
    </row>
    <row r="27234" spans="1:7" x14ac:dyDescent="0.3">
      <c r="A27234" s="14">
        <f t="shared" si="851"/>
        <v>43938.25</v>
      </c>
      <c r="B27234" s="15">
        <v>43938</v>
      </c>
      <c r="C27234" s="16">
        <v>0.25</v>
      </c>
      <c r="D27234">
        <v>0.60899999999999999</v>
      </c>
      <c r="E27234">
        <v>1.75</v>
      </c>
      <c r="F27234">
        <v>20.567</v>
      </c>
      <c r="G27234">
        <f t="shared" si="852"/>
        <v>18.539750000000002</v>
      </c>
    </row>
    <row r="27235" spans="1:7" x14ac:dyDescent="0.3">
      <c r="A27235" s="14">
        <f t="shared" si="851"/>
        <v>43938.253472222219</v>
      </c>
      <c r="B27235" s="15">
        <v>43938</v>
      </c>
      <c r="C27235" s="16">
        <v>0.25347222222222221</v>
      </c>
      <c r="D27235">
        <v>0.6</v>
      </c>
      <c r="E27235">
        <v>1.43</v>
      </c>
      <c r="F27235">
        <v>16.489000000000001</v>
      </c>
      <c r="G27235">
        <f t="shared" si="852"/>
        <v>19.643000000000001</v>
      </c>
    </row>
    <row r="27236" spans="1:7" x14ac:dyDescent="0.3">
      <c r="A27236" s="14">
        <f t="shared" si="851"/>
        <v>43938.256944444445</v>
      </c>
      <c r="B27236" s="15">
        <v>43938</v>
      </c>
      <c r="C27236" s="16">
        <v>0.25694444444444448</v>
      </c>
      <c r="D27236">
        <v>0.61699999999999999</v>
      </c>
      <c r="E27236">
        <v>1.77</v>
      </c>
      <c r="F27236">
        <v>21.35</v>
      </c>
      <c r="G27236">
        <f t="shared" si="852"/>
        <v>19.65775</v>
      </c>
    </row>
    <row r="27237" spans="1:7" x14ac:dyDescent="0.3">
      <c r="A27237" s="14">
        <f t="shared" si="851"/>
        <v>43938.260416666664</v>
      </c>
      <c r="B27237" s="15">
        <v>43938</v>
      </c>
      <c r="C27237" s="16">
        <v>0.26041666666666669</v>
      </c>
      <c r="D27237">
        <v>0.626</v>
      </c>
      <c r="E27237">
        <v>1.65</v>
      </c>
      <c r="F27237">
        <v>20.225000000000001</v>
      </c>
      <c r="G27237">
        <f t="shared" si="852"/>
        <v>19.6845</v>
      </c>
    </row>
    <row r="27238" spans="1:7" x14ac:dyDescent="0.3">
      <c r="A27238" s="14">
        <f t="shared" si="851"/>
        <v>43938.263888888891</v>
      </c>
      <c r="B27238" s="15">
        <v>43938</v>
      </c>
      <c r="C27238" s="16">
        <v>0.2638888888888889</v>
      </c>
      <c r="D27238">
        <v>0.61699999999999999</v>
      </c>
      <c r="E27238">
        <v>1.72</v>
      </c>
      <c r="F27238">
        <v>20.673999999999999</v>
      </c>
      <c r="G27238">
        <f t="shared" si="852"/>
        <v>21.626249999999999</v>
      </c>
    </row>
    <row r="27239" spans="1:7" x14ac:dyDescent="0.3">
      <c r="A27239" s="14">
        <f t="shared" si="851"/>
        <v>43938.267361111109</v>
      </c>
      <c r="B27239" s="15">
        <v>43938</v>
      </c>
      <c r="C27239" s="16">
        <v>0.2673611111111111</v>
      </c>
      <c r="D27239">
        <v>0.66900000000000004</v>
      </c>
      <c r="E27239">
        <v>1.79</v>
      </c>
      <c r="F27239">
        <v>24.256</v>
      </c>
      <c r="G27239">
        <f t="shared" si="852"/>
        <v>21.128250000000001</v>
      </c>
    </row>
    <row r="27240" spans="1:7" x14ac:dyDescent="0.3">
      <c r="A27240" s="14">
        <f t="shared" si="851"/>
        <v>43938.270833333336</v>
      </c>
      <c r="B27240" s="15">
        <v>43938</v>
      </c>
      <c r="C27240" s="16">
        <v>0.27083333333333331</v>
      </c>
      <c r="D27240">
        <v>0.57499999999999996</v>
      </c>
      <c r="E27240">
        <v>1.79</v>
      </c>
      <c r="F27240">
        <v>19.358000000000001</v>
      </c>
      <c r="G27240">
        <f t="shared" si="852"/>
        <v>21.84075</v>
      </c>
    </row>
    <row r="27241" spans="1:7" x14ac:dyDescent="0.3">
      <c r="A27241" s="14">
        <f t="shared" si="851"/>
        <v>43938.274305555555</v>
      </c>
      <c r="B27241" s="15">
        <v>43938</v>
      </c>
      <c r="C27241" s="16">
        <v>0.27430555555555552</v>
      </c>
      <c r="D27241">
        <v>0.626</v>
      </c>
      <c r="E27241">
        <v>1.88</v>
      </c>
      <c r="F27241">
        <v>23.074999999999999</v>
      </c>
      <c r="G27241">
        <f t="shared" si="852"/>
        <v>21.209250000000001</v>
      </c>
    </row>
    <row r="27242" spans="1:7" x14ac:dyDescent="0.3">
      <c r="A27242" s="14">
        <f t="shared" si="851"/>
        <v>43938.277777777781</v>
      </c>
      <c r="B27242" s="15">
        <v>43938</v>
      </c>
      <c r="C27242" s="16">
        <v>0.27777777777777779</v>
      </c>
      <c r="D27242">
        <v>0.58299999999999996</v>
      </c>
      <c r="E27242">
        <v>1.64</v>
      </c>
      <c r="F27242">
        <v>18.148</v>
      </c>
      <c r="G27242">
        <f t="shared" si="852"/>
        <v>20.74625</v>
      </c>
    </row>
    <row r="27243" spans="1:7" x14ac:dyDescent="0.3">
      <c r="A27243" s="14">
        <f t="shared" si="851"/>
        <v>43938.28125</v>
      </c>
      <c r="B27243" s="15">
        <v>43938</v>
      </c>
      <c r="C27243" s="16">
        <v>0.28125</v>
      </c>
      <c r="D27243">
        <v>0.626</v>
      </c>
      <c r="E27243">
        <v>1.82</v>
      </c>
      <c r="F27243">
        <v>22.404</v>
      </c>
      <c r="G27243">
        <f t="shared" si="852"/>
        <v>20.990499999999997</v>
      </c>
    </row>
    <row r="27244" spans="1:7" x14ac:dyDescent="0.3">
      <c r="A27244" s="14">
        <f t="shared" si="851"/>
        <v>43938.284722222219</v>
      </c>
      <c r="B27244" s="15">
        <v>43938</v>
      </c>
      <c r="C27244" s="16">
        <v>0.28472222222222221</v>
      </c>
      <c r="D27244">
        <v>0.63400000000000001</v>
      </c>
      <c r="E27244">
        <v>1.62</v>
      </c>
      <c r="F27244">
        <v>20.335000000000001</v>
      </c>
      <c r="G27244">
        <f t="shared" si="852"/>
        <v>19.733499999999999</v>
      </c>
    </row>
    <row r="27245" spans="1:7" x14ac:dyDescent="0.3">
      <c r="A27245" s="14">
        <f t="shared" si="851"/>
        <v>43938.288194444445</v>
      </c>
      <c r="B27245" s="15">
        <v>43938</v>
      </c>
      <c r="C27245" s="16">
        <v>0.28819444444444448</v>
      </c>
      <c r="D27245">
        <v>0.59199999999999997</v>
      </c>
      <c r="E27245">
        <v>1.6</v>
      </c>
      <c r="F27245">
        <v>18.047000000000001</v>
      </c>
      <c r="G27245">
        <f t="shared" si="852"/>
        <v>19.028500000000001</v>
      </c>
    </row>
    <row r="27246" spans="1:7" x14ac:dyDescent="0.3">
      <c r="A27246" s="14">
        <f t="shared" si="851"/>
        <v>43938.291666666664</v>
      </c>
      <c r="B27246" s="15">
        <v>43938</v>
      </c>
      <c r="C27246" s="16">
        <v>0.29166666666666669</v>
      </c>
      <c r="D27246">
        <v>0.498</v>
      </c>
      <c r="E27246">
        <v>1.76</v>
      </c>
      <c r="F27246">
        <v>15.327999999999999</v>
      </c>
      <c r="G27246">
        <f t="shared" si="852"/>
        <v>18.48075</v>
      </c>
    </row>
    <row r="27247" spans="1:7" x14ac:dyDescent="0.3">
      <c r="A27247" s="14">
        <f t="shared" si="851"/>
        <v>43938.295138888891</v>
      </c>
      <c r="B27247" s="15">
        <v>43938</v>
      </c>
      <c r="C27247" s="16">
        <v>0.2951388888888889</v>
      </c>
      <c r="D27247">
        <v>0.60899999999999999</v>
      </c>
      <c r="E27247">
        <v>1.72</v>
      </c>
      <c r="F27247">
        <v>20.213000000000001</v>
      </c>
      <c r="G27247">
        <f t="shared" si="852"/>
        <v>17.451250000000002</v>
      </c>
    </row>
    <row r="27248" spans="1:7" x14ac:dyDescent="0.3">
      <c r="A27248" s="14">
        <f t="shared" si="851"/>
        <v>43938.298611111109</v>
      </c>
      <c r="B27248" s="15">
        <v>43938</v>
      </c>
      <c r="C27248" s="16">
        <v>0.2986111111111111</v>
      </c>
      <c r="D27248">
        <v>0.51500000000000001</v>
      </c>
      <c r="E27248">
        <v>1.77</v>
      </c>
      <c r="F27248">
        <v>16.216999999999999</v>
      </c>
      <c r="G27248">
        <f t="shared" si="852"/>
        <v>17.098749999999999</v>
      </c>
    </row>
    <row r="27249" spans="1:7" x14ac:dyDescent="0.3">
      <c r="A27249" s="14">
        <f t="shared" si="851"/>
        <v>43938.302083333336</v>
      </c>
      <c r="B27249" s="15">
        <v>43938</v>
      </c>
      <c r="C27249" s="16">
        <v>0.30208333333333331</v>
      </c>
      <c r="D27249">
        <v>0.52400000000000002</v>
      </c>
      <c r="E27249">
        <v>1.77</v>
      </c>
      <c r="F27249">
        <v>16.637</v>
      </c>
      <c r="G27249">
        <f t="shared" si="852"/>
        <v>17.862500000000001</v>
      </c>
    </row>
    <row r="27250" spans="1:7" x14ac:dyDescent="0.3">
      <c r="A27250" s="14">
        <f t="shared" si="851"/>
        <v>43938.305555555555</v>
      </c>
      <c r="B27250" s="15">
        <v>43938</v>
      </c>
      <c r="C27250" s="16">
        <v>0.30555555555555552</v>
      </c>
      <c r="D27250">
        <v>0.56599999999999995</v>
      </c>
      <c r="E27250">
        <v>1.74</v>
      </c>
      <c r="F27250">
        <v>18.382999999999999</v>
      </c>
      <c r="G27250">
        <f t="shared" si="852"/>
        <v>16.821749999999998</v>
      </c>
    </row>
    <row r="27251" spans="1:7" x14ac:dyDescent="0.3">
      <c r="A27251" s="14">
        <f t="shared" si="851"/>
        <v>43938.309027777781</v>
      </c>
      <c r="B27251" s="15">
        <v>43938</v>
      </c>
      <c r="C27251" s="16">
        <v>0.30902777777777779</v>
      </c>
      <c r="D27251">
        <v>0.52400000000000002</v>
      </c>
      <c r="E27251">
        <v>1.71</v>
      </c>
      <c r="F27251">
        <v>16.05</v>
      </c>
      <c r="G27251">
        <f t="shared" si="852"/>
        <v>16.21275</v>
      </c>
    </row>
    <row r="27252" spans="1:7" x14ac:dyDescent="0.3">
      <c r="A27252" s="14">
        <f t="shared" si="851"/>
        <v>43938.3125</v>
      </c>
      <c r="B27252" s="15">
        <v>43938</v>
      </c>
      <c r="C27252" s="16">
        <v>0.3125</v>
      </c>
      <c r="D27252">
        <v>0.50700000000000001</v>
      </c>
      <c r="E27252">
        <v>1.54</v>
      </c>
      <c r="F27252">
        <v>13.781000000000001</v>
      </c>
      <c r="G27252">
        <f t="shared" si="852"/>
        <v>16.833500000000001</v>
      </c>
    </row>
    <row r="27253" spans="1:7" x14ac:dyDescent="0.3">
      <c r="A27253" s="14">
        <f t="shared" si="851"/>
        <v>43938.315972222219</v>
      </c>
      <c r="B27253" s="15">
        <v>43938</v>
      </c>
      <c r="C27253" s="16">
        <v>0.31597222222222221</v>
      </c>
      <c r="D27253">
        <v>0.59199999999999997</v>
      </c>
      <c r="E27253">
        <v>1.69</v>
      </c>
      <c r="F27253">
        <v>19.12</v>
      </c>
      <c r="G27253">
        <f t="shared" si="852"/>
        <v>17.003750000000004</v>
      </c>
    </row>
    <row r="27254" spans="1:7" x14ac:dyDescent="0.3">
      <c r="A27254" s="14">
        <f t="shared" si="851"/>
        <v>43938.319444444445</v>
      </c>
      <c r="B27254" s="15">
        <v>43938</v>
      </c>
      <c r="C27254" s="16">
        <v>0.31944444444444448</v>
      </c>
      <c r="D27254">
        <v>0.59199999999999997</v>
      </c>
      <c r="E27254">
        <v>1.69</v>
      </c>
      <c r="F27254">
        <v>19.064</v>
      </c>
      <c r="G27254">
        <f t="shared" si="852"/>
        <v>17.66675</v>
      </c>
    </row>
    <row r="27255" spans="1:7" x14ac:dyDescent="0.3">
      <c r="A27255" s="14">
        <f t="shared" si="851"/>
        <v>43938.322916666664</v>
      </c>
      <c r="B27255" s="15">
        <v>43938</v>
      </c>
      <c r="C27255" s="16">
        <v>0.32291666666666669</v>
      </c>
      <c r="D27255">
        <v>0.59199999999999997</v>
      </c>
      <c r="E27255">
        <v>1.66</v>
      </c>
      <c r="F27255">
        <v>18.702000000000002</v>
      </c>
      <c r="G27255">
        <f t="shared" si="852"/>
        <v>18.035999999999998</v>
      </c>
    </row>
    <row r="27256" spans="1:7" x14ac:dyDescent="0.3">
      <c r="A27256" s="14">
        <f t="shared" si="851"/>
        <v>43938.326388888891</v>
      </c>
      <c r="B27256" s="15">
        <v>43938</v>
      </c>
      <c r="C27256" s="16">
        <v>0.3263888888888889</v>
      </c>
      <c r="D27256">
        <v>0.52400000000000002</v>
      </c>
      <c r="E27256">
        <v>1.62</v>
      </c>
      <c r="F27256">
        <v>15.257999999999999</v>
      </c>
      <c r="G27256">
        <f t="shared" si="852"/>
        <v>17.437000000000001</v>
      </c>
    </row>
    <row r="27257" spans="1:7" x14ac:dyDescent="0.3">
      <c r="A27257" s="14">
        <f t="shared" si="851"/>
        <v>43938.329861111109</v>
      </c>
      <c r="B27257" s="15">
        <v>43938</v>
      </c>
      <c r="C27257" s="16">
        <v>0.3298611111111111</v>
      </c>
      <c r="D27257">
        <v>0.56599999999999995</v>
      </c>
      <c r="E27257">
        <v>1.58</v>
      </c>
      <c r="F27257">
        <v>16.724</v>
      </c>
      <c r="G27257">
        <f t="shared" si="852"/>
        <v>18.265999999999998</v>
      </c>
    </row>
    <row r="27258" spans="1:7" x14ac:dyDescent="0.3">
      <c r="A27258" s="14">
        <f t="shared" si="851"/>
        <v>43938.333333333336</v>
      </c>
      <c r="B27258" s="15">
        <v>43938</v>
      </c>
      <c r="C27258" s="16">
        <v>0.33333333333333331</v>
      </c>
      <c r="D27258">
        <v>0.63400000000000001</v>
      </c>
      <c r="E27258">
        <v>1.79</v>
      </c>
      <c r="F27258">
        <v>22.38</v>
      </c>
      <c r="G27258">
        <f t="shared" si="852"/>
        <v>18.477249999999998</v>
      </c>
    </row>
    <row r="27259" spans="1:7" x14ac:dyDescent="0.3">
      <c r="A27259" s="14">
        <f t="shared" si="851"/>
        <v>43938.336805555555</v>
      </c>
      <c r="B27259" s="15">
        <v>43938</v>
      </c>
      <c r="C27259" s="16">
        <v>0.33680555555555558</v>
      </c>
      <c r="D27259">
        <v>0.6</v>
      </c>
      <c r="E27259">
        <v>1.69</v>
      </c>
      <c r="F27259">
        <v>19.547000000000001</v>
      </c>
      <c r="G27259">
        <f t="shared" si="852"/>
        <v>19.485749999999999</v>
      </c>
    </row>
    <row r="27260" spans="1:7" x14ac:dyDescent="0.3">
      <c r="A27260" s="14">
        <f t="shared" si="851"/>
        <v>43938.340277777781</v>
      </c>
      <c r="B27260" s="15">
        <v>43938</v>
      </c>
      <c r="C27260" s="16">
        <v>0.34027777777777773</v>
      </c>
      <c r="D27260">
        <v>0.60899999999999999</v>
      </c>
      <c r="E27260">
        <v>1.64</v>
      </c>
      <c r="F27260">
        <v>19.292000000000002</v>
      </c>
      <c r="G27260">
        <f t="shared" si="852"/>
        <v>19.146750000000001</v>
      </c>
    </row>
    <row r="27261" spans="1:7" x14ac:dyDescent="0.3">
      <c r="A27261" s="14">
        <f t="shared" si="851"/>
        <v>43938.34375</v>
      </c>
      <c r="B27261" s="15">
        <v>43938</v>
      </c>
      <c r="C27261" s="16">
        <v>0.34375</v>
      </c>
      <c r="D27261">
        <v>0.498</v>
      </c>
      <c r="E27261">
        <v>1.76</v>
      </c>
      <c r="F27261">
        <v>15.368</v>
      </c>
      <c r="G27261">
        <f t="shared" si="852"/>
        <v>16.975249999999999</v>
      </c>
    </row>
    <row r="27262" spans="1:7" x14ac:dyDescent="0.3">
      <c r="A27262" s="14">
        <f t="shared" si="851"/>
        <v>43938.347222222219</v>
      </c>
      <c r="B27262" s="15">
        <v>43938</v>
      </c>
      <c r="C27262" s="16">
        <v>0.34722222222222227</v>
      </c>
      <c r="D27262">
        <v>0.63400000000000001</v>
      </c>
      <c r="E27262">
        <v>1.0900000000000001</v>
      </c>
      <c r="F27262">
        <v>13.694000000000001</v>
      </c>
      <c r="G27262">
        <f t="shared" si="852"/>
        <v>16.666250000000002</v>
      </c>
    </row>
    <row r="27263" spans="1:7" x14ac:dyDescent="0.3">
      <c r="A27263" s="14">
        <f t="shared" si="851"/>
        <v>43938.350694444445</v>
      </c>
      <c r="B27263" s="15">
        <v>43938</v>
      </c>
      <c r="C27263" s="16">
        <v>0.35069444444444442</v>
      </c>
      <c r="D27263">
        <v>0.61699999999999999</v>
      </c>
      <c r="E27263">
        <v>1.52</v>
      </c>
      <c r="F27263">
        <v>18.311</v>
      </c>
      <c r="G27263">
        <f t="shared" si="852"/>
        <v>16.77225</v>
      </c>
    </row>
    <row r="27264" spans="1:7" x14ac:dyDescent="0.3">
      <c r="A27264" s="14">
        <f t="shared" si="851"/>
        <v>43938.354166666664</v>
      </c>
      <c r="B27264" s="15">
        <v>43938</v>
      </c>
      <c r="C27264" s="16">
        <v>0.35416666666666669</v>
      </c>
      <c r="D27264">
        <v>0.64300000000000002</v>
      </c>
      <c r="E27264">
        <v>1.54</v>
      </c>
      <c r="F27264">
        <v>19.716000000000001</v>
      </c>
      <c r="G27264">
        <f t="shared" si="852"/>
        <v>18.113750000000003</v>
      </c>
    </row>
    <row r="27265" spans="1:7" x14ac:dyDescent="0.3">
      <c r="A27265" s="14">
        <f t="shared" si="851"/>
        <v>43938.357638888891</v>
      </c>
      <c r="B27265" s="15">
        <v>43938</v>
      </c>
      <c r="C27265" s="16">
        <v>0.3576388888888889</v>
      </c>
      <c r="D27265">
        <v>0.66</v>
      </c>
      <c r="E27265">
        <v>1.56</v>
      </c>
      <c r="F27265">
        <v>20.734000000000002</v>
      </c>
      <c r="G27265">
        <f t="shared" si="852"/>
        <v>19.651250000000001</v>
      </c>
    </row>
    <row r="27266" spans="1:7" x14ac:dyDescent="0.3">
      <c r="A27266" s="14">
        <f t="shared" si="851"/>
        <v>43938.361111111109</v>
      </c>
      <c r="B27266" s="15">
        <v>43938</v>
      </c>
      <c r="C27266" s="16">
        <v>0.3611111111111111</v>
      </c>
      <c r="D27266">
        <v>0.626</v>
      </c>
      <c r="E27266">
        <v>1.62</v>
      </c>
      <c r="F27266">
        <v>19.844000000000001</v>
      </c>
      <c r="G27266">
        <f t="shared" si="852"/>
        <v>19.898</v>
      </c>
    </row>
    <row r="27267" spans="1:7" x14ac:dyDescent="0.3">
      <c r="A27267" s="14">
        <f t="shared" si="851"/>
        <v>43938.364583333336</v>
      </c>
      <c r="B27267" s="15">
        <v>43938</v>
      </c>
      <c r="C27267" s="16">
        <v>0.36458333333333331</v>
      </c>
      <c r="D27267">
        <v>0.6</v>
      </c>
      <c r="E27267">
        <v>1.67</v>
      </c>
      <c r="F27267">
        <v>19.297999999999998</v>
      </c>
      <c r="G27267">
        <f t="shared" si="852"/>
        <v>19.639250000000001</v>
      </c>
    </row>
    <row r="27268" spans="1:7" x14ac:dyDescent="0.3">
      <c r="A27268" s="14">
        <f t="shared" si="851"/>
        <v>43938.368055555555</v>
      </c>
      <c r="B27268" s="15">
        <v>43938</v>
      </c>
      <c r="C27268" s="16">
        <v>0.36805555555555558</v>
      </c>
      <c r="D27268">
        <v>0.60899999999999999</v>
      </c>
      <c r="E27268">
        <v>1.59</v>
      </c>
      <c r="F27268">
        <v>18.681000000000001</v>
      </c>
      <c r="G27268">
        <f t="shared" si="852"/>
        <v>19.979499999999998</v>
      </c>
    </row>
    <row r="27269" spans="1:7" x14ac:dyDescent="0.3">
      <c r="A27269" s="14">
        <f t="shared" ref="A27269:A27332" si="853">B27269+C27269</f>
        <v>43938.371527777781</v>
      </c>
      <c r="B27269" s="15">
        <v>43938</v>
      </c>
      <c r="C27269" s="16">
        <v>0.37152777777777773</v>
      </c>
      <c r="D27269">
        <v>0.64300000000000002</v>
      </c>
      <c r="E27269">
        <v>1.73</v>
      </c>
      <c r="F27269">
        <v>22.094999999999999</v>
      </c>
      <c r="G27269">
        <f t="shared" si="852"/>
        <v>19.9255</v>
      </c>
    </row>
    <row r="27270" spans="1:7" x14ac:dyDescent="0.3">
      <c r="A27270" s="14">
        <f t="shared" si="853"/>
        <v>43938.375</v>
      </c>
      <c r="B27270" s="15">
        <v>43938</v>
      </c>
      <c r="C27270" s="16">
        <v>0.375</v>
      </c>
      <c r="D27270">
        <v>0.6</v>
      </c>
      <c r="E27270">
        <v>1.7</v>
      </c>
      <c r="F27270">
        <v>19.628</v>
      </c>
      <c r="G27270">
        <f t="shared" si="852"/>
        <v>20.43825</v>
      </c>
    </row>
    <row r="27271" spans="1:7" x14ac:dyDescent="0.3">
      <c r="A27271" s="14">
        <f t="shared" si="853"/>
        <v>43938.378472222219</v>
      </c>
      <c r="B27271" s="15">
        <v>43938</v>
      </c>
      <c r="C27271" s="16">
        <v>0.37847222222222227</v>
      </c>
      <c r="D27271">
        <v>0.66</v>
      </c>
      <c r="E27271">
        <v>1.61</v>
      </c>
      <c r="F27271">
        <v>21.349</v>
      </c>
      <c r="G27271">
        <f t="shared" si="852"/>
        <v>20.059000000000001</v>
      </c>
    </row>
    <row r="27272" spans="1:7" x14ac:dyDescent="0.3">
      <c r="A27272" s="14">
        <f t="shared" si="853"/>
        <v>43938.381944444445</v>
      </c>
      <c r="B27272" s="15">
        <v>43938</v>
      </c>
      <c r="C27272" s="16">
        <v>0.38194444444444442</v>
      </c>
      <c r="D27272">
        <v>0.59199999999999997</v>
      </c>
      <c r="E27272">
        <v>1.52</v>
      </c>
      <c r="F27272">
        <v>17.164000000000001</v>
      </c>
      <c r="G27272">
        <f t="shared" si="852"/>
        <v>18.829500000000003</v>
      </c>
    </row>
    <row r="27273" spans="1:7" x14ac:dyDescent="0.3">
      <c r="A27273" s="14">
        <f t="shared" si="853"/>
        <v>43938.385416666664</v>
      </c>
      <c r="B27273" s="15">
        <v>43938</v>
      </c>
      <c r="C27273" s="16">
        <v>0.38541666666666669</v>
      </c>
      <c r="D27273">
        <v>0.54900000000000004</v>
      </c>
      <c r="E27273">
        <v>1.7</v>
      </c>
      <c r="F27273">
        <v>17.177</v>
      </c>
      <c r="G27273">
        <f t="shared" si="852"/>
        <v>18.896750000000001</v>
      </c>
    </row>
    <row r="27274" spans="1:7" x14ac:dyDescent="0.3">
      <c r="A27274" s="14">
        <f t="shared" si="853"/>
        <v>43938.388888888891</v>
      </c>
      <c r="B27274" s="15">
        <v>43938</v>
      </c>
      <c r="C27274" s="16">
        <v>0.3888888888888889</v>
      </c>
      <c r="D27274">
        <v>0.61699999999999999</v>
      </c>
      <c r="E27274">
        <v>1.65</v>
      </c>
      <c r="F27274">
        <v>19.896999999999998</v>
      </c>
      <c r="G27274">
        <f t="shared" si="852"/>
        <v>19.07</v>
      </c>
    </row>
    <row r="27275" spans="1:7" x14ac:dyDescent="0.3">
      <c r="A27275" s="14">
        <f t="shared" si="853"/>
        <v>43938.392361111109</v>
      </c>
      <c r="B27275" s="15">
        <v>43938</v>
      </c>
      <c r="C27275" s="16">
        <v>0.3923611111111111</v>
      </c>
      <c r="D27275">
        <v>0.67700000000000005</v>
      </c>
      <c r="E27275">
        <v>1.6</v>
      </c>
      <c r="F27275">
        <v>22.042000000000002</v>
      </c>
      <c r="G27275">
        <f t="shared" si="852"/>
        <v>19.167249999999999</v>
      </c>
    </row>
    <row r="27276" spans="1:7" x14ac:dyDescent="0.3">
      <c r="A27276" s="14">
        <f t="shared" si="853"/>
        <v>43938.395833333336</v>
      </c>
      <c r="B27276" s="15">
        <v>43938</v>
      </c>
      <c r="C27276" s="16">
        <v>0.39583333333333331</v>
      </c>
      <c r="D27276">
        <v>0.56599999999999995</v>
      </c>
      <c r="E27276">
        <v>1.66</v>
      </c>
      <c r="F27276">
        <v>17.553000000000001</v>
      </c>
      <c r="G27276">
        <f t="shared" si="852"/>
        <v>20.095500000000001</v>
      </c>
    </row>
    <row r="27277" spans="1:7" x14ac:dyDescent="0.3">
      <c r="A27277" s="14">
        <f t="shared" si="853"/>
        <v>43938.399305555555</v>
      </c>
      <c r="B27277" s="15">
        <v>43938</v>
      </c>
      <c r="C27277" s="16">
        <v>0.39930555555555558</v>
      </c>
      <c r="D27277">
        <v>0.64300000000000002</v>
      </c>
      <c r="E27277">
        <v>1.63</v>
      </c>
      <c r="F27277">
        <v>20.89</v>
      </c>
      <c r="G27277">
        <f t="shared" si="852"/>
        <v>20.995750000000001</v>
      </c>
    </row>
    <row r="27278" spans="1:7" x14ac:dyDescent="0.3">
      <c r="A27278" s="14">
        <f t="shared" si="853"/>
        <v>43938.402777777781</v>
      </c>
      <c r="B27278" s="15">
        <v>43938</v>
      </c>
      <c r="C27278" s="16">
        <v>0.40277777777777773</v>
      </c>
      <c r="D27278">
        <v>0.67700000000000005</v>
      </c>
      <c r="E27278">
        <v>1.7</v>
      </c>
      <c r="F27278">
        <v>23.498000000000001</v>
      </c>
      <c r="G27278">
        <f t="shared" si="852"/>
        <v>20.516750000000002</v>
      </c>
    </row>
    <row r="27279" spans="1:7" x14ac:dyDescent="0.3">
      <c r="A27279" s="14">
        <f t="shared" si="853"/>
        <v>43938.40625</v>
      </c>
      <c r="B27279" s="15">
        <v>43938</v>
      </c>
      <c r="C27279" s="16">
        <v>0.40625</v>
      </c>
      <c r="D27279">
        <v>0.64300000000000002</v>
      </c>
      <c r="E27279">
        <v>1.57</v>
      </c>
      <c r="F27279">
        <v>20.126000000000001</v>
      </c>
      <c r="G27279">
        <f t="shared" si="852"/>
        <v>21.851500000000001</v>
      </c>
    </row>
    <row r="27280" spans="1:7" x14ac:dyDescent="0.3">
      <c r="A27280" s="14">
        <f t="shared" si="853"/>
        <v>43938.409722222219</v>
      </c>
      <c r="B27280" s="15">
        <v>43938</v>
      </c>
      <c r="C27280" s="16">
        <v>0.40972222222222227</v>
      </c>
      <c r="D27280">
        <v>0.66900000000000004</v>
      </c>
      <c r="E27280">
        <v>1.69</v>
      </c>
      <c r="F27280">
        <v>22.891999999999999</v>
      </c>
      <c r="G27280">
        <f t="shared" si="852"/>
        <v>20.81775</v>
      </c>
    </row>
    <row r="27281" spans="1:7" x14ac:dyDescent="0.3">
      <c r="A27281" s="14">
        <f t="shared" si="853"/>
        <v>43938.413194444445</v>
      </c>
      <c r="B27281" s="15">
        <v>43938</v>
      </c>
      <c r="C27281" s="16">
        <v>0.41319444444444442</v>
      </c>
      <c r="D27281">
        <v>0.59199999999999997</v>
      </c>
      <c r="E27281">
        <v>1.48</v>
      </c>
      <c r="F27281">
        <v>16.754999999999999</v>
      </c>
      <c r="G27281">
        <f t="shared" si="852"/>
        <v>18.977499999999999</v>
      </c>
    </row>
    <row r="27282" spans="1:7" x14ac:dyDescent="0.3">
      <c r="A27282" s="14">
        <f t="shared" si="853"/>
        <v>43938.416666666664</v>
      </c>
      <c r="B27282" s="15">
        <v>43938</v>
      </c>
      <c r="C27282" s="16">
        <v>0.41666666666666669</v>
      </c>
      <c r="D27282">
        <v>0.54900000000000004</v>
      </c>
      <c r="E27282">
        <v>1.6</v>
      </c>
      <c r="F27282">
        <v>16.137</v>
      </c>
      <c r="G27282">
        <f t="shared" si="852"/>
        <v>18.768000000000001</v>
      </c>
    </row>
    <row r="27283" spans="1:7" x14ac:dyDescent="0.3">
      <c r="A27283" s="14">
        <f t="shared" si="853"/>
        <v>43938.420138888891</v>
      </c>
      <c r="B27283" s="15">
        <v>43938</v>
      </c>
      <c r="C27283" s="16">
        <v>0.4201388888888889</v>
      </c>
      <c r="D27283">
        <v>0.66</v>
      </c>
      <c r="E27283">
        <v>1.45</v>
      </c>
      <c r="F27283">
        <v>19.288</v>
      </c>
      <c r="G27283">
        <f t="shared" si="852"/>
        <v>16.895</v>
      </c>
    </row>
    <row r="27284" spans="1:7" x14ac:dyDescent="0.3">
      <c r="A27284" s="14">
        <f t="shared" si="853"/>
        <v>43938.423611111109</v>
      </c>
      <c r="B27284" s="15">
        <v>43938</v>
      </c>
      <c r="C27284" s="16">
        <v>0.4236111111111111</v>
      </c>
      <c r="D27284">
        <v>0.50700000000000001</v>
      </c>
      <c r="E27284">
        <v>1.72</v>
      </c>
      <c r="F27284">
        <v>15.4</v>
      </c>
      <c r="G27284">
        <f t="shared" si="852"/>
        <v>17.2195</v>
      </c>
    </row>
    <row r="27285" spans="1:7" x14ac:dyDescent="0.3">
      <c r="A27285" s="14">
        <f t="shared" si="853"/>
        <v>43938.427083333336</v>
      </c>
      <c r="B27285" s="15">
        <v>43938</v>
      </c>
      <c r="C27285" s="16">
        <v>0.42708333333333331</v>
      </c>
      <c r="D27285">
        <v>0.61699999999999999</v>
      </c>
      <c r="E27285">
        <v>1.5</v>
      </c>
      <c r="F27285">
        <v>18.053000000000001</v>
      </c>
      <c r="G27285">
        <f t="shared" si="852"/>
        <v>18.043749999999999</v>
      </c>
    </row>
    <row r="27286" spans="1:7" x14ac:dyDescent="0.3">
      <c r="A27286" s="14">
        <f t="shared" si="853"/>
        <v>43938.430555555555</v>
      </c>
      <c r="B27286" s="15">
        <v>43938</v>
      </c>
      <c r="C27286" s="16">
        <v>0.43055555555555558</v>
      </c>
      <c r="D27286">
        <v>0.6</v>
      </c>
      <c r="E27286">
        <v>1.68</v>
      </c>
      <c r="F27286">
        <v>19.434000000000001</v>
      </c>
      <c r="G27286">
        <f t="shared" si="852"/>
        <v>18.106249999999999</v>
      </c>
    </row>
    <row r="27287" spans="1:7" x14ac:dyDescent="0.3">
      <c r="A27287" s="14">
        <f t="shared" si="853"/>
        <v>43938.434027777781</v>
      </c>
      <c r="B27287" s="15">
        <v>43938</v>
      </c>
      <c r="C27287" s="16">
        <v>0.43402777777777773</v>
      </c>
      <c r="D27287">
        <v>0.63400000000000001</v>
      </c>
      <c r="E27287">
        <v>1.56</v>
      </c>
      <c r="F27287">
        <v>19.538</v>
      </c>
      <c r="G27287">
        <f t="shared" si="852"/>
        <v>18.9925</v>
      </c>
    </row>
    <row r="27288" spans="1:7" x14ac:dyDescent="0.3">
      <c r="A27288" s="14">
        <f t="shared" si="853"/>
        <v>43938.4375</v>
      </c>
      <c r="B27288" s="15">
        <v>43938</v>
      </c>
      <c r="C27288" s="16">
        <v>0.4375</v>
      </c>
      <c r="D27288">
        <v>0.60899999999999999</v>
      </c>
      <c r="E27288">
        <v>1.61</v>
      </c>
      <c r="F27288">
        <v>18.945</v>
      </c>
      <c r="G27288">
        <f t="shared" si="852"/>
        <v>19.529250000000001</v>
      </c>
    </row>
    <row r="27289" spans="1:7" x14ac:dyDescent="0.3">
      <c r="A27289" s="14">
        <f t="shared" si="853"/>
        <v>43938.440972222219</v>
      </c>
      <c r="B27289" s="15">
        <v>43938</v>
      </c>
      <c r="C27289" s="16">
        <v>0.44097222222222227</v>
      </c>
      <c r="D27289">
        <v>0.64300000000000002</v>
      </c>
      <c r="E27289">
        <v>1.58</v>
      </c>
      <c r="F27289">
        <v>20.2</v>
      </c>
      <c r="G27289">
        <f t="shared" ref="G27289:G27352" si="854">AVERAGE(F27287:F27290)</f>
        <v>19.028750000000002</v>
      </c>
    </row>
    <row r="27290" spans="1:7" x14ac:dyDescent="0.3">
      <c r="A27290" s="14">
        <f t="shared" si="853"/>
        <v>43938.444444444445</v>
      </c>
      <c r="B27290" s="15">
        <v>43938</v>
      </c>
      <c r="C27290" s="16">
        <v>0.44444444444444442</v>
      </c>
      <c r="D27290">
        <v>0.61699999999999999</v>
      </c>
      <c r="E27290">
        <v>1.45</v>
      </c>
      <c r="F27290">
        <v>17.431999999999999</v>
      </c>
      <c r="G27290">
        <f t="shared" si="854"/>
        <v>19.010750000000002</v>
      </c>
    </row>
    <row r="27291" spans="1:7" x14ac:dyDescent="0.3">
      <c r="A27291" s="14">
        <f t="shared" si="853"/>
        <v>43938.447916666664</v>
      </c>
      <c r="B27291" s="15">
        <v>43938</v>
      </c>
      <c r="C27291" s="16">
        <v>0.44791666666666669</v>
      </c>
      <c r="D27291">
        <v>0.66900000000000004</v>
      </c>
      <c r="E27291">
        <v>1.44</v>
      </c>
      <c r="F27291">
        <v>19.466000000000001</v>
      </c>
      <c r="G27291">
        <f t="shared" si="854"/>
        <v>19.0365</v>
      </c>
    </row>
    <row r="27292" spans="1:7" x14ac:dyDescent="0.3">
      <c r="A27292" s="14">
        <f t="shared" si="853"/>
        <v>43938.451388888891</v>
      </c>
      <c r="B27292" s="15">
        <v>43938</v>
      </c>
      <c r="C27292" s="16">
        <v>0.4513888888888889</v>
      </c>
      <c r="D27292">
        <v>0.626</v>
      </c>
      <c r="E27292">
        <v>1.55</v>
      </c>
      <c r="F27292">
        <v>19.047999999999998</v>
      </c>
      <c r="G27292">
        <f t="shared" si="854"/>
        <v>18.390499999999999</v>
      </c>
    </row>
    <row r="27293" spans="1:7" x14ac:dyDescent="0.3">
      <c r="A27293" s="14">
        <f t="shared" si="853"/>
        <v>43938.454861111109</v>
      </c>
      <c r="B27293" s="15">
        <v>43938</v>
      </c>
      <c r="C27293" s="16">
        <v>0.4548611111111111</v>
      </c>
      <c r="D27293">
        <v>0.626</v>
      </c>
      <c r="E27293">
        <v>1.43</v>
      </c>
      <c r="F27293">
        <v>17.616</v>
      </c>
      <c r="G27293">
        <f t="shared" si="854"/>
        <v>18.244250000000001</v>
      </c>
    </row>
    <row r="27294" spans="1:7" x14ac:dyDescent="0.3">
      <c r="A27294" s="14">
        <f t="shared" si="853"/>
        <v>43938.458333333336</v>
      </c>
      <c r="B27294" s="15">
        <v>43938</v>
      </c>
      <c r="C27294" s="16">
        <v>0.45833333333333331</v>
      </c>
      <c r="D27294">
        <v>0.57499999999999996</v>
      </c>
      <c r="E27294">
        <v>1.56</v>
      </c>
      <c r="F27294">
        <v>16.847000000000001</v>
      </c>
      <c r="G27294">
        <f t="shared" si="854"/>
        <v>18.117750000000001</v>
      </c>
    </row>
    <row r="27295" spans="1:7" x14ac:dyDescent="0.3">
      <c r="A27295" s="14">
        <f t="shared" si="853"/>
        <v>43938.461805555555</v>
      </c>
      <c r="B27295" s="15">
        <v>43938</v>
      </c>
      <c r="C27295" s="16">
        <v>0.46180555555555558</v>
      </c>
      <c r="D27295">
        <v>0.61699999999999999</v>
      </c>
      <c r="E27295">
        <v>1.58</v>
      </c>
      <c r="F27295">
        <v>18.96</v>
      </c>
      <c r="G27295">
        <f t="shared" si="854"/>
        <v>17.88625</v>
      </c>
    </row>
    <row r="27296" spans="1:7" x14ac:dyDescent="0.3">
      <c r="A27296" s="14">
        <f t="shared" si="853"/>
        <v>43938.465277777781</v>
      </c>
      <c r="B27296" s="15">
        <v>43938</v>
      </c>
      <c r="C27296" s="16">
        <v>0.46527777777777773</v>
      </c>
      <c r="D27296">
        <v>0.59199999999999997</v>
      </c>
      <c r="E27296">
        <v>1.6</v>
      </c>
      <c r="F27296">
        <v>18.122</v>
      </c>
      <c r="G27296">
        <f t="shared" si="854"/>
        <v>18.78725</v>
      </c>
    </row>
    <row r="27297" spans="1:7" x14ac:dyDescent="0.3">
      <c r="A27297" s="14">
        <f t="shared" si="853"/>
        <v>43938.46875</v>
      </c>
      <c r="B27297" s="15">
        <v>43938</v>
      </c>
      <c r="C27297" s="16">
        <v>0.46875</v>
      </c>
      <c r="D27297">
        <v>0.66900000000000004</v>
      </c>
      <c r="E27297">
        <v>1.57</v>
      </c>
      <c r="F27297">
        <v>21.22</v>
      </c>
      <c r="G27297">
        <f t="shared" si="854"/>
        <v>18.978249999999999</v>
      </c>
    </row>
    <row r="27298" spans="1:7" x14ac:dyDescent="0.3">
      <c r="A27298" s="14">
        <f t="shared" si="853"/>
        <v>43938.472222222219</v>
      </c>
      <c r="B27298" s="15">
        <v>43938</v>
      </c>
      <c r="C27298" s="16">
        <v>0.47222222222222227</v>
      </c>
      <c r="D27298">
        <v>0.57499999999999996</v>
      </c>
      <c r="E27298">
        <v>1.63</v>
      </c>
      <c r="F27298">
        <v>17.611000000000001</v>
      </c>
      <c r="G27298">
        <f t="shared" si="854"/>
        <v>17.806000000000001</v>
      </c>
    </row>
    <row r="27299" spans="1:7" x14ac:dyDescent="0.3">
      <c r="A27299" s="14">
        <f t="shared" si="853"/>
        <v>43938.475694444445</v>
      </c>
      <c r="B27299" s="15">
        <v>43938</v>
      </c>
      <c r="C27299" s="16">
        <v>0.47569444444444442</v>
      </c>
      <c r="D27299">
        <v>0.56599999999999995</v>
      </c>
      <c r="E27299">
        <v>1.35</v>
      </c>
      <c r="F27299">
        <v>14.271000000000001</v>
      </c>
      <c r="G27299">
        <f t="shared" si="854"/>
        <v>17.105499999999999</v>
      </c>
    </row>
    <row r="27300" spans="1:7" x14ac:dyDescent="0.3">
      <c r="A27300" s="14">
        <f t="shared" si="853"/>
        <v>43938.479166666664</v>
      </c>
      <c r="B27300" s="15">
        <v>43938</v>
      </c>
      <c r="C27300" s="16">
        <v>0.47916666666666669</v>
      </c>
      <c r="D27300">
        <v>0.57499999999999996</v>
      </c>
      <c r="E27300">
        <v>1.42</v>
      </c>
      <c r="F27300">
        <v>15.32</v>
      </c>
      <c r="G27300">
        <f t="shared" si="854"/>
        <v>16.991999999999997</v>
      </c>
    </row>
    <row r="27301" spans="1:7" x14ac:dyDescent="0.3">
      <c r="A27301" s="14">
        <f t="shared" si="853"/>
        <v>43938.482638888891</v>
      </c>
      <c r="B27301" s="15">
        <v>43938</v>
      </c>
      <c r="C27301" s="16">
        <v>0.4826388888888889</v>
      </c>
      <c r="D27301">
        <v>0.67700000000000005</v>
      </c>
      <c r="E27301">
        <v>1.5</v>
      </c>
      <c r="F27301">
        <v>20.765999999999998</v>
      </c>
      <c r="G27301">
        <f t="shared" si="854"/>
        <v>15.704499999999999</v>
      </c>
    </row>
    <row r="27302" spans="1:7" x14ac:dyDescent="0.3">
      <c r="A27302" s="14">
        <f t="shared" si="853"/>
        <v>43938.486111111109</v>
      </c>
      <c r="B27302" s="15">
        <v>43938</v>
      </c>
      <c r="C27302" s="16">
        <v>0.4861111111111111</v>
      </c>
      <c r="D27302">
        <v>0.66900000000000004</v>
      </c>
      <c r="E27302">
        <v>0.92</v>
      </c>
      <c r="F27302">
        <v>12.461</v>
      </c>
      <c r="G27302">
        <f t="shared" si="854"/>
        <v>16.275749999999999</v>
      </c>
    </row>
    <row r="27303" spans="1:7" x14ac:dyDescent="0.3">
      <c r="A27303" s="14">
        <f t="shared" si="853"/>
        <v>43938.489583333336</v>
      </c>
      <c r="B27303" s="15">
        <v>43938</v>
      </c>
      <c r="C27303" s="16">
        <v>0.48958333333333331</v>
      </c>
      <c r="D27303">
        <v>0.64300000000000002</v>
      </c>
      <c r="E27303">
        <v>1.29</v>
      </c>
      <c r="F27303">
        <v>16.556000000000001</v>
      </c>
      <c r="G27303">
        <f t="shared" si="854"/>
        <v>17.812249999999999</v>
      </c>
    </row>
    <row r="27304" spans="1:7" x14ac:dyDescent="0.3">
      <c r="A27304" s="14">
        <f t="shared" si="853"/>
        <v>43938.493055555555</v>
      </c>
      <c r="B27304" s="15">
        <v>43938</v>
      </c>
      <c r="C27304" s="16">
        <v>0.49305555555555558</v>
      </c>
      <c r="D27304">
        <v>0.64300000000000002</v>
      </c>
      <c r="E27304">
        <v>1.68</v>
      </c>
      <c r="F27304">
        <v>21.466000000000001</v>
      </c>
      <c r="G27304">
        <f t="shared" si="854"/>
        <v>17.906750000000002</v>
      </c>
    </row>
    <row r="27305" spans="1:7" x14ac:dyDescent="0.3">
      <c r="A27305" s="14">
        <f t="shared" si="853"/>
        <v>43938.496527777781</v>
      </c>
      <c r="B27305" s="15">
        <v>43938</v>
      </c>
      <c r="C27305" s="16">
        <v>0.49652777777777773</v>
      </c>
      <c r="D27305">
        <v>0.63400000000000001</v>
      </c>
      <c r="E27305">
        <v>1.69</v>
      </c>
      <c r="F27305">
        <v>21.143999999999998</v>
      </c>
      <c r="G27305">
        <f t="shared" si="854"/>
        <v>20.269750000000002</v>
      </c>
    </row>
    <row r="27306" spans="1:7" x14ac:dyDescent="0.3">
      <c r="A27306" s="14">
        <f t="shared" si="853"/>
        <v>43938.5</v>
      </c>
      <c r="B27306" s="15">
        <v>43938</v>
      </c>
      <c r="C27306" s="16">
        <v>0.5</v>
      </c>
      <c r="D27306">
        <v>0.626</v>
      </c>
      <c r="E27306">
        <v>1.78</v>
      </c>
      <c r="F27306">
        <v>21.913</v>
      </c>
      <c r="G27306">
        <f t="shared" si="854"/>
        <v>20.788499999999999</v>
      </c>
    </row>
    <row r="27307" spans="1:7" x14ac:dyDescent="0.3">
      <c r="A27307" s="14">
        <f t="shared" si="853"/>
        <v>43938.503472222219</v>
      </c>
      <c r="B27307" s="15">
        <v>43938</v>
      </c>
      <c r="C27307" s="16">
        <v>0.50347222222222221</v>
      </c>
      <c r="D27307">
        <v>0.6</v>
      </c>
      <c r="E27307">
        <v>1.61</v>
      </c>
      <c r="F27307">
        <v>18.631</v>
      </c>
      <c r="G27307">
        <f t="shared" si="854"/>
        <v>19.628500000000003</v>
      </c>
    </row>
    <row r="27308" spans="1:7" x14ac:dyDescent="0.3">
      <c r="A27308" s="14">
        <f t="shared" si="853"/>
        <v>43938.506944444445</v>
      </c>
      <c r="B27308" s="15">
        <v>43938</v>
      </c>
      <c r="C27308" s="16">
        <v>0.50694444444444442</v>
      </c>
      <c r="D27308">
        <v>0.58299999999999996</v>
      </c>
      <c r="E27308">
        <v>1.52</v>
      </c>
      <c r="F27308">
        <v>16.826000000000001</v>
      </c>
      <c r="G27308">
        <f t="shared" si="854"/>
        <v>18.8935</v>
      </c>
    </row>
    <row r="27309" spans="1:7" x14ac:dyDescent="0.3">
      <c r="A27309" s="14">
        <f t="shared" si="853"/>
        <v>43938.510416666664</v>
      </c>
      <c r="B27309" s="15">
        <v>43938</v>
      </c>
      <c r="C27309" s="16">
        <v>0.51041666666666663</v>
      </c>
      <c r="D27309">
        <v>0.6</v>
      </c>
      <c r="E27309">
        <v>1.58</v>
      </c>
      <c r="F27309">
        <v>18.204000000000001</v>
      </c>
      <c r="G27309">
        <f t="shared" si="854"/>
        <v>18.533000000000001</v>
      </c>
    </row>
    <row r="27310" spans="1:7" x14ac:dyDescent="0.3">
      <c r="A27310" s="14">
        <f t="shared" si="853"/>
        <v>43938.513888888891</v>
      </c>
      <c r="B27310" s="15">
        <v>43938</v>
      </c>
      <c r="C27310" s="16">
        <v>0.51388888888888895</v>
      </c>
      <c r="D27310">
        <v>0.59199999999999997</v>
      </c>
      <c r="E27310">
        <v>1.81</v>
      </c>
      <c r="F27310">
        <v>20.471</v>
      </c>
      <c r="G27310">
        <f t="shared" si="854"/>
        <v>18.210250000000002</v>
      </c>
    </row>
    <row r="27311" spans="1:7" x14ac:dyDescent="0.3">
      <c r="A27311" s="14">
        <f t="shared" si="853"/>
        <v>43938.517361111109</v>
      </c>
      <c r="B27311" s="15">
        <v>43938</v>
      </c>
      <c r="C27311" s="16">
        <v>0.51736111111111105</v>
      </c>
      <c r="D27311">
        <v>0.57499999999999996</v>
      </c>
      <c r="E27311">
        <v>1.6</v>
      </c>
      <c r="F27311">
        <v>17.34</v>
      </c>
      <c r="G27311">
        <f t="shared" si="854"/>
        <v>17.524250000000002</v>
      </c>
    </row>
    <row r="27312" spans="1:7" x14ac:dyDescent="0.3">
      <c r="A27312" s="14">
        <f t="shared" si="853"/>
        <v>43938.520833333336</v>
      </c>
      <c r="B27312" s="15">
        <v>43938</v>
      </c>
      <c r="C27312" s="16">
        <v>0.52083333333333337</v>
      </c>
      <c r="D27312">
        <v>0.50700000000000001</v>
      </c>
      <c r="E27312">
        <v>1.57</v>
      </c>
      <c r="F27312">
        <v>14.082000000000001</v>
      </c>
      <c r="G27312">
        <f t="shared" si="854"/>
        <v>17.935500000000001</v>
      </c>
    </row>
    <row r="27313" spans="1:7" x14ac:dyDescent="0.3">
      <c r="A27313" s="14">
        <f t="shared" si="853"/>
        <v>43938.524305555555</v>
      </c>
      <c r="B27313" s="15">
        <v>43938</v>
      </c>
      <c r="C27313" s="16">
        <v>0.52430555555555558</v>
      </c>
      <c r="D27313">
        <v>0.626</v>
      </c>
      <c r="E27313">
        <v>1.62</v>
      </c>
      <c r="F27313">
        <v>19.849</v>
      </c>
      <c r="G27313">
        <f t="shared" si="854"/>
        <v>15.792</v>
      </c>
    </row>
    <row r="27314" spans="1:7" x14ac:dyDescent="0.3">
      <c r="A27314" s="14">
        <f t="shared" si="853"/>
        <v>43938.527777777781</v>
      </c>
      <c r="B27314" s="15">
        <v>43938</v>
      </c>
      <c r="C27314" s="16">
        <v>0.52777777777777779</v>
      </c>
      <c r="D27314">
        <v>0.60899999999999999</v>
      </c>
      <c r="E27314">
        <v>1.01</v>
      </c>
      <c r="F27314">
        <v>11.897</v>
      </c>
      <c r="G27314">
        <f t="shared" si="854"/>
        <v>15.041749999999999</v>
      </c>
    </row>
    <row r="27315" spans="1:7" x14ac:dyDescent="0.3">
      <c r="A27315" s="14">
        <f t="shared" si="853"/>
        <v>43938.53125</v>
      </c>
      <c r="B27315" s="15">
        <v>43938</v>
      </c>
      <c r="C27315" s="16">
        <v>0.53125</v>
      </c>
      <c r="D27315">
        <v>0.626</v>
      </c>
      <c r="E27315">
        <v>1.17</v>
      </c>
      <c r="F27315">
        <v>14.339</v>
      </c>
      <c r="G27315">
        <f t="shared" si="854"/>
        <v>14.625250000000001</v>
      </c>
    </row>
    <row r="27316" spans="1:7" x14ac:dyDescent="0.3">
      <c r="A27316" s="14">
        <f t="shared" si="853"/>
        <v>43938.534722222219</v>
      </c>
      <c r="B27316" s="15">
        <v>43938</v>
      </c>
      <c r="C27316" s="16">
        <v>0.53472222222222221</v>
      </c>
      <c r="D27316">
        <v>0.58299999999999996</v>
      </c>
      <c r="E27316">
        <v>1.1200000000000001</v>
      </c>
      <c r="F27316">
        <v>12.416</v>
      </c>
      <c r="G27316">
        <f t="shared" si="854"/>
        <v>13.034750000000001</v>
      </c>
    </row>
    <row r="27317" spans="1:7" x14ac:dyDescent="0.3">
      <c r="A27317" s="14">
        <f t="shared" si="853"/>
        <v>43938.538194444445</v>
      </c>
      <c r="B27317" s="15">
        <v>43938</v>
      </c>
      <c r="C27317" s="16">
        <v>0.53819444444444442</v>
      </c>
      <c r="D27317">
        <v>0.56599999999999995</v>
      </c>
      <c r="E27317">
        <v>1.28</v>
      </c>
      <c r="F27317">
        <v>13.487</v>
      </c>
      <c r="G27317">
        <f t="shared" si="854"/>
        <v>13.879250000000001</v>
      </c>
    </row>
    <row r="27318" spans="1:7" x14ac:dyDescent="0.3">
      <c r="A27318" s="14">
        <f t="shared" si="853"/>
        <v>43938.541666666664</v>
      </c>
      <c r="B27318" s="15">
        <v>43938</v>
      </c>
      <c r="C27318" s="16">
        <v>0.54166666666666663</v>
      </c>
      <c r="D27318">
        <v>0.626</v>
      </c>
      <c r="E27318">
        <v>1.24</v>
      </c>
      <c r="F27318">
        <v>15.275</v>
      </c>
      <c r="G27318">
        <f t="shared" si="854"/>
        <v>14.05125</v>
      </c>
    </row>
    <row r="27319" spans="1:7" x14ac:dyDescent="0.3">
      <c r="A27319" s="14">
        <f t="shared" si="853"/>
        <v>43938.545138888891</v>
      </c>
      <c r="B27319" s="15">
        <v>43938</v>
      </c>
      <c r="C27319" s="16">
        <v>0.54513888888888895</v>
      </c>
      <c r="D27319">
        <v>0.60899999999999999</v>
      </c>
      <c r="E27319">
        <v>1.27</v>
      </c>
      <c r="F27319">
        <v>15.026999999999999</v>
      </c>
      <c r="G27319">
        <f t="shared" si="854"/>
        <v>14.228</v>
      </c>
    </row>
    <row r="27320" spans="1:7" x14ac:dyDescent="0.3">
      <c r="A27320" s="14">
        <f t="shared" si="853"/>
        <v>43938.548611111109</v>
      </c>
      <c r="B27320" s="15">
        <v>43938</v>
      </c>
      <c r="C27320" s="16">
        <v>0.54861111111111105</v>
      </c>
      <c r="D27320">
        <v>0.56599999999999995</v>
      </c>
      <c r="E27320">
        <v>1.24</v>
      </c>
      <c r="F27320">
        <v>13.122999999999999</v>
      </c>
      <c r="G27320">
        <f t="shared" si="854"/>
        <v>15.44425</v>
      </c>
    </row>
    <row r="27321" spans="1:7" x14ac:dyDescent="0.3">
      <c r="A27321" s="14">
        <f t="shared" si="853"/>
        <v>43938.552083333336</v>
      </c>
      <c r="B27321" s="15">
        <v>43938</v>
      </c>
      <c r="C27321" s="16">
        <v>0.55208333333333337</v>
      </c>
      <c r="D27321">
        <v>0.67700000000000005</v>
      </c>
      <c r="E27321">
        <v>1.33</v>
      </c>
      <c r="F27321">
        <v>18.352</v>
      </c>
      <c r="G27321">
        <f t="shared" si="854"/>
        <v>15.43075</v>
      </c>
    </row>
    <row r="27322" spans="1:7" x14ac:dyDescent="0.3">
      <c r="A27322" s="14">
        <f t="shared" si="853"/>
        <v>43938.555555555555</v>
      </c>
      <c r="B27322" s="15">
        <v>43938</v>
      </c>
      <c r="C27322" s="16">
        <v>0.55555555555555558</v>
      </c>
      <c r="D27322">
        <v>0.626</v>
      </c>
      <c r="E27322">
        <v>1.24</v>
      </c>
      <c r="F27322">
        <v>15.221</v>
      </c>
      <c r="G27322">
        <f t="shared" si="854"/>
        <v>15.558249999999999</v>
      </c>
    </row>
    <row r="27323" spans="1:7" x14ac:dyDescent="0.3">
      <c r="A27323" s="14">
        <f t="shared" si="853"/>
        <v>43938.559027777781</v>
      </c>
      <c r="B27323" s="15">
        <v>43938</v>
      </c>
      <c r="C27323" s="16">
        <v>0.55902777777777779</v>
      </c>
      <c r="D27323">
        <v>0.63400000000000001</v>
      </c>
      <c r="E27323">
        <v>1.24</v>
      </c>
      <c r="F27323">
        <v>15.537000000000001</v>
      </c>
      <c r="G27323">
        <f t="shared" si="854"/>
        <v>15.876999999999999</v>
      </c>
    </row>
    <row r="27324" spans="1:7" x14ac:dyDescent="0.3">
      <c r="A27324" s="14">
        <f t="shared" si="853"/>
        <v>43938.5625</v>
      </c>
      <c r="B27324" s="15">
        <v>43938</v>
      </c>
      <c r="C27324" s="16">
        <v>0.5625</v>
      </c>
      <c r="D27324">
        <v>0.60899999999999999</v>
      </c>
      <c r="E27324">
        <v>1.22</v>
      </c>
      <c r="F27324">
        <v>14.398</v>
      </c>
      <c r="G27324">
        <f t="shared" si="854"/>
        <v>13.972250000000003</v>
      </c>
    </row>
    <row r="27325" spans="1:7" x14ac:dyDescent="0.3">
      <c r="A27325" s="14">
        <f t="shared" si="853"/>
        <v>43938.565972222219</v>
      </c>
      <c r="B27325" s="15">
        <v>43938</v>
      </c>
      <c r="C27325" s="16">
        <v>0.56597222222222221</v>
      </c>
      <c r="D27325">
        <v>0.56599999999999995</v>
      </c>
      <c r="E27325">
        <v>1.01</v>
      </c>
      <c r="F27325">
        <v>10.733000000000001</v>
      </c>
      <c r="G27325">
        <f t="shared" si="854"/>
        <v>14.553750000000001</v>
      </c>
    </row>
    <row r="27326" spans="1:7" x14ac:dyDescent="0.3">
      <c r="A27326" s="14">
        <f t="shared" si="853"/>
        <v>43938.569444444445</v>
      </c>
      <c r="B27326" s="15">
        <v>43938</v>
      </c>
      <c r="C27326" s="16">
        <v>0.56944444444444442</v>
      </c>
      <c r="D27326">
        <v>0.65100000000000002</v>
      </c>
      <c r="E27326">
        <v>1.35</v>
      </c>
      <c r="F27326">
        <v>17.547000000000001</v>
      </c>
      <c r="G27326">
        <f t="shared" si="854"/>
        <v>13.902999999999999</v>
      </c>
    </row>
    <row r="27327" spans="1:7" x14ac:dyDescent="0.3">
      <c r="A27327" s="14">
        <f t="shared" si="853"/>
        <v>43938.572916666664</v>
      </c>
      <c r="B27327" s="15">
        <v>43938</v>
      </c>
      <c r="C27327" s="16">
        <v>0.57291666666666663</v>
      </c>
      <c r="D27327">
        <v>0.626</v>
      </c>
      <c r="E27327">
        <v>1.05</v>
      </c>
      <c r="F27327">
        <v>12.933999999999999</v>
      </c>
      <c r="G27327">
        <f t="shared" si="854"/>
        <v>13.358000000000001</v>
      </c>
    </row>
    <row r="27328" spans="1:7" x14ac:dyDescent="0.3">
      <c r="A27328" s="14">
        <f t="shared" si="853"/>
        <v>43938.576388888891</v>
      </c>
      <c r="B27328" s="15">
        <v>43938</v>
      </c>
      <c r="C27328" s="16">
        <v>0.57638888888888895</v>
      </c>
      <c r="D27328">
        <v>0.56599999999999995</v>
      </c>
      <c r="E27328">
        <v>1.1599999999999999</v>
      </c>
      <c r="F27328">
        <v>12.218</v>
      </c>
      <c r="G27328">
        <f t="shared" si="854"/>
        <v>14.286999999999999</v>
      </c>
    </row>
    <row r="27329" spans="1:7" x14ac:dyDescent="0.3">
      <c r="A27329" s="14">
        <f t="shared" si="853"/>
        <v>43938.579861111109</v>
      </c>
      <c r="B27329" s="15">
        <v>43938</v>
      </c>
      <c r="C27329" s="16">
        <v>0.57986111111111105</v>
      </c>
      <c r="D27329">
        <v>0.56599999999999995</v>
      </c>
      <c r="E27329">
        <v>1.37</v>
      </c>
      <c r="F27329">
        <v>14.449</v>
      </c>
      <c r="G27329">
        <f t="shared" si="854"/>
        <v>12.863</v>
      </c>
    </row>
    <row r="27330" spans="1:7" x14ac:dyDescent="0.3">
      <c r="A27330" s="14">
        <f t="shared" si="853"/>
        <v>43938.583333333336</v>
      </c>
      <c r="B27330" s="15">
        <v>43938</v>
      </c>
      <c r="C27330" s="16">
        <v>0.58333333333333337</v>
      </c>
      <c r="D27330">
        <v>0.53200000000000003</v>
      </c>
      <c r="E27330">
        <v>1.23</v>
      </c>
      <c r="F27330">
        <v>11.851000000000001</v>
      </c>
      <c r="G27330">
        <f t="shared" si="854"/>
        <v>12.638249999999999</v>
      </c>
    </row>
    <row r="27331" spans="1:7" x14ac:dyDescent="0.3">
      <c r="A27331" s="14">
        <f t="shared" si="853"/>
        <v>43938.586805555555</v>
      </c>
      <c r="B27331" s="15">
        <v>43938</v>
      </c>
      <c r="C27331" s="16">
        <v>0.58680555555555558</v>
      </c>
      <c r="D27331">
        <v>0.57499999999999996</v>
      </c>
      <c r="E27331">
        <v>1.1100000000000001</v>
      </c>
      <c r="F27331">
        <v>12.035</v>
      </c>
      <c r="G27331">
        <f t="shared" si="854"/>
        <v>13.7545</v>
      </c>
    </row>
    <row r="27332" spans="1:7" x14ac:dyDescent="0.3">
      <c r="A27332" s="14">
        <f t="shared" si="853"/>
        <v>43938.590277777781</v>
      </c>
      <c r="B27332" s="15">
        <v>43938</v>
      </c>
      <c r="C27332" s="16">
        <v>0.59027777777777779</v>
      </c>
      <c r="D27332">
        <v>0.626</v>
      </c>
      <c r="E27332">
        <v>1.36</v>
      </c>
      <c r="F27332">
        <v>16.683</v>
      </c>
      <c r="G27332">
        <f t="shared" si="854"/>
        <v>14.58525</v>
      </c>
    </row>
    <row r="27333" spans="1:7" x14ac:dyDescent="0.3">
      <c r="A27333" s="14">
        <f t="shared" ref="A27333:A27396" si="855">B27333+C27333</f>
        <v>43938.59375</v>
      </c>
      <c r="B27333" s="15">
        <v>43938</v>
      </c>
      <c r="C27333" s="16">
        <v>0.59375</v>
      </c>
      <c r="D27333">
        <v>0.66900000000000004</v>
      </c>
      <c r="E27333">
        <v>1.31</v>
      </c>
      <c r="F27333">
        <v>17.771999999999998</v>
      </c>
      <c r="G27333">
        <f t="shared" si="854"/>
        <v>16.683499999999999</v>
      </c>
    </row>
    <row r="27334" spans="1:7" x14ac:dyDescent="0.3">
      <c r="A27334" s="14">
        <f t="shared" si="855"/>
        <v>43938.597222222219</v>
      </c>
      <c r="B27334" s="15">
        <v>43938</v>
      </c>
      <c r="C27334" s="16">
        <v>0.59722222222222221</v>
      </c>
      <c r="D27334">
        <v>0.66900000000000004</v>
      </c>
      <c r="E27334">
        <v>1.49</v>
      </c>
      <c r="F27334">
        <v>20.244</v>
      </c>
      <c r="G27334">
        <f t="shared" si="854"/>
        <v>17.797000000000001</v>
      </c>
    </row>
    <row r="27335" spans="1:7" x14ac:dyDescent="0.3">
      <c r="A27335" s="14">
        <f t="shared" si="855"/>
        <v>43938.600694444445</v>
      </c>
      <c r="B27335" s="15">
        <v>43938</v>
      </c>
      <c r="C27335" s="16">
        <v>0.60069444444444442</v>
      </c>
      <c r="D27335">
        <v>0.61699999999999999</v>
      </c>
      <c r="E27335">
        <v>1.37</v>
      </c>
      <c r="F27335">
        <v>16.489000000000001</v>
      </c>
      <c r="G27335">
        <f t="shared" si="854"/>
        <v>17.513249999999999</v>
      </c>
    </row>
    <row r="27336" spans="1:7" x14ac:dyDescent="0.3">
      <c r="A27336" s="14">
        <f t="shared" si="855"/>
        <v>43938.604166666664</v>
      </c>
      <c r="B27336" s="15">
        <v>43938</v>
      </c>
      <c r="C27336" s="16">
        <v>0.60416666666666663</v>
      </c>
      <c r="D27336">
        <v>0.59199999999999997</v>
      </c>
      <c r="E27336">
        <v>1.38</v>
      </c>
      <c r="F27336">
        <v>15.548</v>
      </c>
      <c r="G27336">
        <f t="shared" si="854"/>
        <v>16.343</v>
      </c>
    </row>
    <row r="27337" spans="1:7" x14ac:dyDescent="0.3">
      <c r="A27337" s="14">
        <f t="shared" si="855"/>
        <v>43938.607638888891</v>
      </c>
      <c r="B27337" s="15">
        <v>43938</v>
      </c>
      <c r="C27337" s="16">
        <v>0.60763888888888895</v>
      </c>
      <c r="D27337">
        <v>0.54100000000000004</v>
      </c>
      <c r="E27337">
        <v>1.33</v>
      </c>
      <c r="F27337">
        <v>13.090999999999999</v>
      </c>
      <c r="G27337">
        <f t="shared" si="854"/>
        <v>15.11525</v>
      </c>
    </row>
    <row r="27338" spans="1:7" x14ac:dyDescent="0.3">
      <c r="A27338" s="14">
        <f t="shared" si="855"/>
        <v>43938.611111111109</v>
      </c>
      <c r="B27338" s="15">
        <v>43938</v>
      </c>
      <c r="C27338" s="16">
        <v>0.61111111111111105</v>
      </c>
      <c r="D27338">
        <v>0.61699999999999999</v>
      </c>
      <c r="E27338">
        <v>1.27</v>
      </c>
      <c r="F27338">
        <v>15.333</v>
      </c>
      <c r="G27338">
        <f t="shared" si="854"/>
        <v>14.724</v>
      </c>
    </row>
    <row r="27339" spans="1:7" x14ac:dyDescent="0.3">
      <c r="A27339" s="14">
        <f t="shared" si="855"/>
        <v>43938.614583333336</v>
      </c>
      <c r="B27339" s="15">
        <v>43938</v>
      </c>
      <c r="C27339" s="16">
        <v>0.61458333333333337</v>
      </c>
      <c r="D27339">
        <v>0.61699999999999999</v>
      </c>
      <c r="E27339">
        <v>1.24</v>
      </c>
      <c r="F27339">
        <v>14.923999999999999</v>
      </c>
      <c r="G27339">
        <f t="shared" si="854"/>
        <v>14.256</v>
      </c>
    </row>
    <row r="27340" spans="1:7" x14ac:dyDescent="0.3">
      <c r="A27340" s="14">
        <f t="shared" si="855"/>
        <v>43938.618055555555</v>
      </c>
      <c r="B27340" s="15">
        <v>43938</v>
      </c>
      <c r="C27340" s="16">
        <v>0.61805555555555558</v>
      </c>
      <c r="D27340">
        <v>0.58299999999999996</v>
      </c>
      <c r="E27340">
        <v>1.24</v>
      </c>
      <c r="F27340">
        <v>13.676</v>
      </c>
      <c r="G27340">
        <f t="shared" si="854"/>
        <v>14.855</v>
      </c>
    </row>
    <row r="27341" spans="1:7" x14ac:dyDescent="0.3">
      <c r="A27341" s="14">
        <f t="shared" si="855"/>
        <v>43938.621527777781</v>
      </c>
      <c r="B27341" s="15">
        <v>43938</v>
      </c>
      <c r="C27341" s="16">
        <v>0.62152777777777779</v>
      </c>
      <c r="D27341">
        <v>0.61699999999999999</v>
      </c>
      <c r="E27341">
        <v>1.29</v>
      </c>
      <c r="F27341">
        <v>15.487</v>
      </c>
      <c r="G27341">
        <f t="shared" si="854"/>
        <v>14.205500000000001</v>
      </c>
    </row>
    <row r="27342" spans="1:7" x14ac:dyDescent="0.3">
      <c r="A27342" s="14">
        <f t="shared" si="855"/>
        <v>43938.625</v>
      </c>
      <c r="B27342" s="15">
        <v>43938</v>
      </c>
      <c r="C27342" s="16">
        <v>0.625</v>
      </c>
      <c r="D27342">
        <v>0.55800000000000005</v>
      </c>
      <c r="E27342">
        <v>1.23</v>
      </c>
      <c r="F27342">
        <v>12.734999999999999</v>
      </c>
      <c r="G27342">
        <f t="shared" si="854"/>
        <v>13.653499999999999</v>
      </c>
    </row>
    <row r="27343" spans="1:7" x14ac:dyDescent="0.3">
      <c r="A27343" s="14">
        <f t="shared" si="855"/>
        <v>43938.628472222219</v>
      </c>
      <c r="B27343" s="15">
        <v>43938</v>
      </c>
      <c r="C27343" s="16">
        <v>0.62847222222222221</v>
      </c>
      <c r="D27343">
        <v>0.54900000000000004</v>
      </c>
      <c r="E27343">
        <v>1.26</v>
      </c>
      <c r="F27343">
        <v>12.715999999999999</v>
      </c>
      <c r="G27343">
        <f t="shared" si="854"/>
        <v>13.154500000000001</v>
      </c>
    </row>
    <row r="27344" spans="1:7" x14ac:dyDescent="0.3">
      <c r="A27344" s="14">
        <f t="shared" si="855"/>
        <v>43938.631944444445</v>
      </c>
      <c r="B27344" s="15">
        <v>43938</v>
      </c>
      <c r="C27344" s="16">
        <v>0.63194444444444442</v>
      </c>
      <c r="D27344">
        <v>0.49</v>
      </c>
      <c r="E27344">
        <v>1.37</v>
      </c>
      <c r="F27344">
        <v>11.68</v>
      </c>
      <c r="G27344">
        <f t="shared" si="854"/>
        <v>12.9885</v>
      </c>
    </row>
    <row r="27345" spans="1:7" x14ac:dyDescent="0.3">
      <c r="A27345" s="14">
        <f t="shared" si="855"/>
        <v>43938.635416666664</v>
      </c>
      <c r="B27345" s="15">
        <v>43938</v>
      </c>
      <c r="C27345" s="16">
        <v>0.63541666666666663</v>
      </c>
      <c r="D27345">
        <v>0.58299999999999996</v>
      </c>
      <c r="E27345">
        <v>1.34</v>
      </c>
      <c r="F27345">
        <v>14.823</v>
      </c>
      <c r="G27345">
        <f t="shared" si="854"/>
        <v>12.93275</v>
      </c>
    </row>
    <row r="27346" spans="1:7" x14ac:dyDescent="0.3">
      <c r="A27346" s="14">
        <f t="shared" si="855"/>
        <v>43938.638888888891</v>
      </c>
      <c r="B27346" s="15">
        <v>43938</v>
      </c>
      <c r="C27346" s="16">
        <v>0.63888888888888895</v>
      </c>
      <c r="D27346">
        <v>0.56599999999999995</v>
      </c>
      <c r="E27346">
        <v>1.18</v>
      </c>
      <c r="F27346">
        <v>12.512</v>
      </c>
      <c r="G27346">
        <f t="shared" si="854"/>
        <v>12.8095</v>
      </c>
    </row>
    <row r="27347" spans="1:7" x14ac:dyDescent="0.3">
      <c r="A27347" s="14">
        <f t="shared" si="855"/>
        <v>43938.642361111109</v>
      </c>
      <c r="B27347" s="15">
        <v>43938</v>
      </c>
      <c r="C27347" s="16">
        <v>0.64236111111111105</v>
      </c>
      <c r="D27347">
        <v>0.57499999999999996</v>
      </c>
      <c r="E27347">
        <v>1.1299999999999999</v>
      </c>
      <c r="F27347">
        <v>12.223000000000001</v>
      </c>
      <c r="G27347">
        <f t="shared" si="854"/>
        <v>13.757249999999999</v>
      </c>
    </row>
    <row r="27348" spans="1:7" x14ac:dyDescent="0.3">
      <c r="A27348" s="14">
        <f t="shared" si="855"/>
        <v>43938.645833333336</v>
      </c>
      <c r="B27348" s="15">
        <v>43938</v>
      </c>
      <c r="C27348" s="16">
        <v>0.64583333333333337</v>
      </c>
      <c r="D27348">
        <v>0.61699999999999999</v>
      </c>
      <c r="E27348">
        <v>1.29</v>
      </c>
      <c r="F27348">
        <v>15.471</v>
      </c>
      <c r="G27348">
        <f t="shared" si="854"/>
        <v>13.360500000000002</v>
      </c>
    </row>
    <row r="27349" spans="1:7" x14ac:dyDescent="0.3">
      <c r="A27349" s="14">
        <f t="shared" si="855"/>
        <v>43938.649305555555</v>
      </c>
      <c r="B27349" s="15">
        <v>43938</v>
      </c>
      <c r="C27349" s="16">
        <v>0.64930555555555558</v>
      </c>
      <c r="D27349">
        <v>0.54900000000000004</v>
      </c>
      <c r="E27349">
        <v>1.31</v>
      </c>
      <c r="F27349">
        <v>13.236000000000001</v>
      </c>
      <c r="G27349">
        <f t="shared" si="854"/>
        <v>13.248250000000002</v>
      </c>
    </row>
    <row r="27350" spans="1:7" x14ac:dyDescent="0.3">
      <c r="A27350" s="14">
        <f t="shared" si="855"/>
        <v>43938.652777777781</v>
      </c>
      <c r="B27350" s="15">
        <v>43938</v>
      </c>
      <c r="C27350" s="16">
        <v>0.65277777777777779</v>
      </c>
      <c r="D27350">
        <v>0.52400000000000002</v>
      </c>
      <c r="E27350">
        <v>1.28</v>
      </c>
      <c r="F27350">
        <v>12.063000000000001</v>
      </c>
      <c r="G27350">
        <f t="shared" si="854"/>
        <v>13.514500000000002</v>
      </c>
    </row>
    <row r="27351" spans="1:7" x14ac:dyDescent="0.3">
      <c r="A27351" s="14">
        <f t="shared" si="855"/>
        <v>43938.65625</v>
      </c>
      <c r="B27351" s="15">
        <v>43938</v>
      </c>
      <c r="C27351" s="16">
        <v>0.65625</v>
      </c>
      <c r="D27351">
        <v>0.56599999999999995</v>
      </c>
      <c r="E27351">
        <v>1.26</v>
      </c>
      <c r="F27351">
        <v>13.288</v>
      </c>
      <c r="G27351">
        <f t="shared" si="854"/>
        <v>13.468500000000001</v>
      </c>
    </row>
    <row r="27352" spans="1:7" x14ac:dyDescent="0.3">
      <c r="A27352" s="14">
        <f t="shared" si="855"/>
        <v>43938.659722222219</v>
      </c>
      <c r="B27352" s="15">
        <v>43938</v>
      </c>
      <c r="C27352" s="16">
        <v>0.65972222222222221</v>
      </c>
      <c r="D27352">
        <v>0.626</v>
      </c>
      <c r="E27352">
        <v>1.24</v>
      </c>
      <c r="F27352">
        <v>15.287000000000001</v>
      </c>
      <c r="G27352">
        <f t="shared" si="854"/>
        <v>12.91825</v>
      </c>
    </row>
    <row r="27353" spans="1:7" x14ac:dyDescent="0.3">
      <c r="A27353" s="14">
        <f t="shared" si="855"/>
        <v>43938.663194444445</v>
      </c>
      <c r="B27353" s="15">
        <v>43938</v>
      </c>
      <c r="C27353" s="16">
        <v>0.66319444444444442</v>
      </c>
      <c r="D27353">
        <v>0.50700000000000001</v>
      </c>
      <c r="E27353">
        <v>1.23</v>
      </c>
      <c r="F27353">
        <v>11.035</v>
      </c>
      <c r="G27353">
        <f t="shared" ref="G27353:G27416" si="856">AVERAGE(F27351:F27354)</f>
        <v>13.212</v>
      </c>
    </row>
    <row r="27354" spans="1:7" x14ac:dyDescent="0.3">
      <c r="A27354" s="14">
        <f t="shared" si="855"/>
        <v>43938.666666666664</v>
      </c>
      <c r="B27354" s="15">
        <v>43938</v>
      </c>
      <c r="C27354" s="16">
        <v>0.66666666666666663</v>
      </c>
      <c r="D27354">
        <v>0.54900000000000004</v>
      </c>
      <c r="E27354">
        <v>1.31</v>
      </c>
      <c r="F27354">
        <v>13.238</v>
      </c>
      <c r="G27354">
        <f t="shared" si="856"/>
        <v>14.31025</v>
      </c>
    </row>
    <row r="27355" spans="1:7" x14ac:dyDescent="0.3">
      <c r="A27355" s="14">
        <f t="shared" si="855"/>
        <v>43938.670138888891</v>
      </c>
      <c r="B27355" s="15">
        <v>43938</v>
      </c>
      <c r="C27355" s="16">
        <v>0.67013888888888884</v>
      </c>
      <c r="D27355">
        <v>0.64300000000000002</v>
      </c>
      <c r="E27355">
        <v>1.38</v>
      </c>
      <c r="F27355">
        <v>17.681000000000001</v>
      </c>
      <c r="G27355">
        <f t="shared" si="856"/>
        <v>14.2585</v>
      </c>
    </row>
    <row r="27356" spans="1:7" x14ac:dyDescent="0.3">
      <c r="A27356" s="14">
        <f t="shared" si="855"/>
        <v>43938.673611111109</v>
      </c>
      <c r="B27356" s="15">
        <v>43938</v>
      </c>
      <c r="C27356" s="16">
        <v>0.67361111111111116</v>
      </c>
      <c r="D27356">
        <v>0.57499999999999996</v>
      </c>
      <c r="E27356">
        <v>1.39</v>
      </c>
      <c r="F27356">
        <v>15.08</v>
      </c>
      <c r="G27356">
        <f t="shared" si="856"/>
        <v>15.188000000000001</v>
      </c>
    </row>
    <row r="27357" spans="1:7" x14ac:dyDescent="0.3">
      <c r="A27357" s="14">
        <f t="shared" si="855"/>
        <v>43938.677083333336</v>
      </c>
      <c r="B27357" s="15">
        <v>43938</v>
      </c>
      <c r="C27357" s="16">
        <v>0.67708333333333337</v>
      </c>
      <c r="D27357">
        <v>0.56599999999999995</v>
      </c>
      <c r="E27357">
        <v>1.4</v>
      </c>
      <c r="F27357">
        <v>14.753</v>
      </c>
      <c r="G27357">
        <f t="shared" si="856"/>
        <v>16.013500000000001</v>
      </c>
    </row>
    <row r="27358" spans="1:7" x14ac:dyDescent="0.3">
      <c r="A27358" s="14">
        <f t="shared" si="855"/>
        <v>43938.680555555555</v>
      </c>
      <c r="B27358" s="15">
        <v>43938</v>
      </c>
      <c r="C27358" s="16">
        <v>0.68055555555555547</v>
      </c>
      <c r="D27358">
        <v>0.6</v>
      </c>
      <c r="E27358">
        <v>1.43</v>
      </c>
      <c r="F27358">
        <v>16.54</v>
      </c>
      <c r="G27358">
        <f t="shared" si="856"/>
        <v>15.526249999999999</v>
      </c>
    </row>
    <row r="27359" spans="1:7" x14ac:dyDescent="0.3">
      <c r="A27359" s="14">
        <f t="shared" si="855"/>
        <v>43938.684027777781</v>
      </c>
      <c r="B27359" s="15">
        <v>43938</v>
      </c>
      <c r="C27359" s="16">
        <v>0.68402777777777779</v>
      </c>
      <c r="D27359">
        <v>0.58299999999999996</v>
      </c>
      <c r="E27359">
        <v>1.42</v>
      </c>
      <c r="F27359">
        <v>15.731999999999999</v>
      </c>
      <c r="G27359">
        <f t="shared" si="856"/>
        <v>16.042749999999998</v>
      </c>
    </row>
    <row r="27360" spans="1:7" x14ac:dyDescent="0.3">
      <c r="A27360" s="14">
        <f t="shared" si="855"/>
        <v>43938.6875</v>
      </c>
      <c r="B27360" s="15">
        <v>43938</v>
      </c>
      <c r="C27360" s="16">
        <v>0.6875</v>
      </c>
      <c r="D27360">
        <v>0.59199999999999997</v>
      </c>
      <c r="E27360">
        <v>1.52</v>
      </c>
      <c r="F27360">
        <v>17.146000000000001</v>
      </c>
      <c r="G27360">
        <f t="shared" si="856"/>
        <v>15.57475</v>
      </c>
    </row>
    <row r="27361" spans="1:7" x14ac:dyDescent="0.3">
      <c r="A27361" s="14">
        <f t="shared" si="855"/>
        <v>43938.690972222219</v>
      </c>
      <c r="B27361" s="15">
        <v>43938</v>
      </c>
      <c r="C27361" s="16">
        <v>0.69097222222222221</v>
      </c>
      <c r="D27361">
        <v>0.50700000000000001</v>
      </c>
      <c r="E27361">
        <v>1.44</v>
      </c>
      <c r="F27361">
        <v>12.881</v>
      </c>
      <c r="G27361">
        <f t="shared" si="856"/>
        <v>14.2295</v>
      </c>
    </row>
    <row r="27362" spans="1:7" x14ac:dyDescent="0.3">
      <c r="A27362" s="14">
        <f t="shared" si="855"/>
        <v>43938.694444444445</v>
      </c>
      <c r="B27362" s="15">
        <v>43938</v>
      </c>
      <c r="C27362" s="16">
        <v>0.69444444444444453</v>
      </c>
      <c r="D27362">
        <v>0.51500000000000001</v>
      </c>
      <c r="E27362">
        <v>1.22</v>
      </c>
      <c r="F27362">
        <v>11.159000000000001</v>
      </c>
      <c r="G27362">
        <f t="shared" si="856"/>
        <v>13.83</v>
      </c>
    </row>
    <row r="27363" spans="1:7" x14ac:dyDescent="0.3">
      <c r="A27363" s="14">
        <f t="shared" si="855"/>
        <v>43938.697916666664</v>
      </c>
      <c r="B27363" s="15">
        <v>43938</v>
      </c>
      <c r="C27363" s="16">
        <v>0.69791666666666663</v>
      </c>
      <c r="D27363">
        <v>0.56599999999999995</v>
      </c>
      <c r="E27363">
        <v>1.34</v>
      </c>
      <c r="F27363">
        <v>14.134</v>
      </c>
      <c r="G27363">
        <f t="shared" si="856"/>
        <v>12.959</v>
      </c>
    </row>
    <row r="27364" spans="1:7" x14ac:dyDescent="0.3">
      <c r="A27364" s="14">
        <f t="shared" si="855"/>
        <v>43938.701388888891</v>
      </c>
      <c r="B27364" s="15">
        <v>43938</v>
      </c>
      <c r="C27364" s="16">
        <v>0.70138888888888884</v>
      </c>
      <c r="D27364">
        <v>0.56599999999999995</v>
      </c>
      <c r="E27364">
        <v>1.29</v>
      </c>
      <c r="F27364">
        <v>13.662000000000001</v>
      </c>
      <c r="G27364">
        <f t="shared" si="856"/>
        <v>13.267749999999999</v>
      </c>
    </row>
    <row r="27365" spans="1:7" x14ac:dyDescent="0.3">
      <c r="A27365" s="14">
        <f t="shared" si="855"/>
        <v>43938.704861111109</v>
      </c>
      <c r="B27365" s="15">
        <v>43938</v>
      </c>
      <c r="C27365" s="16">
        <v>0.70486111111111116</v>
      </c>
      <c r="D27365">
        <v>0.54900000000000004</v>
      </c>
      <c r="E27365">
        <v>1.4</v>
      </c>
      <c r="F27365">
        <v>14.116</v>
      </c>
      <c r="G27365">
        <f t="shared" si="856"/>
        <v>13.972</v>
      </c>
    </row>
    <row r="27366" spans="1:7" x14ac:dyDescent="0.3">
      <c r="A27366" s="14">
        <f t="shared" si="855"/>
        <v>43938.708333333336</v>
      </c>
      <c r="B27366" s="15">
        <v>43938</v>
      </c>
      <c r="C27366" s="16">
        <v>0.70833333333333337</v>
      </c>
      <c r="D27366">
        <v>0.55800000000000005</v>
      </c>
      <c r="E27366">
        <v>1.35</v>
      </c>
      <c r="F27366">
        <v>13.976000000000001</v>
      </c>
      <c r="G27366">
        <f t="shared" si="856"/>
        <v>14.727499999999999</v>
      </c>
    </row>
    <row r="27367" spans="1:7" x14ac:dyDescent="0.3">
      <c r="A27367" s="14">
        <f t="shared" si="855"/>
        <v>43938.711805555555</v>
      </c>
      <c r="B27367" s="15">
        <v>43938</v>
      </c>
      <c r="C27367" s="16">
        <v>0.71180555555555547</v>
      </c>
      <c r="D27367">
        <v>0.6</v>
      </c>
      <c r="E27367">
        <v>1.49</v>
      </c>
      <c r="F27367">
        <v>17.155999999999999</v>
      </c>
      <c r="G27367">
        <f t="shared" si="856"/>
        <v>15.2485</v>
      </c>
    </row>
    <row r="27368" spans="1:7" x14ac:dyDescent="0.3">
      <c r="A27368" s="14">
        <f t="shared" si="855"/>
        <v>43938.715277777781</v>
      </c>
      <c r="B27368" s="15">
        <v>43938</v>
      </c>
      <c r="C27368" s="16">
        <v>0.71527777777777779</v>
      </c>
      <c r="D27368">
        <v>0.57499999999999996</v>
      </c>
      <c r="E27368">
        <v>1.46</v>
      </c>
      <c r="F27368">
        <v>15.746</v>
      </c>
      <c r="G27368">
        <f t="shared" si="856"/>
        <v>15.907499999999999</v>
      </c>
    </row>
    <row r="27369" spans="1:7" x14ac:dyDescent="0.3">
      <c r="A27369" s="14">
        <f t="shared" si="855"/>
        <v>43938.71875</v>
      </c>
      <c r="B27369" s="15">
        <v>43938</v>
      </c>
      <c r="C27369" s="16">
        <v>0.71875</v>
      </c>
      <c r="D27369">
        <v>0.6</v>
      </c>
      <c r="E27369">
        <v>1.45</v>
      </c>
      <c r="F27369">
        <v>16.751999999999999</v>
      </c>
      <c r="G27369">
        <f t="shared" si="856"/>
        <v>15.231749999999998</v>
      </c>
    </row>
    <row r="27370" spans="1:7" x14ac:dyDescent="0.3">
      <c r="A27370" s="14">
        <f t="shared" si="855"/>
        <v>43938.722222222219</v>
      </c>
      <c r="B27370" s="15">
        <v>43938</v>
      </c>
      <c r="C27370" s="16">
        <v>0.72222222222222221</v>
      </c>
      <c r="D27370">
        <v>0.47199999999999998</v>
      </c>
      <c r="E27370">
        <v>1.4</v>
      </c>
      <c r="F27370">
        <v>11.273</v>
      </c>
      <c r="G27370">
        <f t="shared" si="856"/>
        <v>14.499000000000001</v>
      </c>
    </row>
    <row r="27371" spans="1:7" x14ac:dyDescent="0.3">
      <c r="A27371" s="14">
        <f t="shared" si="855"/>
        <v>43938.725694444445</v>
      </c>
      <c r="B27371" s="15">
        <v>43938</v>
      </c>
      <c r="C27371" s="16">
        <v>0.72569444444444453</v>
      </c>
      <c r="D27371">
        <v>0.54900000000000004</v>
      </c>
      <c r="E27371">
        <v>1.41</v>
      </c>
      <c r="F27371">
        <v>14.225</v>
      </c>
      <c r="G27371">
        <f t="shared" si="856"/>
        <v>14.458</v>
      </c>
    </row>
    <row r="27372" spans="1:7" x14ac:dyDescent="0.3">
      <c r="A27372" s="14">
        <f t="shared" si="855"/>
        <v>43938.729166666664</v>
      </c>
      <c r="B27372" s="15">
        <v>43938</v>
      </c>
      <c r="C27372" s="16">
        <v>0.72916666666666663</v>
      </c>
      <c r="D27372">
        <v>0.57499999999999996</v>
      </c>
      <c r="E27372">
        <v>1.44</v>
      </c>
      <c r="F27372">
        <v>15.582000000000001</v>
      </c>
      <c r="G27372">
        <f t="shared" si="856"/>
        <v>13.320499999999999</v>
      </c>
    </row>
    <row r="27373" spans="1:7" x14ac:dyDescent="0.3">
      <c r="A27373" s="14">
        <f t="shared" si="855"/>
        <v>43938.732638888891</v>
      </c>
      <c r="B27373" s="15">
        <v>43938</v>
      </c>
      <c r="C27373" s="16">
        <v>0.73263888888888884</v>
      </c>
      <c r="D27373">
        <v>0.498</v>
      </c>
      <c r="E27373">
        <v>1.4</v>
      </c>
      <c r="F27373">
        <v>12.202</v>
      </c>
      <c r="G27373">
        <f t="shared" si="856"/>
        <v>14.45125</v>
      </c>
    </row>
    <row r="27374" spans="1:7" x14ac:dyDescent="0.3">
      <c r="A27374" s="14">
        <f t="shared" si="855"/>
        <v>43938.736111111109</v>
      </c>
      <c r="B27374" s="15">
        <v>43938</v>
      </c>
      <c r="C27374" s="16">
        <v>0.73611111111111116</v>
      </c>
      <c r="D27374">
        <v>0.56599999999999995</v>
      </c>
      <c r="E27374">
        <v>1.49</v>
      </c>
      <c r="F27374">
        <v>15.795999999999999</v>
      </c>
      <c r="G27374">
        <f t="shared" si="856"/>
        <v>14.89325</v>
      </c>
    </row>
    <row r="27375" spans="1:7" x14ac:dyDescent="0.3">
      <c r="A27375" s="14">
        <f t="shared" si="855"/>
        <v>43938.739583333336</v>
      </c>
      <c r="B27375" s="15">
        <v>43938</v>
      </c>
      <c r="C27375" s="16">
        <v>0.73958333333333337</v>
      </c>
      <c r="D27375">
        <v>0.56599999999999995</v>
      </c>
      <c r="E27375">
        <v>1.51</v>
      </c>
      <c r="F27375">
        <v>15.993</v>
      </c>
      <c r="G27375">
        <f t="shared" si="856"/>
        <v>14.3405</v>
      </c>
    </row>
    <row r="27376" spans="1:7" x14ac:dyDescent="0.3">
      <c r="A27376" s="14">
        <f t="shared" si="855"/>
        <v>43938.743055555555</v>
      </c>
      <c r="B27376" s="15">
        <v>43938</v>
      </c>
      <c r="C27376" s="16">
        <v>0.74305555555555547</v>
      </c>
      <c r="D27376">
        <v>0.498</v>
      </c>
      <c r="E27376">
        <v>1.53</v>
      </c>
      <c r="F27376">
        <v>13.371</v>
      </c>
      <c r="G27376">
        <f t="shared" si="856"/>
        <v>15.363750000000001</v>
      </c>
    </row>
    <row r="27377" spans="1:7" x14ac:dyDescent="0.3">
      <c r="A27377" s="14">
        <f t="shared" si="855"/>
        <v>43938.746527777781</v>
      </c>
      <c r="B27377" s="15">
        <v>43938</v>
      </c>
      <c r="C27377" s="16">
        <v>0.74652777777777779</v>
      </c>
      <c r="D27377">
        <v>0.6</v>
      </c>
      <c r="E27377">
        <v>1.41</v>
      </c>
      <c r="F27377">
        <v>16.295000000000002</v>
      </c>
      <c r="G27377">
        <f t="shared" si="856"/>
        <v>15.443000000000001</v>
      </c>
    </row>
    <row r="27378" spans="1:7" x14ac:dyDescent="0.3">
      <c r="A27378" s="14">
        <f t="shared" si="855"/>
        <v>43938.75</v>
      </c>
      <c r="B27378" s="15">
        <v>43938</v>
      </c>
      <c r="C27378" s="16">
        <v>0.75</v>
      </c>
      <c r="D27378">
        <v>0.6</v>
      </c>
      <c r="E27378">
        <v>1.4</v>
      </c>
      <c r="F27378">
        <v>16.113</v>
      </c>
      <c r="G27378">
        <f t="shared" si="856"/>
        <v>15.30925</v>
      </c>
    </row>
    <row r="27379" spans="1:7" x14ac:dyDescent="0.3">
      <c r="A27379" s="14">
        <f t="shared" si="855"/>
        <v>43938.753472222219</v>
      </c>
      <c r="B27379" s="15">
        <v>43938</v>
      </c>
      <c r="C27379" s="16">
        <v>0.75347222222222221</v>
      </c>
      <c r="D27379">
        <v>0.59199999999999997</v>
      </c>
      <c r="E27379">
        <v>1.37</v>
      </c>
      <c r="F27379">
        <v>15.458</v>
      </c>
      <c r="G27379">
        <f t="shared" si="856"/>
        <v>15.06625</v>
      </c>
    </row>
    <row r="27380" spans="1:7" x14ac:dyDescent="0.3">
      <c r="A27380" s="14">
        <f t="shared" si="855"/>
        <v>43938.756944444445</v>
      </c>
      <c r="B27380" s="15">
        <v>43938</v>
      </c>
      <c r="C27380" s="16">
        <v>0.75694444444444453</v>
      </c>
      <c r="D27380">
        <v>0.498</v>
      </c>
      <c r="E27380">
        <v>1.42</v>
      </c>
      <c r="F27380">
        <v>12.398999999999999</v>
      </c>
      <c r="G27380">
        <f t="shared" si="856"/>
        <v>14.16475</v>
      </c>
    </row>
    <row r="27381" spans="1:7" x14ac:dyDescent="0.3">
      <c r="A27381" s="14">
        <f t="shared" si="855"/>
        <v>43938.760416666664</v>
      </c>
      <c r="B27381" s="15">
        <v>43938</v>
      </c>
      <c r="C27381" s="16">
        <v>0.76041666666666663</v>
      </c>
      <c r="D27381">
        <v>0.53200000000000003</v>
      </c>
      <c r="E27381">
        <v>1.32</v>
      </c>
      <c r="F27381">
        <v>12.689</v>
      </c>
      <c r="G27381">
        <f t="shared" si="856"/>
        <v>13.144</v>
      </c>
    </row>
    <row r="27382" spans="1:7" x14ac:dyDescent="0.3">
      <c r="A27382" s="14">
        <f t="shared" si="855"/>
        <v>43938.763888888891</v>
      </c>
      <c r="B27382" s="15">
        <v>43938</v>
      </c>
      <c r="C27382" s="16">
        <v>0.76388888888888884</v>
      </c>
      <c r="D27382">
        <v>0.49</v>
      </c>
      <c r="E27382">
        <v>1.41</v>
      </c>
      <c r="F27382">
        <v>12.03</v>
      </c>
      <c r="G27382">
        <f t="shared" si="856"/>
        <v>12.4885</v>
      </c>
    </row>
    <row r="27383" spans="1:7" x14ac:dyDescent="0.3">
      <c r="A27383" s="14">
        <f t="shared" si="855"/>
        <v>43938.767361111109</v>
      </c>
      <c r="B27383" s="15">
        <v>43938</v>
      </c>
      <c r="C27383" s="16">
        <v>0.76736111111111116</v>
      </c>
      <c r="D27383">
        <v>0.53200000000000003</v>
      </c>
      <c r="E27383">
        <v>1.33</v>
      </c>
      <c r="F27383">
        <v>12.836</v>
      </c>
      <c r="G27383">
        <f t="shared" si="856"/>
        <v>12.56875</v>
      </c>
    </row>
    <row r="27384" spans="1:7" x14ac:dyDescent="0.3">
      <c r="A27384" s="14">
        <f t="shared" si="855"/>
        <v>43938.770833333336</v>
      </c>
      <c r="B27384" s="15">
        <v>43938</v>
      </c>
      <c r="C27384" s="16">
        <v>0.77083333333333337</v>
      </c>
      <c r="D27384">
        <v>0.498</v>
      </c>
      <c r="E27384">
        <v>1.46</v>
      </c>
      <c r="F27384">
        <v>12.72</v>
      </c>
      <c r="G27384">
        <f t="shared" si="856"/>
        <v>13.594249999999999</v>
      </c>
    </row>
    <row r="27385" spans="1:7" x14ac:dyDescent="0.3">
      <c r="A27385" s="14">
        <f t="shared" si="855"/>
        <v>43938.774305555555</v>
      </c>
      <c r="B27385" s="15">
        <v>43938</v>
      </c>
      <c r="C27385" s="16">
        <v>0.77430555555555547</v>
      </c>
      <c r="D27385">
        <v>0.57499999999999996</v>
      </c>
      <c r="E27385">
        <v>1.55</v>
      </c>
      <c r="F27385">
        <v>16.791</v>
      </c>
      <c r="G27385">
        <f t="shared" si="856"/>
        <v>14.746</v>
      </c>
    </row>
    <row r="27386" spans="1:7" x14ac:dyDescent="0.3">
      <c r="A27386" s="14">
        <f t="shared" si="855"/>
        <v>43938.777777777781</v>
      </c>
      <c r="B27386" s="15">
        <v>43938</v>
      </c>
      <c r="C27386" s="16">
        <v>0.77777777777777779</v>
      </c>
      <c r="D27386">
        <v>0.57499999999999996</v>
      </c>
      <c r="E27386">
        <v>1.54</v>
      </c>
      <c r="F27386">
        <v>16.637</v>
      </c>
      <c r="G27386">
        <f t="shared" si="856"/>
        <v>15.524000000000001</v>
      </c>
    </row>
    <row r="27387" spans="1:7" x14ac:dyDescent="0.3">
      <c r="A27387" s="14">
        <f t="shared" si="855"/>
        <v>43938.78125</v>
      </c>
      <c r="B27387" s="15">
        <v>43938</v>
      </c>
      <c r="C27387" s="16">
        <v>0.78125</v>
      </c>
      <c r="D27387">
        <v>0.55800000000000005</v>
      </c>
      <c r="E27387">
        <v>1.54</v>
      </c>
      <c r="F27387">
        <v>15.948</v>
      </c>
      <c r="G27387">
        <f t="shared" si="856"/>
        <v>16.04025</v>
      </c>
    </row>
    <row r="27388" spans="1:7" x14ac:dyDescent="0.3">
      <c r="A27388" s="14">
        <f t="shared" si="855"/>
        <v>43938.784722222219</v>
      </c>
      <c r="B27388" s="15">
        <v>43938</v>
      </c>
      <c r="C27388" s="16">
        <v>0.78472222222222221</v>
      </c>
      <c r="D27388">
        <v>0.54900000000000004</v>
      </c>
      <c r="E27388">
        <v>1.46</v>
      </c>
      <c r="F27388">
        <v>14.785</v>
      </c>
      <c r="G27388">
        <f t="shared" si="856"/>
        <v>15.370000000000001</v>
      </c>
    </row>
    <row r="27389" spans="1:7" x14ac:dyDescent="0.3">
      <c r="A27389" s="14">
        <f t="shared" si="855"/>
        <v>43938.788194444445</v>
      </c>
      <c r="B27389" s="15">
        <v>43938</v>
      </c>
      <c r="C27389" s="16">
        <v>0.78819444444444453</v>
      </c>
      <c r="D27389">
        <v>0.53200000000000003</v>
      </c>
      <c r="E27389">
        <v>1.46</v>
      </c>
      <c r="F27389">
        <v>14.11</v>
      </c>
      <c r="G27389">
        <f t="shared" si="856"/>
        <v>14.905000000000001</v>
      </c>
    </row>
    <row r="27390" spans="1:7" x14ac:dyDescent="0.3">
      <c r="A27390" s="14">
        <f t="shared" si="855"/>
        <v>43938.791666666664</v>
      </c>
      <c r="B27390" s="15">
        <v>43938</v>
      </c>
      <c r="C27390" s="16">
        <v>0.79166666666666663</v>
      </c>
      <c r="D27390">
        <v>0.54100000000000004</v>
      </c>
      <c r="E27390">
        <v>1.5</v>
      </c>
      <c r="F27390">
        <v>14.776999999999999</v>
      </c>
      <c r="G27390">
        <f t="shared" si="856"/>
        <v>15.1595</v>
      </c>
    </row>
    <row r="27391" spans="1:7" x14ac:dyDescent="0.3">
      <c r="A27391" s="14">
        <f t="shared" si="855"/>
        <v>43938.795138888891</v>
      </c>
      <c r="B27391" s="15">
        <v>43938</v>
      </c>
      <c r="C27391" s="16">
        <v>0.79513888888888884</v>
      </c>
      <c r="D27391">
        <v>0.58299999999999996</v>
      </c>
      <c r="E27391">
        <v>1.53</v>
      </c>
      <c r="F27391">
        <v>16.966000000000001</v>
      </c>
      <c r="G27391">
        <f t="shared" si="856"/>
        <v>14.9655</v>
      </c>
    </row>
    <row r="27392" spans="1:7" x14ac:dyDescent="0.3">
      <c r="A27392" s="14">
        <f t="shared" si="855"/>
        <v>43938.798611111109</v>
      </c>
      <c r="B27392" s="15">
        <v>43938</v>
      </c>
      <c r="C27392" s="16">
        <v>0.79861111111111116</v>
      </c>
      <c r="D27392">
        <v>0.50700000000000001</v>
      </c>
      <c r="E27392">
        <v>1.56</v>
      </c>
      <c r="F27392">
        <v>14.009</v>
      </c>
      <c r="G27392">
        <f t="shared" si="856"/>
        <v>15.0815</v>
      </c>
    </row>
    <row r="27393" spans="1:7" x14ac:dyDescent="0.3">
      <c r="A27393" s="14">
        <f t="shared" si="855"/>
        <v>43938.802083333336</v>
      </c>
      <c r="B27393" s="15">
        <v>43938</v>
      </c>
      <c r="C27393" s="16">
        <v>0.80208333333333337</v>
      </c>
      <c r="D27393">
        <v>0.54100000000000004</v>
      </c>
      <c r="E27393">
        <v>1.48</v>
      </c>
      <c r="F27393">
        <v>14.574</v>
      </c>
      <c r="G27393">
        <f t="shared" si="856"/>
        <v>15.483000000000001</v>
      </c>
    </row>
    <row r="27394" spans="1:7" x14ac:dyDescent="0.3">
      <c r="A27394" s="14">
        <f t="shared" si="855"/>
        <v>43938.805555555555</v>
      </c>
      <c r="B27394" s="15">
        <v>43938</v>
      </c>
      <c r="C27394" s="16">
        <v>0.80555555555555547</v>
      </c>
      <c r="D27394">
        <v>0.61699999999999999</v>
      </c>
      <c r="E27394">
        <v>1.36</v>
      </c>
      <c r="F27394">
        <v>16.382999999999999</v>
      </c>
      <c r="G27394">
        <f t="shared" si="856"/>
        <v>15.124249999999998</v>
      </c>
    </row>
    <row r="27395" spans="1:7" x14ac:dyDescent="0.3">
      <c r="A27395" s="14">
        <f t="shared" si="855"/>
        <v>43938.809027777781</v>
      </c>
      <c r="B27395" s="15">
        <v>43938</v>
      </c>
      <c r="C27395" s="16">
        <v>0.80902777777777779</v>
      </c>
      <c r="D27395">
        <v>0.58299999999999996</v>
      </c>
      <c r="E27395">
        <v>1.4</v>
      </c>
      <c r="F27395">
        <v>15.531000000000001</v>
      </c>
      <c r="G27395">
        <f t="shared" si="856"/>
        <v>15.2845</v>
      </c>
    </row>
    <row r="27396" spans="1:7" x14ac:dyDescent="0.3">
      <c r="A27396" s="14">
        <f t="shared" si="855"/>
        <v>43938.8125</v>
      </c>
      <c r="B27396" s="15">
        <v>43938</v>
      </c>
      <c r="C27396" s="16">
        <v>0.8125</v>
      </c>
      <c r="D27396">
        <v>0.54900000000000004</v>
      </c>
      <c r="E27396">
        <v>1.45</v>
      </c>
      <c r="F27396">
        <v>14.65</v>
      </c>
      <c r="G27396">
        <f t="shared" si="856"/>
        <v>16.788</v>
      </c>
    </row>
    <row r="27397" spans="1:7" x14ac:dyDescent="0.3">
      <c r="A27397" s="14">
        <f t="shared" ref="A27397:A27460" si="857">B27397+C27397</f>
        <v>43938.815972222219</v>
      </c>
      <c r="B27397" s="15">
        <v>43938</v>
      </c>
      <c r="C27397" s="16">
        <v>0.81597222222222221</v>
      </c>
      <c r="D27397">
        <v>0.65100000000000002</v>
      </c>
      <c r="E27397">
        <v>1.58</v>
      </c>
      <c r="F27397">
        <v>20.588000000000001</v>
      </c>
      <c r="G27397">
        <f t="shared" si="856"/>
        <v>17.490000000000002</v>
      </c>
    </row>
    <row r="27398" spans="1:7" x14ac:dyDescent="0.3">
      <c r="A27398" s="14">
        <f t="shared" si="857"/>
        <v>43938.819444444445</v>
      </c>
      <c r="B27398" s="15">
        <v>43938</v>
      </c>
      <c r="C27398" s="16">
        <v>0.81944444444444453</v>
      </c>
      <c r="D27398">
        <v>0.626</v>
      </c>
      <c r="E27398">
        <v>1.56</v>
      </c>
      <c r="F27398">
        <v>19.190999999999999</v>
      </c>
      <c r="G27398">
        <f t="shared" si="856"/>
        <v>17.52</v>
      </c>
    </row>
    <row r="27399" spans="1:7" x14ac:dyDescent="0.3">
      <c r="A27399" s="14">
        <f t="shared" si="857"/>
        <v>43938.822916666664</v>
      </c>
      <c r="B27399" s="15">
        <v>43938</v>
      </c>
      <c r="C27399" s="16">
        <v>0.82291666666666663</v>
      </c>
      <c r="D27399">
        <v>0.65100000000000002</v>
      </c>
      <c r="E27399">
        <v>1.2</v>
      </c>
      <c r="F27399">
        <v>15.651</v>
      </c>
      <c r="G27399">
        <f t="shared" si="856"/>
        <v>17.852249999999998</v>
      </c>
    </row>
    <row r="27400" spans="1:7" x14ac:dyDescent="0.3">
      <c r="A27400" s="14">
        <f t="shared" si="857"/>
        <v>43938.826388888891</v>
      </c>
      <c r="B27400" s="15">
        <v>43938</v>
      </c>
      <c r="C27400" s="16">
        <v>0.82638888888888884</v>
      </c>
      <c r="D27400">
        <v>0.6</v>
      </c>
      <c r="E27400">
        <v>1.38</v>
      </c>
      <c r="F27400">
        <v>15.978999999999999</v>
      </c>
      <c r="G27400">
        <f t="shared" si="856"/>
        <v>16.848749999999999</v>
      </c>
    </row>
    <row r="27401" spans="1:7" x14ac:dyDescent="0.3">
      <c r="A27401" s="14">
        <f t="shared" si="857"/>
        <v>43938.829861111109</v>
      </c>
      <c r="B27401" s="15">
        <v>43938</v>
      </c>
      <c r="C27401" s="16">
        <v>0.82986111111111116</v>
      </c>
      <c r="D27401">
        <v>0.6</v>
      </c>
      <c r="E27401">
        <v>1.44</v>
      </c>
      <c r="F27401">
        <v>16.574000000000002</v>
      </c>
      <c r="G27401">
        <f t="shared" si="856"/>
        <v>15.97</v>
      </c>
    </row>
    <row r="27402" spans="1:7" x14ac:dyDescent="0.3">
      <c r="A27402" s="14">
        <f t="shared" si="857"/>
        <v>43938.833333333336</v>
      </c>
      <c r="B27402" s="15">
        <v>43938</v>
      </c>
      <c r="C27402" s="16">
        <v>0.83333333333333337</v>
      </c>
      <c r="D27402">
        <v>0.60899999999999999</v>
      </c>
      <c r="E27402">
        <v>1.33</v>
      </c>
      <c r="F27402">
        <v>15.676</v>
      </c>
      <c r="G27402">
        <f t="shared" si="856"/>
        <v>15.7805</v>
      </c>
    </row>
    <row r="27403" spans="1:7" x14ac:dyDescent="0.3">
      <c r="A27403" s="14">
        <f t="shared" si="857"/>
        <v>43938.836805555555</v>
      </c>
      <c r="B27403" s="15">
        <v>43938</v>
      </c>
      <c r="C27403" s="16">
        <v>0.83680555555555547</v>
      </c>
      <c r="D27403">
        <v>0.63400000000000001</v>
      </c>
      <c r="E27403">
        <v>1.19</v>
      </c>
      <c r="F27403">
        <v>14.893000000000001</v>
      </c>
      <c r="G27403">
        <f t="shared" si="856"/>
        <v>16.205750000000002</v>
      </c>
    </row>
    <row r="27404" spans="1:7" x14ac:dyDescent="0.3">
      <c r="A27404" s="14">
        <f t="shared" si="857"/>
        <v>43938.840277777781</v>
      </c>
      <c r="B27404" s="15">
        <v>43938</v>
      </c>
      <c r="C27404" s="16">
        <v>0.84027777777777779</v>
      </c>
      <c r="D27404">
        <v>0.61699999999999999</v>
      </c>
      <c r="E27404">
        <v>1.47</v>
      </c>
      <c r="F27404">
        <v>17.68</v>
      </c>
      <c r="G27404">
        <f t="shared" si="856"/>
        <v>17.692250000000001</v>
      </c>
    </row>
    <row r="27405" spans="1:7" x14ac:dyDescent="0.3">
      <c r="A27405" s="14">
        <f t="shared" si="857"/>
        <v>43938.84375</v>
      </c>
      <c r="B27405" s="15">
        <v>43938</v>
      </c>
      <c r="C27405" s="16">
        <v>0.84375</v>
      </c>
      <c r="D27405">
        <v>0.68600000000000005</v>
      </c>
      <c r="E27405">
        <v>1.6</v>
      </c>
      <c r="F27405">
        <v>22.52</v>
      </c>
      <c r="G27405">
        <f t="shared" si="856"/>
        <v>19.366250000000001</v>
      </c>
    </row>
    <row r="27406" spans="1:7" x14ac:dyDescent="0.3">
      <c r="A27406" s="14">
        <f t="shared" si="857"/>
        <v>43938.847222222219</v>
      </c>
      <c r="B27406" s="15">
        <v>43938</v>
      </c>
      <c r="C27406" s="16">
        <v>0.84722222222222221</v>
      </c>
      <c r="D27406">
        <v>0.65100000000000002</v>
      </c>
      <c r="E27406">
        <v>1.72</v>
      </c>
      <c r="F27406">
        <v>22.372</v>
      </c>
      <c r="G27406">
        <f t="shared" si="856"/>
        <v>18.685749999999999</v>
      </c>
    </row>
    <row r="27407" spans="1:7" x14ac:dyDescent="0.3">
      <c r="A27407" s="14">
        <f t="shared" si="857"/>
        <v>43938.850694444445</v>
      </c>
      <c r="B27407" s="15">
        <v>43938</v>
      </c>
      <c r="C27407" s="16">
        <v>0.85069444444444453</v>
      </c>
      <c r="D27407">
        <v>0.55800000000000005</v>
      </c>
      <c r="E27407">
        <v>1.18</v>
      </c>
      <c r="F27407">
        <v>12.170999999999999</v>
      </c>
      <c r="G27407">
        <f t="shared" si="856"/>
        <v>18.764499999999998</v>
      </c>
    </row>
    <row r="27408" spans="1:7" x14ac:dyDescent="0.3">
      <c r="A27408" s="14">
        <f t="shared" si="857"/>
        <v>43938.854166666664</v>
      </c>
      <c r="B27408" s="15">
        <v>43938</v>
      </c>
      <c r="C27408" s="16">
        <v>0.85416666666666663</v>
      </c>
      <c r="D27408">
        <v>0.59199999999999997</v>
      </c>
      <c r="E27408">
        <v>1.59</v>
      </c>
      <c r="F27408">
        <v>17.995000000000001</v>
      </c>
      <c r="G27408">
        <f t="shared" si="856"/>
        <v>19.139499999999998</v>
      </c>
    </row>
    <row r="27409" spans="1:7" x14ac:dyDescent="0.3">
      <c r="A27409" s="14">
        <f t="shared" si="857"/>
        <v>43938.857638888891</v>
      </c>
      <c r="B27409" s="15">
        <v>43938</v>
      </c>
      <c r="C27409" s="16">
        <v>0.85763888888888884</v>
      </c>
      <c r="D27409">
        <v>0.66900000000000004</v>
      </c>
      <c r="E27409">
        <v>1.77</v>
      </c>
      <c r="F27409">
        <v>24.02</v>
      </c>
      <c r="G27409">
        <f t="shared" si="856"/>
        <v>17.921250000000001</v>
      </c>
    </row>
    <row r="27410" spans="1:7" x14ac:dyDescent="0.3">
      <c r="A27410" s="14">
        <f t="shared" si="857"/>
        <v>43938.861111111109</v>
      </c>
      <c r="B27410" s="15">
        <v>43938</v>
      </c>
      <c r="C27410" s="16">
        <v>0.86111111111111116</v>
      </c>
      <c r="D27410">
        <v>0.55800000000000005</v>
      </c>
      <c r="E27410">
        <v>1.69</v>
      </c>
      <c r="F27410">
        <v>17.498999999999999</v>
      </c>
      <c r="G27410">
        <f t="shared" si="856"/>
        <v>20.1265</v>
      </c>
    </row>
    <row r="27411" spans="1:7" x14ac:dyDescent="0.3">
      <c r="A27411" s="14">
        <f t="shared" si="857"/>
        <v>43938.864583333336</v>
      </c>
      <c r="B27411" s="15">
        <v>43938</v>
      </c>
      <c r="C27411" s="16">
        <v>0.86458333333333337</v>
      </c>
      <c r="D27411">
        <v>0.66</v>
      </c>
      <c r="E27411">
        <v>1.58</v>
      </c>
      <c r="F27411">
        <v>20.992000000000001</v>
      </c>
      <c r="G27411">
        <f t="shared" si="856"/>
        <v>19.816749999999999</v>
      </c>
    </row>
    <row r="27412" spans="1:7" x14ac:dyDescent="0.3">
      <c r="A27412" s="14">
        <f t="shared" si="857"/>
        <v>43938.868055555555</v>
      </c>
      <c r="B27412" s="15">
        <v>43938</v>
      </c>
      <c r="C27412" s="16">
        <v>0.86805555555555547</v>
      </c>
      <c r="D27412">
        <v>0.56599999999999995</v>
      </c>
      <c r="E27412">
        <v>1.58</v>
      </c>
      <c r="F27412">
        <v>16.756</v>
      </c>
      <c r="G27412">
        <f t="shared" si="856"/>
        <v>19.534749999999999</v>
      </c>
    </row>
    <row r="27413" spans="1:7" x14ac:dyDescent="0.3">
      <c r="A27413" s="14">
        <f t="shared" si="857"/>
        <v>43938.871527777781</v>
      </c>
      <c r="B27413" s="15">
        <v>43938</v>
      </c>
      <c r="C27413" s="16">
        <v>0.87152777777777779</v>
      </c>
      <c r="D27413">
        <v>0.66900000000000004</v>
      </c>
      <c r="E27413">
        <v>1.69</v>
      </c>
      <c r="F27413">
        <v>22.891999999999999</v>
      </c>
      <c r="G27413">
        <f t="shared" si="856"/>
        <v>19.631250000000001</v>
      </c>
    </row>
    <row r="27414" spans="1:7" x14ac:dyDescent="0.3">
      <c r="A27414" s="14">
        <f t="shared" si="857"/>
        <v>43938.875</v>
      </c>
      <c r="B27414" s="15">
        <v>43938</v>
      </c>
      <c r="C27414" s="16">
        <v>0.875</v>
      </c>
      <c r="D27414">
        <v>0.6</v>
      </c>
      <c r="E27414">
        <v>1.55</v>
      </c>
      <c r="F27414">
        <v>17.885000000000002</v>
      </c>
      <c r="G27414">
        <f t="shared" si="856"/>
        <v>19.62425</v>
      </c>
    </row>
    <row r="27415" spans="1:7" x14ac:dyDescent="0.3">
      <c r="A27415" s="14">
        <f t="shared" si="857"/>
        <v>43938.878472222219</v>
      </c>
      <c r="B27415" s="15">
        <v>43938</v>
      </c>
      <c r="C27415" s="16">
        <v>0.87847222222222221</v>
      </c>
      <c r="D27415">
        <v>0.65100000000000002</v>
      </c>
      <c r="E27415">
        <v>1.61</v>
      </c>
      <c r="F27415">
        <v>20.963999999999999</v>
      </c>
      <c r="G27415">
        <f t="shared" si="856"/>
        <v>20.31025</v>
      </c>
    </row>
    <row r="27416" spans="1:7" x14ac:dyDescent="0.3">
      <c r="A27416" s="14">
        <f t="shared" si="857"/>
        <v>43938.881944444445</v>
      </c>
      <c r="B27416" s="15">
        <v>43938</v>
      </c>
      <c r="C27416" s="16">
        <v>0.88194444444444453</v>
      </c>
      <c r="D27416">
        <v>0.63400000000000001</v>
      </c>
      <c r="E27416">
        <v>1.56</v>
      </c>
      <c r="F27416">
        <v>19.5</v>
      </c>
      <c r="G27416">
        <f t="shared" si="856"/>
        <v>20.41675</v>
      </c>
    </row>
    <row r="27417" spans="1:7" x14ac:dyDescent="0.3">
      <c r="A27417" s="14">
        <f t="shared" si="857"/>
        <v>43938.885416666664</v>
      </c>
      <c r="B27417" s="15">
        <v>43938</v>
      </c>
      <c r="C27417" s="16">
        <v>0.88541666666666663</v>
      </c>
      <c r="D27417">
        <v>0.66900000000000004</v>
      </c>
      <c r="E27417">
        <v>1.72</v>
      </c>
      <c r="F27417">
        <v>23.318000000000001</v>
      </c>
      <c r="G27417">
        <f t="shared" ref="G27417:G27480" si="858">AVERAGE(F27415:F27418)</f>
        <v>21.952500000000001</v>
      </c>
    </row>
    <row r="27418" spans="1:7" x14ac:dyDescent="0.3">
      <c r="A27418" s="14">
        <f t="shared" si="857"/>
        <v>43938.888888888891</v>
      </c>
      <c r="B27418" s="15">
        <v>43938</v>
      </c>
      <c r="C27418" s="16">
        <v>0.88888888888888884</v>
      </c>
      <c r="D27418">
        <v>0.65100000000000002</v>
      </c>
      <c r="E27418">
        <v>1.84</v>
      </c>
      <c r="F27418">
        <v>24.027999999999999</v>
      </c>
      <c r="G27418">
        <f t="shared" si="858"/>
        <v>21.002500000000001</v>
      </c>
    </row>
    <row r="27419" spans="1:7" x14ac:dyDescent="0.3">
      <c r="A27419" s="14">
        <f t="shared" si="857"/>
        <v>43938.892361111109</v>
      </c>
      <c r="B27419" s="15">
        <v>43938</v>
      </c>
      <c r="C27419" s="16">
        <v>0.89236111111111116</v>
      </c>
      <c r="D27419">
        <v>0.56599999999999995</v>
      </c>
      <c r="E27419">
        <v>1.62</v>
      </c>
      <c r="F27419">
        <v>17.164000000000001</v>
      </c>
      <c r="G27419">
        <f t="shared" si="858"/>
        <v>21.100250000000003</v>
      </c>
    </row>
    <row r="27420" spans="1:7" x14ac:dyDescent="0.3">
      <c r="A27420" s="14">
        <f t="shared" si="857"/>
        <v>43938.895833333336</v>
      </c>
      <c r="B27420" s="15">
        <v>43938</v>
      </c>
      <c r="C27420" s="16">
        <v>0.89583333333333337</v>
      </c>
      <c r="D27420">
        <v>0.63400000000000001</v>
      </c>
      <c r="E27420">
        <v>1.59</v>
      </c>
      <c r="F27420">
        <v>19.890999999999998</v>
      </c>
      <c r="G27420">
        <f t="shared" si="858"/>
        <v>18.82</v>
      </c>
    </row>
    <row r="27421" spans="1:7" x14ac:dyDescent="0.3">
      <c r="A27421" s="14">
        <f t="shared" si="857"/>
        <v>43938.899305555555</v>
      </c>
      <c r="B27421" s="15">
        <v>43938</v>
      </c>
      <c r="C27421" s="16">
        <v>0.89930555555555547</v>
      </c>
      <c r="D27421">
        <v>0.51500000000000001</v>
      </c>
      <c r="E27421">
        <v>1.55</v>
      </c>
      <c r="F27421">
        <v>14.196999999999999</v>
      </c>
      <c r="G27421">
        <f t="shared" si="858"/>
        <v>16.453749999999999</v>
      </c>
    </row>
    <row r="27422" spans="1:7" x14ac:dyDescent="0.3">
      <c r="A27422" s="14">
        <f t="shared" si="857"/>
        <v>43938.902777777781</v>
      </c>
      <c r="B27422" s="15">
        <v>43938</v>
      </c>
      <c r="C27422" s="16">
        <v>0.90277777777777779</v>
      </c>
      <c r="D27422">
        <v>0.53200000000000003</v>
      </c>
      <c r="E27422">
        <v>1.51</v>
      </c>
      <c r="F27422">
        <v>14.563000000000001</v>
      </c>
      <c r="G27422">
        <f t="shared" si="858"/>
        <v>16.372</v>
      </c>
    </row>
    <row r="27423" spans="1:7" x14ac:dyDescent="0.3">
      <c r="A27423" s="14">
        <f t="shared" si="857"/>
        <v>43938.90625</v>
      </c>
      <c r="B27423" s="15">
        <v>43938</v>
      </c>
      <c r="C27423" s="16">
        <v>0.90625</v>
      </c>
      <c r="D27423">
        <v>0.56599999999999995</v>
      </c>
      <c r="E27423">
        <v>1.59</v>
      </c>
      <c r="F27423">
        <v>16.837</v>
      </c>
      <c r="G27423">
        <f t="shared" si="858"/>
        <v>14.646999999999998</v>
      </c>
    </row>
    <row r="27424" spans="1:7" x14ac:dyDescent="0.3">
      <c r="A27424" s="14">
        <f t="shared" si="857"/>
        <v>43938.909722222219</v>
      </c>
      <c r="B27424" s="15">
        <v>43938</v>
      </c>
      <c r="C27424" s="16">
        <v>0.90972222222222221</v>
      </c>
      <c r="D27424">
        <v>0.49</v>
      </c>
      <c r="E27424">
        <v>1.53</v>
      </c>
      <c r="F27424">
        <v>12.991</v>
      </c>
      <c r="G27424">
        <f t="shared" si="858"/>
        <v>14.94225</v>
      </c>
    </row>
    <row r="27425" spans="1:7" x14ac:dyDescent="0.3">
      <c r="A27425" s="14">
        <f t="shared" si="857"/>
        <v>43938.913194444445</v>
      </c>
      <c r="B27425" s="15">
        <v>43938</v>
      </c>
      <c r="C27425" s="16">
        <v>0.91319444444444453</v>
      </c>
      <c r="D27425">
        <v>0.55800000000000005</v>
      </c>
      <c r="E27425">
        <v>1.49</v>
      </c>
      <c r="F27425">
        <v>15.378</v>
      </c>
      <c r="G27425">
        <f t="shared" si="858"/>
        <v>15.607250000000001</v>
      </c>
    </row>
    <row r="27426" spans="1:7" x14ac:dyDescent="0.3">
      <c r="A27426" s="14">
        <f t="shared" si="857"/>
        <v>43938.916666666664</v>
      </c>
      <c r="B27426" s="15">
        <v>43938</v>
      </c>
      <c r="C27426" s="16">
        <v>0.91666666666666663</v>
      </c>
      <c r="D27426">
        <v>0.6</v>
      </c>
      <c r="E27426">
        <v>1.49</v>
      </c>
      <c r="F27426">
        <v>17.222999999999999</v>
      </c>
      <c r="G27426">
        <f t="shared" si="858"/>
        <v>15.34375</v>
      </c>
    </row>
    <row r="27427" spans="1:7" x14ac:dyDescent="0.3">
      <c r="A27427" s="14">
        <f t="shared" si="857"/>
        <v>43938.920138888891</v>
      </c>
      <c r="B27427" s="15">
        <v>43938</v>
      </c>
      <c r="C27427" s="16">
        <v>0.92013888888888884</v>
      </c>
      <c r="D27427">
        <v>0.54100000000000004</v>
      </c>
      <c r="E27427">
        <v>1.6</v>
      </c>
      <c r="F27427">
        <v>15.782999999999999</v>
      </c>
      <c r="G27427">
        <f t="shared" si="858"/>
        <v>16.79175</v>
      </c>
    </row>
    <row r="27428" spans="1:7" x14ac:dyDescent="0.3">
      <c r="A27428" s="14">
        <f t="shared" si="857"/>
        <v>43938.923611111109</v>
      </c>
      <c r="B27428" s="15">
        <v>43938</v>
      </c>
      <c r="C27428" s="16">
        <v>0.92361111111111116</v>
      </c>
      <c r="D27428">
        <v>0.59199999999999997</v>
      </c>
      <c r="E27428">
        <v>1.66</v>
      </c>
      <c r="F27428">
        <v>18.783000000000001</v>
      </c>
      <c r="G27428">
        <f t="shared" si="858"/>
        <v>16.962250000000001</v>
      </c>
    </row>
    <row r="27429" spans="1:7" x14ac:dyDescent="0.3">
      <c r="A27429" s="14">
        <f t="shared" si="857"/>
        <v>43938.927083333336</v>
      </c>
      <c r="B27429" s="15">
        <v>43938</v>
      </c>
      <c r="C27429" s="16">
        <v>0.92708333333333337</v>
      </c>
      <c r="D27429">
        <v>0.54900000000000004</v>
      </c>
      <c r="E27429">
        <v>1.59</v>
      </c>
      <c r="F27429">
        <v>16.059999999999999</v>
      </c>
      <c r="G27429">
        <f t="shared" si="858"/>
        <v>16.945500000000003</v>
      </c>
    </row>
    <row r="27430" spans="1:7" x14ac:dyDescent="0.3">
      <c r="A27430" s="14">
        <f t="shared" si="857"/>
        <v>43938.930555555555</v>
      </c>
      <c r="B27430" s="15">
        <v>43938</v>
      </c>
      <c r="C27430" s="16">
        <v>0.93055555555555547</v>
      </c>
      <c r="D27430">
        <v>0.56599999999999995</v>
      </c>
      <c r="E27430">
        <v>1.62</v>
      </c>
      <c r="F27430">
        <v>17.155999999999999</v>
      </c>
      <c r="G27430">
        <f t="shared" si="858"/>
        <v>17.033750000000001</v>
      </c>
    </row>
    <row r="27431" spans="1:7" x14ac:dyDescent="0.3">
      <c r="A27431" s="14">
        <f t="shared" si="857"/>
        <v>43938.934027777781</v>
      </c>
      <c r="B27431" s="15">
        <v>43938</v>
      </c>
      <c r="C27431" s="16">
        <v>0.93402777777777779</v>
      </c>
      <c r="D27431">
        <v>0.55800000000000005</v>
      </c>
      <c r="E27431">
        <v>1.56</v>
      </c>
      <c r="F27431">
        <v>16.135999999999999</v>
      </c>
      <c r="G27431">
        <f t="shared" si="858"/>
        <v>15.464249999999998</v>
      </c>
    </row>
    <row r="27432" spans="1:7" x14ac:dyDescent="0.3">
      <c r="A27432" s="14">
        <f t="shared" si="857"/>
        <v>43938.9375</v>
      </c>
      <c r="B27432" s="15">
        <v>43938</v>
      </c>
      <c r="C27432" s="16">
        <v>0.9375</v>
      </c>
      <c r="D27432">
        <v>0.498</v>
      </c>
      <c r="E27432">
        <v>1.43</v>
      </c>
      <c r="F27432">
        <v>12.505000000000001</v>
      </c>
      <c r="G27432">
        <f t="shared" si="858"/>
        <v>15.116500000000002</v>
      </c>
    </row>
    <row r="27433" spans="1:7" x14ac:dyDescent="0.3">
      <c r="A27433" s="14">
        <f t="shared" si="857"/>
        <v>43938.940972222219</v>
      </c>
      <c r="B27433" s="15">
        <v>43938</v>
      </c>
      <c r="C27433" s="16">
        <v>0.94097222222222221</v>
      </c>
      <c r="D27433">
        <v>0.56599999999999995</v>
      </c>
      <c r="E27433">
        <v>1.39</v>
      </c>
      <c r="F27433">
        <v>14.669</v>
      </c>
      <c r="G27433">
        <f t="shared" si="858"/>
        <v>15.089</v>
      </c>
    </row>
    <row r="27434" spans="1:7" x14ac:dyDescent="0.3">
      <c r="A27434" s="14">
        <f t="shared" si="857"/>
        <v>43938.944444444445</v>
      </c>
      <c r="B27434" s="15">
        <v>43938</v>
      </c>
      <c r="C27434" s="16">
        <v>0.94444444444444453</v>
      </c>
      <c r="D27434">
        <v>0.56599999999999995</v>
      </c>
      <c r="E27434">
        <v>1.61</v>
      </c>
      <c r="F27434">
        <v>17.045999999999999</v>
      </c>
      <c r="G27434">
        <f t="shared" si="858"/>
        <v>14.712999999999999</v>
      </c>
    </row>
    <row r="27435" spans="1:7" x14ac:dyDescent="0.3">
      <c r="A27435" s="14">
        <f t="shared" si="857"/>
        <v>43938.947916666664</v>
      </c>
      <c r="B27435" s="15">
        <v>43938</v>
      </c>
      <c r="C27435" s="16">
        <v>0.94791666666666663</v>
      </c>
      <c r="D27435">
        <v>0.51500000000000001</v>
      </c>
      <c r="E27435">
        <v>1.59</v>
      </c>
      <c r="F27435">
        <v>14.632</v>
      </c>
      <c r="G27435">
        <f t="shared" si="858"/>
        <v>15.637250000000002</v>
      </c>
    </row>
    <row r="27436" spans="1:7" x14ac:dyDescent="0.3">
      <c r="A27436" s="14">
        <f t="shared" si="857"/>
        <v>43938.951388888891</v>
      </c>
      <c r="B27436" s="15">
        <v>43938</v>
      </c>
      <c r="C27436" s="16">
        <v>0.95138888888888884</v>
      </c>
      <c r="D27436">
        <v>0.56599999999999995</v>
      </c>
      <c r="E27436">
        <v>1.53</v>
      </c>
      <c r="F27436">
        <v>16.202000000000002</v>
      </c>
      <c r="G27436">
        <f t="shared" si="858"/>
        <v>15.255999999999998</v>
      </c>
    </row>
    <row r="27437" spans="1:7" x14ac:dyDescent="0.3">
      <c r="A27437" s="14">
        <f t="shared" si="857"/>
        <v>43938.954861111109</v>
      </c>
      <c r="B27437" s="15">
        <v>43938</v>
      </c>
      <c r="C27437" s="16">
        <v>0.95486111111111116</v>
      </c>
      <c r="D27437">
        <v>0.50700000000000001</v>
      </c>
      <c r="E27437">
        <v>1.47</v>
      </c>
      <c r="F27437">
        <v>13.144</v>
      </c>
      <c r="G27437">
        <f t="shared" si="858"/>
        <v>15.281500000000001</v>
      </c>
    </row>
    <row r="27438" spans="1:7" x14ac:dyDescent="0.3">
      <c r="A27438" s="14">
        <f t="shared" si="857"/>
        <v>43938.958333333336</v>
      </c>
      <c r="B27438" s="15">
        <v>43938</v>
      </c>
      <c r="C27438" s="16">
        <v>0.95833333333333337</v>
      </c>
      <c r="D27438">
        <v>0.59199999999999997</v>
      </c>
      <c r="E27438">
        <v>1.52</v>
      </c>
      <c r="F27438">
        <v>17.148</v>
      </c>
      <c r="G27438">
        <f t="shared" si="858"/>
        <v>16.982500000000002</v>
      </c>
    </row>
    <row r="27439" spans="1:7" x14ac:dyDescent="0.3">
      <c r="A27439" s="14">
        <f t="shared" si="857"/>
        <v>43938.961805555555</v>
      </c>
      <c r="B27439" s="15">
        <v>43938</v>
      </c>
      <c r="C27439" s="16">
        <v>0.96180555555555547</v>
      </c>
      <c r="D27439">
        <v>0.626</v>
      </c>
      <c r="E27439">
        <v>1.75</v>
      </c>
      <c r="F27439">
        <v>21.436</v>
      </c>
      <c r="G27439">
        <f t="shared" si="858"/>
        <v>17.530999999999999</v>
      </c>
    </row>
    <row r="27440" spans="1:7" x14ac:dyDescent="0.3">
      <c r="A27440" s="14">
        <f t="shared" si="857"/>
        <v>43938.965277777781</v>
      </c>
      <c r="B27440" s="15">
        <v>43938</v>
      </c>
      <c r="C27440" s="16">
        <v>0.96527777777777779</v>
      </c>
      <c r="D27440">
        <v>0.60899999999999999</v>
      </c>
      <c r="E27440">
        <v>1.56</v>
      </c>
      <c r="F27440">
        <v>18.396000000000001</v>
      </c>
      <c r="G27440">
        <f t="shared" si="858"/>
        <v>17.777250000000002</v>
      </c>
    </row>
    <row r="27441" spans="1:7" x14ac:dyDescent="0.3">
      <c r="A27441" s="14">
        <f t="shared" si="857"/>
        <v>43938.96875</v>
      </c>
      <c r="B27441" s="15">
        <v>43938</v>
      </c>
      <c r="C27441" s="16">
        <v>0.96875</v>
      </c>
      <c r="D27441">
        <v>0.64300000000000002</v>
      </c>
      <c r="E27441">
        <v>1.1100000000000001</v>
      </c>
      <c r="F27441">
        <v>14.129</v>
      </c>
      <c r="G27441">
        <f t="shared" si="858"/>
        <v>17.18075</v>
      </c>
    </row>
    <row r="27442" spans="1:7" x14ac:dyDescent="0.3">
      <c r="A27442" s="14">
        <f t="shared" si="857"/>
        <v>43938.972222222219</v>
      </c>
      <c r="B27442" s="15">
        <v>43938</v>
      </c>
      <c r="C27442" s="16">
        <v>0.97222222222222221</v>
      </c>
      <c r="D27442">
        <v>0.63400000000000001</v>
      </c>
      <c r="E27442">
        <v>1.18</v>
      </c>
      <c r="F27442">
        <v>14.762</v>
      </c>
      <c r="G27442">
        <f t="shared" si="858"/>
        <v>14.211</v>
      </c>
    </row>
    <row r="27443" spans="1:7" x14ac:dyDescent="0.3">
      <c r="A27443" s="14">
        <f t="shared" si="857"/>
        <v>43938.975694444445</v>
      </c>
      <c r="B27443" s="15">
        <v>43938</v>
      </c>
      <c r="C27443" s="16">
        <v>0.97569444444444453</v>
      </c>
      <c r="D27443">
        <v>0.61699999999999999</v>
      </c>
      <c r="E27443">
        <v>0.79</v>
      </c>
      <c r="F27443">
        <v>9.5570000000000004</v>
      </c>
      <c r="G27443">
        <f t="shared" si="858"/>
        <v>14.58975</v>
      </c>
    </row>
    <row r="27444" spans="1:7" x14ac:dyDescent="0.3">
      <c r="A27444" s="14">
        <f t="shared" si="857"/>
        <v>43938.979166666664</v>
      </c>
      <c r="B27444" s="15">
        <v>43938</v>
      </c>
      <c r="C27444" s="16">
        <v>0.97916666666666663</v>
      </c>
      <c r="D27444">
        <v>0.64300000000000002</v>
      </c>
      <c r="E27444">
        <v>1.56</v>
      </c>
      <c r="F27444">
        <v>19.911000000000001</v>
      </c>
      <c r="G27444">
        <f t="shared" si="858"/>
        <v>14.549500000000002</v>
      </c>
    </row>
    <row r="27445" spans="1:7" x14ac:dyDescent="0.3">
      <c r="A27445" s="14">
        <f t="shared" si="857"/>
        <v>43938.982638888891</v>
      </c>
      <c r="B27445" s="15">
        <v>43938</v>
      </c>
      <c r="C27445" s="16">
        <v>0.98263888888888884</v>
      </c>
      <c r="D27445">
        <v>0.54100000000000004</v>
      </c>
      <c r="E27445">
        <v>1.42</v>
      </c>
      <c r="F27445">
        <v>13.968</v>
      </c>
      <c r="G27445">
        <f t="shared" si="858"/>
        <v>14.189500000000002</v>
      </c>
    </row>
    <row r="27446" spans="1:7" x14ac:dyDescent="0.3">
      <c r="A27446" s="14">
        <f t="shared" si="857"/>
        <v>43938.986111111109</v>
      </c>
      <c r="B27446" s="15">
        <v>43938</v>
      </c>
      <c r="C27446" s="16">
        <v>0.98611111111111116</v>
      </c>
      <c r="D27446">
        <v>0.58299999999999996</v>
      </c>
      <c r="E27446">
        <v>1.21</v>
      </c>
      <c r="F27446">
        <v>13.321999999999999</v>
      </c>
      <c r="G27446">
        <f t="shared" si="858"/>
        <v>15.265250000000002</v>
      </c>
    </row>
    <row r="27447" spans="1:7" x14ac:dyDescent="0.3">
      <c r="A27447" s="14">
        <f t="shared" si="857"/>
        <v>43938.989583333336</v>
      </c>
      <c r="B27447" s="15">
        <v>43938</v>
      </c>
      <c r="C27447" s="16">
        <v>0.98958333333333337</v>
      </c>
      <c r="D27447">
        <v>0.54900000000000004</v>
      </c>
      <c r="E27447">
        <v>1.37</v>
      </c>
      <c r="F27447">
        <v>13.86</v>
      </c>
      <c r="G27447">
        <f t="shared" si="858"/>
        <v>13.71575</v>
      </c>
    </row>
    <row r="27448" spans="1:7" x14ac:dyDescent="0.3">
      <c r="A27448" s="14">
        <f t="shared" si="857"/>
        <v>43938.993055555555</v>
      </c>
      <c r="B27448" s="15">
        <v>43938</v>
      </c>
      <c r="C27448" s="16">
        <v>0.99305555555555547</v>
      </c>
      <c r="D27448">
        <v>0.58299999999999996</v>
      </c>
      <c r="E27448">
        <v>1.24</v>
      </c>
      <c r="F27448">
        <v>13.712999999999999</v>
      </c>
      <c r="G27448">
        <f t="shared" si="858"/>
        <v>13.711499999999999</v>
      </c>
    </row>
    <row r="27449" spans="1:7" x14ac:dyDescent="0.3">
      <c r="A27449" s="14">
        <f t="shared" si="857"/>
        <v>43938.996527777781</v>
      </c>
      <c r="B27449" s="15">
        <v>43938</v>
      </c>
      <c r="C27449" s="16">
        <v>0.99652777777777779</v>
      </c>
      <c r="D27449">
        <v>0.59199999999999997</v>
      </c>
      <c r="E27449">
        <v>1.24</v>
      </c>
      <c r="F27449">
        <v>13.951000000000001</v>
      </c>
      <c r="G27449">
        <f t="shared" si="858"/>
        <v>13.60275</v>
      </c>
    </row>
    <row r="27450" spans="1:7" x14ac:dyDescent="0.3">
      <c r="A27450" s="14">
        <f t="shared" si="857"/>
        <v>43939</v>
      </c>
      <c r="B27450" s="15">
        <v>43939</v>
      </c>
      <c r="C27450" s="16">
        <v>0</v>
      </c>
      <c r="D27450">
        <v>0.60899999999999999</v>
      </c>
      <c r="E27450">
        <v>1.0900000000000001</v>
      </c>
      <c r="F27450">
        <v>12.887</v>
      </c>
      <c r="G27450">
        <f t="shared" si="858"/>
        <v>13.189500000000001</v>
      </c>
    </row>
    <row r="27451" spans="1:7" x14ac:dyDescent="0.3">
      <c r="A27451" s="14">
        <f t="shared" si="857"/>
        <v>43939.003472222219</v>
      </c>
      <c r="B27451" s="15">
        <v>43939</v>
      </c>
      <c r="C27451" s="16">
        <v>3.472222222222222E-3</v>
      </c>
      <c r="D27451">
        <v>0.54900000000000004</v>
      </c>
      <c r="E27451">
        <v>1.21</v>
      </c>
      <c r="F27451">
        <v>12.207000000000001</v>
      </c>
      <c r="G27451">
        <f t="shared" si="858"/>
        <v>14.802250000000001</v>
      </c>
    </row>
    <row r="27452" spans="1:7" x14ac:dyDescent="0.3">
      <c r="A27452" s="14">
        <f t="shared" si="857"/>
        <v>43939.006944444445</v>
      </c>
      <c r="B27452" s="15">
        <v>43939</v>
      </c>
      <c r="C27452" s="16">
        <v>6.9444444444444441E-3</v>
      </c>
      <c r="D27452">
        <v>0.64300000000000002</v>
      </c>
      <c r="E27452">
        <v>1.58</v>
      </c>
      <c r="F27452">
        <v>20.164000000000001</v>
      </c>
      <c r="G27452">
        <f t="shared" si="858"/>
        <v>14.974250000000001</v>
      </c>
    </row>
    <row r="27453" spans="1:7" x14ac:dyDescent="0.3">
      <c r="A27453" s="14">
        <f t="shared" si="857"/>
        <v>43939.010416666664</v>
      </c>
      <c r="B27453" s="15">
        <v>43939</v>
      </c>
      <c r="C27453" s="16">
        <v>1.0416666666666666E-2</v>
      </c>
      <c r="D27453">
        <v>0.65100000000000002</v>
      </c>
      <c r="E27453">
        <v>1.1200000000000001</v>
      </c>
      <c r="F27453">
        <v>14.638999999999999</v>
      </c>
      <c r="G27453">
        <f t="shared" si="858"/>
        <v>15.610750000000001</v>
      </c>
    </row>
    <row r="27454" spans="1:7" x14ac:dyDescent="0.3">
      <c r="A27454" s="14">
        <f t="shared" si="857"/>
        <v>43939.013888888891</v>
      </c>
      <c r="B27454" s="15">
        <v>43939</v>
      </c>
      <c r="C27454" s="16">
        <v>1.3888888888888888E-2</v>
      </c>
      <c r="D27454">
        <v>0.64300000000000002</v>
      </c>
      <c r="E27454">
        <v>1.21</v>
      </c>
      <c r="F27454">
        <v>15.433</v>
      </c>
      <c r="G27454">
        <f t="shared" si="858"/>
        <v>17.141999999999999</v>
      </c>
    </row>
    <row r="27455" spans="1:7" x14ac:dyDescent="0.3">
      <c r="A27455" s="14">
        <f t="shared" si="857"/>
        <v>43939.017361111109</v>
      </c>
      <c r="B27455" s="15">
        <v>43939</v>
      </c>
      <c r="C27455" s="16">
        <v>1.7361111111111112E-2</v>
      </c>
      <c r="D27455">
        <v>0.63400000000000001</v>
      </c>
      <c r="E27455">
        <v>1.46</v>
      </c>
      <c r="F27455">
        <v>18.332000000000001</v>
      </c>
      <c r="G27455">
        <f t="shared" si="858"/>
        <v>16.117249999999999</v>
      </c>
    </row>
    <row r="27456" spans="1:7" x14ac:dyDescent="0.3">
      <c r="A27456" s="14">
        <f t="shared" si="857"/>
        <v>43939.020833333336</v>
      </c>
      <c r="B27456" s="15">
        <v>43939</v>
      </c>
      <c r="C27456" s="16">
        <v>2.0833333333333332E-2</v>
      </c>
      <c r="D27456">
        <v>0.64300000000000002</v>
      </c>
      <c r="E27456">
        <v>1.26</v>
      </c>
      <c r="F27456">
        <v>16.065000000000001</v>
      </c>
      <c r="G27456">
        <f t="shared" si="858"/>
        <v>16.640999999999998</v>
      </c>
    </row>
    <row r="27457" spans="1:7" x14ac:dyDescent="0.3">
      <c r="A27457" s="14">
        <f t="shared" si="857"/>
        <v>43939.024305555555</v>
      </c>
      <c r="B27457" s="15">
        <v>43939</v>
      </c>
      <c r="C27457" s="16">
        <v>2.4305555555555556E-2</v>
      </c>
      <c r="D27457">
        <v>0.60899999999999999</v>
      </c>
      <c r="E27457">
        <v>1.42</v>
      </c>
      <c r="F27457">
        <v>16.734000000000002</v>
      </c>
      <c r="G27457">
        <f t="shared" si="858"/>
        <v>15.984750000000002</v>
      </c>
    </row>
    <row r="27458" spans="1:7" x14ac:dyDescent="0.3">
      <c r="A27458" s="14">
        <f t="shared" si="857"/>
        <v>43939.027777777781</v>
      </c>
      <c r="B27458" s="15">
        <v>43939</v>
      </c>
      <c r="C27458" s="16">
        <v>2.7777777777777776E-2</v>
      </c>
      <c r="D27458">
        <v>0.59199999999999997</v>
      </c>
      <c r="E27458">
        <v>1.1299999999999999</v>
      </c>
      <c r="F27458">
        <v>12.808</v>
      </c>
      <c r="G27458">
        <f t="shared" si="858"/>
        <v>14.968750000000002</v>
      </c>
    </row>
    <row r="27459" spans="1:7" x14ac:dyDescent="0.3">
      <c r="A27459" s="14">
        <f t="shared" si="857"/>
        <v>43939.03125</v>
      </c>
      <c r="B27459" s="15">
        <v>43939</v>
      </c>
      <c r="C27459" s="16">
        <v>3.125E-2</v>
      </c>
      <c r="D27459">
        <v>0.63400000000000001</v>
      </c>
      <c r="E27459">
        <v>1.1399999999999999</v>
      </c>
      <c r="F27459">
        <v>14.268000000000001</v>
      </c>
      <c r="G27459">
        <f t="shared" si="858"/>
        <v>14.91</v>
      </c>
    </row>
    <row r="27460" spans="1:7" x14ac:dyDescent="0.3">
      <c r="A27460" s="14">
        <f t="shared" si="857"/>
        <v>43939.034722222219</v>
      </c>
      <c r="B27460" s="15">
        <v>43939</v>
      </c>
      <c r="C27460" s="16">
        <v>3.4722222222222224E-2</v>
      </c>
      <c r="D27460">
        <v>0.626</v>
      </c>
      <c r="E27460">
        <v>1.29</v>
      </c>
      <c r="F27460">
        <v>15.83</v>
      </c>
      <c r="G27460">
        <f t="shared" si="858"/>
        <v>14.513</v>
      </c>
    </row>
    <row r="27461" spans="1:7" x14ac:dyDescent="0.3">
      <c r="A27461" s="14">
        <f t="shared" ref="A27461:A27524" si="859">B27461+C27461</f>
        <v>43939.038194444445</v>
      </c>
      <c r="B27461" s="15">
        <v>43939</v>
      </c>
      <c r="C27461" s="16">
        <v>3.8194444444444441E-2</v>
      </c>
      <c r="D27461">
        <v>0.59199999999999997</v>
      </c>
      <c r="E27461">
        <v>1.34</v>
      </c>
      <c r="F27461">
        <v>15.146000000000001</v>
      </c>
      <c r="G27461">
        <f t="shared" si="858"/>
        <v>14.379249999999999</v>
      </c>
    </row>
    <row r="27462" spans="1:7" x14ac:dyDescent="0.3">
      <c r="A27462" s="14">
        <f t="shared" si="859"/>
        <v>43939.041666666664</v>
      </c>
      <c r="B27462" s="15">
        <v>43939</v>
      </c>
      <c r="C27462" s="16">
        <v>4.1666666666666664E-2</v>
      </c>
      <c r="D27462">
        <v>0.56599999999999995</v>
      </c>
      <c r="E27462">
        <v>1.1599999999999999</v>
      </c>
      <c r="F27462">
        <v>12.273</v>
      </c>
      <c r="G27462">
        <f t="shared" si="858"/>
        <v>13.731999999999999</v>
      </c>
    </row>
    <row r="27463" spans="1:7" x14ac:dyDescent="0.3">
      <c r="A27463" s="14">
        <f t="shared" si="859"/>
        <v>43939.045138888891</v>
      </c>
      <c r="B27463" s="15">
        <v>43939</v>
      </c>
      <c r="C27463" s="16">
        <v>4.5138888888888888E-2</v>
      </c>
      <c r="D27463">
        <v>0.63400000000000001</v>
      </c>
      <c r="E27463">
        <v>0.93</v>
      </c>
      <c r="F27463">
        <v>11.679</v>
      </c>
      <c r="G27463">
        <f t="shared" si="858"/>
        <v>13.988</v>
      </c>
    </row>
    <row r="27464" spans="1:7" x14ac:dyDescent="0.3">
      <c r="A27464" s="14">
        <f t="shared" si="859"/>
        <v>43939.048611111109</v>
      </c>
      <c r="B27464" s="15">
        <v>43939</v>
      </c>
      <c r="C27464" s="16">
        <v>4.8611111111111112E-2</v>
      </c>
      <c r="D27464">
        <v>0.60899999999999999</v>
      </c>
      <c r="E27464">
        <v>1.43</v>
      </c>
      <c r="F27464">
        <v>16.853999999999999</v>
      </c>
      <c r="G27464">
        <f t="shared" si="858"/>
        <v>13.7545</v>
      </c>
    </row>
    <row r="27465" spans="1:7" x14ac:dyDescent="0.3">
      <c r="A27465" s="14">
        <f t="shared" si="859"/>
        <v>43939.052083333336</v>
      </c>
      <c r="B27465" s="15">
        <v>43939</v>
      </c>
      <c r="C27465" s="16">
        <v>5.2083333333333336E-2</v>
      </c>
      <c r="D27465">
        <v>0.61699999999999999</v>
      </c>
      <c r="E27465">
        <v>1.18</v>
      </c>
      <c r="F27465">
        <v>14.212</v>
      </c>
      <c r="G27465">
        <f t="shared" si="858"/>
        <v>14.5655</v>
      </c>
    </row>
    <row r="27466" spans="1:7" x14ac:dyDescent="0.3">
      <c r="A27466" s="14">
        <f t="shared" si="859"/>
        <v>43939.055555555555</v>
      </c>
      <c r="B27466" s="15">
        <v>43939</v>
      </c>
      <c r="C27466" s="16">
        <v>5.5555555555555552E-2</v>
      </c>
      <c r="D27466">
        <v>0.58299999999999996</v>
      </c>
      <c r="E27466">
        <v>1.4</v>
      </c>
      <c r="F27466">
        <v>15.516999999999999</v>
      </c>
      <c r="G27466">
        <f t="shared" si="858"/>
        <v>15.1615</v>
      </c>
    </row>
    <row r="27467" spans="1:7" x14ac:dyDescent="0.3">
      <c r="A27467" s="14">
        <f t="shared" si="859"/>
        <v>43939.059027777781</v>
      </c>
      <c r="B27467" s="15">
        <v>43939</v>
      </c>
      <c r="C27467" s="16">
        <v>5.9027777777777783E-2</v>
      </c>
      <c r="D27467">
        <v>0.63400000000000001</v>
      </c>
      <c r="E27467">
        <v>1.1200000000000001</v>
      </c>
      <c r="F27467">
        <v>14.063000000000001</v>
      </c>
      <c r="G27467">
        <f t="shared" si="858"/>
        <v>14.794</v>
      </c>
    </row>
    <row r="27468" spans="1:7" x14ac:dyDescent="0.3">
      <c r="A27468" s="14">
        <f t="shared" si="859"/>
        <v>43939.0625</v>
      </c>
      <c r="B27468" s="15">
        <v>43939</v>
      </c>
      <c r="C27468" s="16">
        <v>6.25E-2</v>
      </c>
      <c r="D27468">
        <v>0.61699999999999999</v>
      </c>
      <c r="E27468">
        <v>1.28</v>
      </c>
      <c r="F27468">
        <v>15.384</v>
      </c>
      <c r="G27468">
        <f t="shared" si="858"/>
        <v>16.116</v>
      </c>
    </row>
    <row r="27469" spans="1:7" x14ac:dyDescent="0.3">
      <c r="A27469" s="14">
        <f t="shared" si="859"/>
        <v>43939.065972222219</v>
      </c>
      <c r="B27469" s="15">
        <v>43939</v>
      </c>
      <c r="C27469" s="16">
        <v>6.5972222222222224E-2</v>
      </c>
      <c r="D27469">
        <v>0.68600000000000005</v>
      </c>
      <c r="E27469">
        <v>1.39</v>
      </c>
      <c r="F27469">
        <v>19.5</v>
      </c>
      <c r="G27469">
        <f t="shared" si="858"/>
        <v>16.96875</v>
      </c>
    </row>
    <row r="27470" spans="1:7" x14ac:dyDescent="0.3">
      <c r="A27470" s="14">
        <f t="shared" si="859"/>
        <v>43939.069444444445</v>
      </c>
      <c r="B27470" s="15">
        <v>43939</v>
      </c>
      <c r="C27470" s="16">
        <v>6.9444444444444434E-2</v>
      </c>
      <c r="D27470">
        <v>0.63400000000000001</v>
      </c>
      <c r="E27470">
        <v>1.51</v>
      </c>
      <c r="F27470">
        <v>18.928000000000001</v>
      </c>
      <c r="G27470">
        <f t="shared" si="858"/>
        <v>17.73725</v>
      </c>
    </row>
    <row r="27471" spans="1:7" x14ac:dyDescent="0.3">
      <c r="A27471" s="14">
        <f t="shared" si="859"/>
        <v>43939.072916666664</v>
      </c>
      <c r="B27471" s="15">
        <v>43939</v>
      </c>
      <c r="C27471" s="16">
        <v>7.2916666666666671E-2</v>
      </c>
      <c r="D27471">
        <v>0.70299999999999996</v>
      </c>
      <c r="E27471">
        <v>1.17</v>
      </c>
      <c r="F27471">
        <v>17.137</v>
      </c>
      <c r="G27471">
        <f t="shared" si="858"/>
        <v>18.807749999999999</v>
      </c>
    </row>
    <row r="27472" spans="1:7" x14ac:dyDescent="0.3">
      <c r="A27472" s="14">
        <f t="shared" si="859"/>
        <v>43939.076388888891</v>
      </c>
      <c r="B27472" s="15">
        <v>43939</v>
      </c>
      <c r="C27472" s="16">
        <v>7.6388888888888895E-2</v>
      </c>
      <c r="D27472">
        <v>0.66900000000000004</v>
      </c>
      <c r="E27472">
        <v>1.45</v>
      </c>
      <c r="F27472">
        <v>19.666</v>
      </c>
      <c r="G27472">
        <f t="shared" si="858"/>
        <v>19.536249999999999</v>
      </c>
    </row>
    <row r="27473" spans="1:7" x14ac:dyDescent="0.3">
      <c r="A27473" s="14">
        <f t="shared" si="859"/>
        <v>43939.079861111109</v>
      </c>
      <c r="B27473" s="15">
        <v>43939</v>
      </c>
      <c r="C27473" s="16">
        <v>7.9861111111111105E-2</v>
      </c>
      <c r="D27473">
        <v>0.72799999999999998</v>
      </c>
      <c r="E27473">
        <v>1.46</v>
      </c>
      <c r="F27473">
        <v>22.414000000000001</v>
      </c>
      <c r="G27473">
        <f t="shared" si="858"/>
        <v>19.231000000000002</v>
      </c>
    </row>
    <row r="27474" spans="1:7" x14ac:dyDescent="0.3">
      <c r="A27474" s="14">
        <f t="shared" si="859"/>
        <v>43939.083333333336</v>
      </c>
      <c r="B27474" s="15">
        <v>43939</v>
      </c>
      <c r="C27474" s="16">
        <v>8.3333333333333329E-2</v>
      </c>
      <c r="D27474">
        <v>0.68600000000000005</v>
      </c>
      <c r="E27474">
        <v>1.26</v>
      </c>
      <c r="F27474">
        <v>17.707000000000001</v>
      </c>
      <c r="G27474">
        <f t="shared" si="858"/>
        <v>20.389499999999998</v>
      </c>
    </row>
    <row r="27475" spans="1:7" x14ac:dyDescent="0.3">
      <c r="A27475" s="14">
        <f t="shared" si="859"/>
        <v>43939.086805555555</v>
      </c>
      <c r="B27475" s="15">
        <v>43939</v>
      </c>
      <c r="C27475" s="16">
        <v>8.6805555555555566E-2</v>
      </c>
      <c r="D27475">
        <v>0.71099999999999997</v>
      </c>
      <c r="E27475">
        <v>1.46</v>
      </c>
      <c r="F27475">
        <v>21.771000000000001</v>
      </c>
      <c r="G27475">
        <f t="shared" si="858"/>
        <v>20.59075</v>
      </c>
    </row>
    <row r="27476" spans="1:7" x14ac:dyDescent="0.3">
      <c r="A27476" s="14">
        <f t="shared" si="859"/>
        <v>43939.090277777781</v>
      </c>
      <c r="B27476" s="15">
        <v>43939</v>
      </c>
      <c r="C27476" s="16">
        <v>9.0277777777777776E-2</v>
      </c>
      <c r="D27476">
        <v>0.70299999999999996</v>
      </c>
      <c r="E27476">
        <v>1.4</v>
      </c>
      <c r="F27476">
        <v>20.471</v>
      </c>
      <c r="G27476">
        <f t="shared" si="858"/>
        <v>19.428000000000001</v>
      </c>
    </row>
    <row r="27477" spans="1:7" x14ac:dyDescent="0.3">
      <c r="A27477" s="14">
        <f t="shared" si="859"/>
        <v>43939.09375</v>
      </c>
      <c r="B27477" s="15">
        <v>43939</v>
      </c>
      <c r="C27477" s="16">
        <v>9.375E-2</v>
      </c>
      <c r="D27477">
        <v>0.72799999999999998</v>
      </c>
      <c r="E27477">
        <v>1.1499999999999999</v>
      </c>
      <c r="F27477">
        <v>17.763000000000002</v>
      </c>
      <c r="G27477">
        <f t="shared" si="858"/>
        <v>18.502000000000002</v>
      </c>
    </row>
    <row r="27478" spans="1:7" x14ac:dyDescent="0.3">
      <c r="A27478" s="14">
        <f t="shared" si="859"/>
        <v>43939.097222222219</v>
      </c>
      <c r="B27478" s="15">
        <v>43939</v>
      </c>
      <c r="C27478" s="16">
        <v>9.7222222222222224E-2</v>
      </c>
      <c r="D27478">
        <v>0.69399999999999995</v>
      </c>
      <c r="E27478">
        <v>0.98</v>
      </c>
      <c r="F27478">
        <v>14.003</v>
      </c>
      <c r="G27478">
        <f t="shared" si="858"/>
        <v>18.02675</v>
      </c>
    </row>
    <row r="27479" spans="1:7" x14ac:dyDescent="0.3">
      <c r="A27479" s="14">
        <f t="shared" si="859"/>
        <v>43939.100694444445</v>
      </c>
      <c r="B27479" s="15">
        <v>43939</v>
      </c>
      <c r="C27479" s="16">
        <v>0.10069444444444443</v>
      </c>
      <c r="D27479">
        <v>0.66</v>
      </c>
      <c r="E27479">
        <v>1.49</v>
      </c>
      <c r="F27479">
        <v>19.87</v>
      </c>
      <c r="G27479">
        <f t="shared" si="858"/>
        <v>18.538250000000001</v>
      </c>
    </row>
    <row r="27480" spans="1:7" x14ac:dyDescent="0.3">
      <c r="A27480" s="14">
        <f t="shared" si="859"/>
        <v>43939.104166666664</v>
      </c>
      <c r="B27480" s="15">
        <v>43939</v>
      </c>
      <c r="C27480" s="16">
        <v>0.10416666666666667</v>
      </c>
      <c r="D27480">
        <v>0.68600000000000005</v>
      </c>
      <c r="E27480">
        <v>1.6</v>
      </c>
      <c r="F27480">
        <v>22.516999999999999</v>
      </c>
      <c r="G27480">
        <f t="shared" si="858"/>
        <v>18.471250000000001</v>
      </c>
    </row>
    <row r="27481" spans="1:7" x14ac:dyDescent="0.3">
      <c r="A27481" s="14">
        <f t="shared" si="859"/>
        <v>43939.107638888891</v>
      </c>
      <c r="B27481" s="15">
        <v>43939</v>
      </c>
      <c r="C27481" s="16">
        <v>0.1076388888888889</v>
      </c>
      <c r="D27481">
        <v>0.66</v>
      </c>
      <c r="E27481">
        <v>1.32</v>
      </c>
      <c r="F27481">
        <v>17.495000000000001</v>
      </c>
      <c r="G27481">
        <f t="shared" ref="G27481:G27544" si="860">AVERAGE(F27479:F27482)</f>
        <v>18.2165</v>
      </c>
    </row>
    <row r="27482" spans="1:7" x14ac:dyDescent="0.3">
      <c r="A27482" s="14">
        <f t="shared" si="859"/>
        <v>43939.111111111109</v>
      </c>
      <c r="B27482" s="15">
        <v>43939</v>
      </c>
      <c r="C27482" s="16">
        <v>0.1111111111111111</v>
      </c>
      <c r="D27482">
        <v>0.68600000000000005</v>
      </c>
      <c r="E27482">
        <v>0.92</v>
      </c>
      <c r="F27482">
        <v>12.984</v>
      </c>
      <c r="G27482">
        <f t="shared" si="860"/>
        <v>17.56175</v>
      </c>
    </row>
    <row r="27483" spans="1:7" x14ac:dyDescent="0.3">
      <c r="A27483" s="14">
        <f t="shared" si="859"/>
        <v>43939.114583333336</v>
      </c>
      <c r="B27483" s="15">
        <v>43939</v>
      </c>
      <c r="C27483" s="16">
        <v>0.11458333333333333</v>
      </c>
      <c r="D27483">
        <v>0.66</v>
      </c>
      <c r="E27483">
        <v>1.3</v>
      </c>
      <c r="F27483">
        <v>17.251000000000001</v>
      </c>
      <c r="G27483">
        <f t="shared" si="860"/>
        <v>16.382750000000001</v>
      </c>
    </row>
    <row r="27484" spans="1:7" x14ac:dyDescent="0.3">
      <c r="A27484" s="14">
        <f t="shared" si="859"/>
        <v>43939.118055555555</v>
      </c>
      <c r="B27484" s="15">
        <v>43939</v>
      </c>
      <c r="C27484" s="16">
        <v>0.11805555555555557</v>
      </c>
      <c r="D27484">
        <v>0.66900000000000004</v>
      </c>
      <c r="E27484">
        <v>1.31</v>
      </c>
      <c r="F27484">
        <v>17.800999999999998</v>
      </c>
      <c r="G27484">
        <f t="shared" si="860"/>
        <v>15.0685</v>
      </c>
    </row>
    <row r="27485" spans="1:7" x14ac:dyDescent="0.3">
      <c r="A27485" s="14">
        <f t="shared" si="859"/>
        <v>43939.121527777781</v>
      </c>
      <c r="B27485" s="15">
        <v>43939</v>
      </c>
      <c r="C27485" s="16">
        <v>0.12152777777777778</v>
      </c>
      <c r="D27485">
        <v>0.61699999999999999</v>
      </c>
      <c r="E27485">
        <v>1.02</v>
      </c>
      <c r="F27485">
        <v>12.238</v>
      </c>
      <c r="G27485">
        <f t="shared" si="860"/>
        <v>16.414249999999999</v>
      </c>
    </row>
    <row r="27486" spans="1:7" x14ac:dyDescent="0.3">
      <c r="A27486" s="14">
        <f t="shared" si="859"/>
        <v>43939.125</v>
      </c>
      <c r="B27486" s="15">
        <v>43939</v>
      </c>
      <c r="C27486" s="16">
        <v>0.125</v>
      </c>
      <c r="D27486">
        <v>0.72799999999999998</v>
      </c>
      <c r="E27486">
        <v>1.19</v>
      </c>
      <c r="F27486">
        <v>18.367000000000001</v>
      </c>
      <c r="G27486">
        <f t="shared" si="860"/>
        <v>15.582750000000001</v>
      </c>
    </row>
    <row r="27487" spans="1:7" x14ac:dyDescent="0.3">
      <c r="A27487" s="14">
        <f t="shared" si="859"/>
        <v>43939.128472222219</v>
      </c>
      <c r="B27487" s="15">
        <v>43939</v>
      </c>
      <c r="C27487" s="16">
        <v>0.12847222222222224</v>
      </c>
      <c r="D27487">
        <v>0.66900000000000004</v>
      </c>
      <c r="E27487">
        <v>1.03</v>
      </c>
      <c r="F27487">
        <v>13.925000000000001</v>
      </c>
      <c r="G27487">
        <f t="shared" si="860"/>
        <v>15.99675</v>
      </c>
    </row>
    <row r="27488" spans="1:7" x14ac:dyDescent="0.3">
      <c r="A27488" s="14">
        <f t="shared" si="859"/>
        <v>43939.131944444445</v>
      </c>
      <c r="B27488" s="15">
        <v>43939</v>
      </c>
      <c r="C27488" s="16">
        <v>0.13194444444444445</v>
      </c>
      <c r="D27488">
        <v>0.72</v>
      </c>
      <c r="E27488">
        <v>1.29</v>
      </c>
      <c r="F27488">
        <v>19.457000000000001</v>
      </c>
      <c r="G27488">
        <f t="shared" si="860"/>
        <v>18.4785</v>
      </c>
    </row>
    <row r="27489" spans="1:7" x14ac:dyDescent="0.3">
      <c r="A27489" s="14">
        <f t="shared" si="859"/>
        <v>43939.135416666664</v>
      </c>
      <c r="B27489" s="15">
        <v>43939</v>
      </c>
      <c r="C27489" s="16">
        <v>0.13541666666666666</v>
      </c>
      <c r="D27489">
        <v>0.70299999999999996</v>
      </c>
      <c r="E27489">
        <v>1.52</v>
      </c>
      <c r="F27489">
        <v>22.164999999999999</v>
      </c>
      <c r="G27489">
        <f t="shared" si="860"/>
        <v>18.22325</v>
      </c>
    </row>
    <row r="27490" spans="1:7" x14ac:dyDescent="0.3">
      <c r="A27490" s="14">
        <f t="shared" si="859"/>
        <v>43939.138888888891</v>
      </c>
      <c r="B27490" s="15">
        <v>43939</v>
      </c>
      <c r="C27490" s="16">
        <v>0.1388888888888889</v>
      </c>
      <c r="D27490">
        <v>0.64300000000000002</v>
      </c>
      <c r="E27490">
        <v>1.36</v>
      </c>
      <c r="F27490">
        <v>17.346</v>
      </c>
      <c r="G27490">
        <f t="shared" si="860"/>
        <v>19.155250000000002</v>
      </c>
    </row>
    <row r="27491" spans="1:7" x14ac:dyDescent="0.3">
      <c r="A27491" s="14">
        <f t="shared" si="859"/>
        <v>43939.142361111109</v>
      </c>
      <c r="B27491" s="15">
        <v>43939</v>
      </c>
      <c r="C27491" s="16">
        <v>0.1423611111111111</v>
      </c>
      <c r="D27491">
        <v>0.64300000000000002</v>
      </c>
      <c r="E27491">
        <v>1.38</v>
      </c>
      <c r="F27491">
        <v>17.652999999999999</v>
      </c>
      <c r="G27491">
        <f t="shared" si="860"/>
        <v>16.870999999999999</v>
      </c>
    </row>
    <row r="27492" spans="1:7" x14ac:dyDescent="0.3">
      <c r="A27492" s="14">
        <f t="shared" si="859"/>
        <v>43939.145833333336</v>
      </c>
      <c r="B27492" s="15">
        <v>43939</v>
      </c>
      <c r="C27492" s="16">
        <v>0.14583333333333334</v>
      </c>
      <c r="D27492">
        <v>0.60899999999999999</v>
      </c>
      <c r="E27492">
        <v>0.88</v>
      </c>
      <c r="F27492">
        <v>10.32</v>
      </c>
      <c r="G27492">
        <f t="shared" si="860"/>
        <v>15.650749999999999</v>
      </c>
    </row>
    <row r="27493" spans="1:7" x14ac:dyDescent="0.3">
      <c r="A27493" s="14">
        <f t="shared" si="859"/>
        <v>43939.149305555555</v>
      </c>
      <c r="B27493" s="15">
        <v>43939</v>
      </c>
      <c r="C27493" s="16">
        <v>0.14930555555555555</v>
      </c>
      <c r="D27493">
        <v>0.63400000000000001</v>
      </c>
      <c r="E27493">
        <v>1.38</v>
      </c>
      <c r="F27493">
        <v>17.283999999999999</v>
      </c>
      <c r="G27493">
        <f t="shared" si="860"/>
        <v>16.446999999999999</v>
      </c>
    </row>
    <row r="27494" spans="1:7" x14ac:dyDescent="0.3">
      <c r="A27494" s="14">
        <f t="shared" si="859"/>
        <v>43939.152777777781</v>
      </c>
      <c r="B27494" s="15">
        <v>43939</v>
      </c>
      <c r="C27494" s="16">
        <v>0.15277777777777776</v>
      </c>
      <c r="D27494">
        <v>0.71099999999999997</v>
      </c>
      <c r="E27494">
        <v>1.38</v>
      </c>
      <c r="F27494">
        <v>20.530999999999999</v>
      </c>
      <c r="G27494">
        <f t="shared" si="860"/>
        <v>16.86</v>
      </c>
    </row>
    <row r="27495" spans="1:7" x14ac:dyDescent="0.3">
      <c r="A27495" s="14">
        <f t="shared" si="859"/>
        <v>43939.15625</v>
      </c>
      <c r="B27495" s="15">
        <v>43939</v>
      </c>
      <c r="C27495" s="16">
        <v>0.15625</v>
      </c>
      <c r="D27495">
        <v>0.64300000000000002</v>
      </c>
      <c r="E27495">
        <v>1.51</v>
      </c>
      <c r="F27495">
        <v>19.305</v>
      </c>
      <c r="G27495">
        <f t="shared" si="860"/>
        <v>19.37575</v>
      </c>
    </row>
    <row r="27496" spans="1:7" x14ac:dyDescent="0.3">
      <c r="A27496" s="14">
        <f t="shared" si="859"/>
        <v>43939.159722222219</v>
      </c>
      <c r="B27496" s="15">
        <v>43939</v>
      </c>
      <c r="C27496" s="16">
        <v>0.15972222222222224</v>
      </c>
      <c r="D27496">
        <v>0.71099999999999997</v>
      </c>
      <c r="E27496">
        <v>1.37</v>
      </c>
      <c r="F27496">
        <v>20.382999999999999</v>
      </c>
      <c r="G27496">
        <f t="shared" si="860"/>
        <v>18.831499999999998</v>
      </c>
    </row>
    <row r="27497" spans="1:7" x14ac:dyDescent="0.3">
      <c r="A27497" s="14">
        <f t="shared" si="859"/>
        <v>43939.163194444445</v>
      </c>
      <c r="B27497" s="15">
        <v>43939</v>
      </c>
      <c r="C27497" s="16">
        <v>0.16319444444444445</v>
      </c>
      <c r="D27497">
        <v>0.66900000000000004</v>
      </c>
      <c r="E27497">
        <v>1.1100000000000001</v>
      </c>
      <c r="F27497">
        <v>15.106999999999999</v>
      </c>
      <c r="G27497">
        <f t="shared" si="860"/>
        <v>17.997250000000001</v>
      </c>
    </row>
    <row r="27498" spans="1:7" x14ac:dyDescent="0.3">
      <c r="A27498" s="14">
        <f t="shared" si="859"/>
        <v>43939.166666666664</v>
      </c>
      <c r="B27498" s="15">
        <v>43939</v>
      </c>
      <c r="C27498" s="16">
        <v>0.16666666666666666</v>
      </c>
      <c r="D27498">
        <v>0.626</v>
      </c>
      <c r="E27498">
        <v>1.4</v>
      </c>
      <c r="F27498">
        <v>17.193999999999999</v>
      </c>
      <c r="G27498">
        <f t="shared" si="860"/>
        <v>18.07</v>
      </c>
    </row>
    <row r="27499" spans="1:7" x14ac:dyDescent="0.3">
      <c r="A27499" s="14">
        <f t="shared" si="859"/>
        <v>43939.170138888891</v>
      </c>
      <c r="B27499" s="15">
        <v>43939</v>
      </c>
      <c r="C27499" s="16">
        <v>0.17013888888888887</v>
      </c>
      <c r="D27499">
        <v>0.72</v>
      </c>
      <c r="E27499">
        <v>1.29</v>
      </c>
      <c r="F27499">
        <v>19.596</v>
      </c>
      <c r="G27499">
        <f t="shared" si="860"/>
        <v>17.8005</v>
      </c>
    </row>
    <row r="27500" spans="1:7" x14ac:dyDescent="0.3">
      <c r="A27500" s="14">
        <f t="shared" si="859"/>
        <v>43939.173611111109</v>
      </c>
      <c r="B27500" s="15">
        <v>43939</v>
      </c>
      <c r="C27500" s="16">
        <v>0.17361111111111113</v>
      </c>
      <c r="D27500">
        <v>0.6</v>
      </c>
      <c r="E27500">
        <v>1.67</v>
      </c>
      <c r="F27500">
        <v>19.305</v>
      </c>
      <c r="G27500">
        <f t="shared" si="860"/>
        <v>18.361750000000001</v>
      </c>
    </row>
    <row r="27501" spans="1:7" x14ac:dyDescent="0.3">
      <c r="A27501" s="14">
        <f t="shared" si="859"/>
        <v>43939.177083333336</v>
      </c>
      <c r="B27501" s="15">
        <v>43939</v>
      </c>
      <c r="C27501" s="16">
        <v>0.17708333333333334</v>
      </c>
      <c r="D27501">
        <v>0.66</v>
      </c>
      <c r="E27501">
        <v>1.3</v>
      </c>
      <c r="F27501">
        <v>17.352</v>
      </c>
      <c r="G27501">
        <f t="shared" si="860"/>
        <v>17.855</v>
      </c>
    </row>
    <row r="27502" spans="1:7" x14ac:dyDescent="0.3">
      <c r="A27502" s="14">
        <f t="shared" si="859"/>
        <v>43939.180555555555</v>
      </c>
      <c r="B27502" s="15">
        <v>43939</v>
      </c>
      <c r="C27502" s="16">
        <v>0.18055555555555555</v>
      </c>
      <c r="D27502">
        <v>0.61699999999999999</v>
      </c>
      <c r="E27502">
        <v>1.26</v>
      </c>
      <c r="F27502">
        <v>15.167</v>
      </c>
      <c r="G27502">
        <f t="shared" si="860"/>
        <v>16.594999999999999</v>
      </c>
    </row>
    <row r="27503" spans="1:7" x14ac:dyDescent="0.3">
      <c r="A27503" s="14">
        <f t="shared" si="859"/>
        <v>43939.184027777781</v>
      </c>
      <c r="B27503" s="15">
        <v>43939</v>
      </c>
      <c r="C27503" s="16">
        <v>0.18402777777777779</v>
      </c>
      <c r="D27503">
        <v>0.61699999999999999</v>
      </c>
      <c r="E27503">
        <v>1.21</v>
      </c>
      <c r="F27503">
        <v>14.555999999999999</v>
      </c>
      <c r="G27503">
        <f t="shared" si="860"/>
        <v>15.388999999999999</v>
      </c>
    </row>
    <row r="27504" spans="1:7" x14ac:dyDescent="0.3">
      <c r="A27504" s="14">
        <f t="shared" si="859"/>
        <v>43939.1875</v>
      </c>
      <c r="B27504" s="15">
        <v>43939</v>
      </c>
      <c r="C27504" s="16">
        <v>0.1875</v>
      </c>
      <c r="D27504">
        <v>0.60899999999999999</v>
      </c>
      <c r="E27504">
        <v>1.23</v>
      </c>
      <c r="F27504">
        <v>14.481</v>
      </c>
      <c r="G27504">
        <f t="shared" si="860"/>
        <v>13.77125</v>
      </c>
    </row>
    <row r="27505" spans="1:7" x14ac:dyDescent="0.3">
      <c r="A27505" s="14">
        <f t="shared" si="859"/>
        <v>43939.190972222219</v>
      </c>
      <c r="B27505" s="15">
        <v>43939</v>
      </c>
      <c r="C27505" s="16">
        <v>0.19097222222222221</v>
      </c>
      <c r="D27505">
        <v>0.64300000000000002</v>
      </c>
      <c r="E27505">
        <v>0.85</v>
      </c>
      <c r="F27505">
        <v>10.881</v>
      </c>
      <c r="G27505">
        <f t="shared" si="860"/>
        <v>14.519</v>
      </c>
    </row>
    <row r="27506" spans="1:7" x14ac:dyDescent="0.3">
      <c r="A27506" s="14">
        <f t="shared" si="859"/>
        <v>43939.194444444445</v>
      </c>
      <c r="B27506" s="15">
        <v>43939</v>
      </c>
      <c r="C27506" s="16">
        <v>0.19444444444444445</v>
      </c>
      <c r="D27506">
        <v>0.60899999999999999</v>
      </c>
      <c r="E27506">
        <v>1.54</v>
      </c>
      <c r="F27506">
        <v>18.158000000000001</v>
      </c>
      <c r="G27506">
        <f t="shared" si="860"/>
        <v>14.421250000000001</v>
      </c>
    </row>
    <row r="27507" spans="1:7" x14ac:dyDescent="0.3">
      <c r="A27507" s="14">
        <f t="shared" si="859"/>
        <v>43939.197916666664</v>
      </c>
      <c r="B27507" s="15">
        <v>43939</v>
      </c>
      <c r="C27507" s="16">
        <v>0.19791666666666666</v>
      </c>
      <c r="D27507">
        <v>0.60899999999999999</v>
      </c>
      <c r="E27507">
        <v>1.2</v>
      </c>
      <c r="F27507">
        <v>14.164999999999999</v>
      </c>
      <c r="G27507">
        <f t="shared" si="860"/>
        <v>13.495750000000001</v>
      </c>
    </row>
    <row r="27508" spans="1:7" x14ac:dyDescent="0.3">
      <c r="A27508" s="14">
        <f t="shared" si="859"/>
        <v>43939.201388888891</v>
      </c>
      <c r="B27508" s="15">
        <v>43939</v>
      </c>
      <c r="C27508" s="16">
        <v>0.20138888888888887</v>
      </c>
      <c r="D27508">
        <v>0.626</v>
      </c>
      <c r="E27508">
        <v>0.88</v>
      </c>
      <c r="F27508">
        <v>10.779</v>
      </c>
      <c r="G27508">
        <f t="shared" si="860"/>
        <v>15.073250000000002</v>
      </c>
    </row>
    <row r="27509" spans="1:7" x14ac:dyDescent="0.3">
      <c r="A27509" s="14">
        <f t="shared" si="859"/>
        <v>43939.204861111109</v>
      </c>
      <c r="B27509" s="15">
        <v>43939</v>
      </c>
      <c r="C27509" s="16">
        <v>0.20486111111111113</v>
      </c>
      <c r="D27509">
        <v>0.63400000000000001</v>
      </c>
      <c r="E27509">
        <v>1.37</v>
      </c>
      <c r="F27509">
        <v>17.190999999999999</v>
      </c>
      <c r="G27509">
        <f t="shared" si="860"/>
        <v>13.461749999999999</v>
      </c>
    </row>
    <row r="27510" spans="1:7" x14ac:dyDescent="0.3">
      <c r="A27510" s="14">
        <f t="shared" si="859"/>
        <v>43939.208333333336</v>
      </c>
      <c r="B27510" s="15">
        <v>43939</v>
      </c>
      <c r="C27510" s="16">
        <v>0.20833333333333334</v>
      </c>
      <c r="D27510">
        <v>0.53200000000000003</v>
      </c>
      <c r="E27510">
        <v>1.22</v>
      </c>
      <c r="F27510">
        <v>11.712</v>
      </c>
      <c r="G27510">
        <f t="shared" si="860"/>
        <v>13.744</v>
      </c>
    </row>
    <row r="27511" spans="1:7" x14ac:dyDescent="0.3">
      <c r="A27511" s="14">
        <f t="shared" si="859"/>
        <v>43939.211805555555</v>
      </c>
      <c r="B27511" s="15">
        <v>43939</v>
      </c>
      <c r="C27511" s="16">
        <v>0.21180555555555555</v>
      </c>
      <c r="D27511">
        <v>0.65100000000000002</v>
      </c>
      <c r="E27511">
        <v>1.17</v>
      </c>
      <c r="F27511">
        <v>15.294</v>
      </c>
      <c r="G27511">
        <f t="shared" si="860"/>
        <v>15.612750000000002</v>
      </c>
    </row>
    <row r="27512" spans="1:7" x14ac:dyDescent="0.3">
      <c r="A27512" s="14">
        <f t="shared" si="859"/>
        <v>43939.215277777781</v>
      </c>
      <c r="B27512" s="15">
        <v>43939</v>
      </c>
      <c r="C27512" s="16">
        <v>0.21527777777777779</v>
      </c>
      <c r="D27512">
        <v>0.56599999999999995</v>
      </c>
      <c r="E27512">
        <v>1.73</v>
      </c>
      <c r="F27512">
        <v>18.254000000000001</v>
      </c>
      <c r="G27512">
        <f t="shared" si="860"/>
        <v>15.214750000000002</v>
      </c>
    </row>
    <row r="27513" spans="1:7" x14ac:dyDescent="0.3">
      <c r="A27513" s="14">
        <f t="shared" si="859"/>
        <v>43939.21875</v>
      </c>
      <c r="B27513" s="15">
        <v>43939</v>
      </c>
      <c r="C27513" s="16">
        <v>0.21875</v>
      </c>
      <c r="D27513">
        <v>0.626</v>
      </c>
      <c r="E27513">
        <v>1.27</v>
      </c>
      <c r="F27513">
        <v>15.599</v>
      </c>
      <c r="G27513">
        <f t="shared" si="860"/>
        <v>17.503250000000001</v>
      </c>
    </row>
    <row r="27514" spans="1:7" x14ac:dyDescent="0.3">
      <c r="A27514" s="14">
        <f t="shared" si="859"/>
        <v>43939.222222222219</v>
      </c>
      <c r="B27514" s="15">
        <v>43939</v>
      </c>
      <c r="C27514" s="16">
        <v>0.22222222222222221</v>
      </c>
      <c r="D27514">
        <v>0.67700000000000005</v>
      </c>
      <c r="E27514">
        <v>1.51</v>
      </c>
      <c r="F27514">
        <v>20.866</v>
      </c>
      <c r="G27514">
        <f t="shared" si="860"/>
        <v>18.532250000000001</v>
      </c>
    </row>
    <row r="27515" spans="1:7" x14ac:dyDescent="0.3">
      <c r="A27515" s="14">
        <f t="shared" si="859"/>
        <v>43939.225694444445</v>
      </c>
      <c r="B27515" s="15">
        <v>43939</v>
      </c>
      <c r="C27515" s="16">
        <v>0.22569444444444445</v>
      </c>
      <c r="D27515">
        <v>0.60899999999999999</v>
      </c>
      <c r="E27515">
        <v>1.65</v>
      </c>
      <c r="F27515">
        <v>19.41</v>
      </c>
      <c r="G27515">
        <f t="shared" si="860"/>
        <v>18.912500000000001</v>
      </c>
    </row>
    <row r="27516" spans="1:7" x14ac:dyDescent="0.3">
      <c r="A27516" s="14">
        <f t="shared" si="859"/>
        <v>43939.229166666664</v>
      </c>
      <c r="B27516" s="15">
        <v>43939</v>
      </c>
      <c r="C27516" s="16">
        <v>0.22916666666666666</v>
      </c>
      <c r="D27516">
        <v>0.65100000000000002</v>
      </c>
      <c r="E27516">
        <v>1.52</v>
      </c>
      <c r="F27516">
        <v>19.774999999999999</v>
      </c>
      <c r="G27516">
        <f t="shared" si="860"/>
        <v>19.238499999999998</v>
      </c>
    </row>
    <row r="27517" spans="1:7" x14ac:dyDescent="0.3">
      <c r="A27517" s="14">
        <f t="shared" si="859"/>
        <v>43939.232638888891</v>
      </c>
      <c r="B27517" s="15">
        <v>43939</v>
      </c>
      <c r="C27517" s="16">
        <v>0.23263888888888887</v>
      </c>
      <c r="D27517">
        <v>0.63400000000000001</v>
      </c>
      <c r="E27517">
        <v>1.35</v>
      </c>
      <c r="F27517">
        <v>16.902999999999999</v>
      </c>
      <c r="G27517">
        <f t="shared" si="860"/>
        <v>17.858250000000002</v>
      </c>
    </row>
    <row r="27518" spans="1:7" x14ac:dyDescent="0.3">
      <c r="A27518" s="14">
        <f t="shared" si="859"/>
        <v>43939.236111111109</v>
      </c>
      <c r="B27518" s="15">
        <v>43939</v>
      </c>
      <c r="C27518" s="16">
        <v>0.23611111111111113</v>
      </c>
      <c r="D27518">
        <v>0.59199999999999997</v>
      </c>
      <c r="E27518">
        <v>1.36</v>
      </c>
      <c r="F27518">
        <v>15.345000000000001</v>
      </c>
      <c r="G27518">
        <f t="shared" si="860"/>
        <v>17.455749999999998</v>
      </c>
    </row>
    <row r="27519" spans="1:7" x14ac:dyDescent="0.3">
      <c r="A27519" s="14">
        <f t="shared" si="859"/>
        <v>43939.239583333336</v>
      </c>
      <c r="B27519" s="15">
        <v>43939</v>
      </c>
      <c r="C27519" s="16">
        <v>0.23958333333333334</v>
      </c>
      <c r="D27519">
        <v>0.61699999999999999</v>
      </c>
      <c r="E27519">
        <v>1.48</v>
      </c>
      <c r="F27519">
        <v>17.8</v>
      </c>
      <c r="G27519">
        <f t="shared" si="860"/>
        <v>16.425250000000002</v>
      </c>
    </row>
    <row r="27520" spans="1:7" x14ac:dyDescent="0.3">
      <c r="A27520" s="14">
        <f t="shared" si="859"/>
        <v>43939.243055555555</v>
      </c>
      <c r="B27520" s="15">
        <v>43939</v>
      </c>
      <c r="C27520" s="16">
        <v>0.24305555555555555</v>
      </c>
      <c r="D27520">
        <v>0.64300000000000002</v>
      </c>
      <c r="E27520">
        <v>1.22</v>
      </c>
      <c r="F27520">
        <v>15.653</v>
      </c>
      <c r="G27520">
        <f t="shared" si="860"/>
        <v>15.33</v>
      </c>
    </row>
    <row r="27521" spans="1:7" x14ac:dyDescent="0.3">
      <c r="A27521" s="14">
        <f t="shared" si="859"/>
        <v>43939.246527777781</v>
      </c>
      <c r="B27521" s="15">
        <v>43939</v>
      </c>
      <c r="C27521" s="16">
        <v>0.24652777777777779</v>
      </c>
      <c r="D27521">
        <v>0.58299999999999996</v>
      </c>
      <c r="E27521">
        <v>1.1299999999999999</v>
      </c>
      <c r="F27521">
        <v>12.522</v>
      </c>
      <c r="G27521">
        <f t="shared" si="860"/>
        <v>14.225250000000001</v>
      </c>
    </row>
    <row r="27522" spans="1:7" x14ac:dyDescent="0.3">
      <c r="A27522" s="14">
        <f t="shared" si="859"/>
        <v>43939.25</v>
      </c>
      <c r="B27522" s="15">
        <v>43939</v>
      </c>
      <c r="C27522" s="16">
        <v>0.25</v>
      </c>
      <c r="D27522">
        <v>0.60899999999999999</v>
      </c>
      <c r="E27522">
        <v>0.93</v>
      </c>
      <c r="F27522">
        <v>10.926</v>
      </c>
      <c r="G27522">
        <f t="shared" si="860"/>
        <v>14.488</v>
      </c>
    </row>
    <row r="27523" spans="1:7" x14ac:dyDescent="0.3">
      <c r="A27523" s="14">
        <f t="shared" si="859"/>
        <v>43939.253472222219</v>
      </c>
      <c r="B27523" s="15">
        <v>43939</v>
      </c>
      <c r="C27523" s="16">
        <v>0.25347222222222221</v>
      </c>
      <c r="D27523">
        <v>0.66</v>
      </c>
      <c r="E27523">
        <v>1.42</v>
      </c>
      <c r="F27523">
        <v>18.850999999999999</v>
      </c>
      <c r="G27523">
        <f t="shared" si="860"/>
        <v>13.539249999999999</v>
      </c>
    </row>
    <row r="27524" spans="1:7" x14ac:dyDescent="0.3">
      <c r="A27524" s="14">
        <f t="shared" si="859"/>
        <v>43939.256944444445</v>
      </c>
      <c r="B27524" s="15">
        <v>43939</v>
      </c>
      <c r="C27524" s="16">
        <v>0.25694444444444448</v>
      </c>
      <c r="D27524">
        <v>0.626</v>
      </c>
      <c r="E27524">
        <v>0.97</v>
      </c>
      <c r="F27524">
        <v>11.858000000000001</v>
      </c>
      <c r="G27524">
        <f t="shared" si="860"/>
        <v>15.328250000000001</v>
      </c>
    </row>
    <row r="27525" spans="1:7" x14ac:dyDescent="0.3">
      <c r="A27525" s="14">
        <f t="shared" ref="A27525:A27588" si="861">B27525+C27525</f>
        <v>43939.260416666664</v>
      </c>
      <c r="B27525" s="15">
        <v>43939</v>
      </c>
      <c r="C27525" s="16">
        <v>0.26041666666666669</v>
      </c>
      <c r="D27525">
        <v>0.64300000000000002</v>
      </c>
      <c r="E27525">
        <v>1.54</v>
      </c>
      <c r="F27525">
        <v>19.678000000000001</v>
      </c>
      <c r="G27525">
        <f t="shared" si="860"/>
        <v>16.78425</v>
      </c>
    </row>
    <row r="27526" spans="1:7" x14ac:dyDescent="0.3">
      <c r="A27526" s="14">
        <f t="shared" si="861"/>
        <v>43939.263888888891</v>
      </c>
      <c r="B27526" s="15">
        <v>43939</v>
      </c>
      <c r="C27526" s="16">
        <v>0.2638888888888889</v>
      </c>
      <c r="D27526">
        <v>0.53200000000000003</v>
      </c>
      <c r="E27526">
        <v>1.74</v>
      </c>
      <c r="F27526">
        <v>16.75</v>
      </c>
      <c r="G27526">
        <f t="shared" si="860"/>
        <v>15.7355</v>
      </c>
    </row>
    <row r="27527" spans="1:7" x14ac:dyDescent="0.3">
      <c r="A27527" s="14">
        <f t="shared" si="861"/>
        <v>43939.267361111109</v>
      </c>
      <c r="B27527" s="15">
        <v>43939</v>
      </c>
      <c r="C27527" s="16">
        <v>0.2673611111111111</v>
      </c>
      <c r="D27527">
        <v>0.6</v>
      </c>
      <c r="E27527">
        <v>1.27</v>
      </c>
      <c r="F27527">
        <v>14.656000000000001</v>
      </c>
      <c r="G27527">
        <f t="shared" si="860"/>
        <v>17.181249999999999</v>
      </c>
    </row>
    <row r="27528" spans="1:7" x14ac:dyDescent="0.3">
      <c r="A27528" s="14">
        <f t="shared" si="861"/>
        <v>43939.270833333336</v>
      </c>
      <c r="B27528" s="15">
        <v>43939</v>
      </c>
      <c r="C27528" s="16">
        <v>0.27083333333333331</v>
      </c>
      <c r="D27528">
        <v>0.6</v>
      </c>
      <c r="E27528">
        <v>1.53</v>
      </c>
      <c r="F27528">
        <v>17.640999999999998</v>
      </c>
      <c r="G27528">
        <f t="shared" si="860"/>
        <v>16.909500000000001</v>
      </c>
    </row>
    <row r="27529" spans="1:7" x14ac:dyDescent="0.3">
      <c r="A27529" s="14">
        <f t="shared" si="861"/>
        <v>43939.274305555555</v>
      </c>
      <c r="B27529" s="15">
        <v>43939</v>
      </c>
      <c r="C27529" s="16">
        <v>0.27430555555555552</v>
      </c>
      <c r="D27529">
        <v>0.626</v>
      </c>
      <c r="E27529">
        <v>1.51</v>
      </c>
      <c r="F27529">
        <v>18.591000000000001</v>
      </c>
      <c r="G27529">
        <f t="shared" si="860"/>
        <v>16.976500000000001</v>
      </c>
    </row>
    <row r="27530" spans="1:7" x14ac:dyDescent="0.3">
      <c r="A27530" s="14">
        <f t="shared" si="861"/>
        <v>43939.277777777781</v>
      </c>
      <c r="B27530" s="15">
        <v>43939</v>
      </c>
      <c r="C27530" s="16">
        <v>0.27777777777777779</v>
      </c>
      <c r="D27530">
        <v>0.61699999999999999</v>
      </c>
      <c r="E27530">
        <v>1.41</v>
      </c>
      <c r="F27530">
        <v>17.018000000000001</v>
      </c>
      <c r="G27530">
        <f t="shared" si="860"/>
        <v>18.493500000000001</v>
      </c>
    </row>
    <row r="27531" spans="1:7" x14ac:dyDescent="0.3">
      <c r="A27531" s="14">
        <f t="shared" si="861"/>
        <v>43939.28125</v>
      </c>
      <c r="B27531" s="15">
        <v>43939</v>
      </c>
      <c r="C27531" s="16">
        <v>0.28125</v>
      </c>
      <c r="D27531">
        <v>0.66</v>
      </c>
      <c r="E27531">
        <v>1.56</v>
      </c>
      <c r="F27531">
        <v>20.724</v>
      </c>
      <c r="G27531">
        <f t="shared" si="860"/>
        <v>19.045749999999998</v>
      </c>
    </row>
    <row r="27532" spans="1:7" x14ac:dyDescent="0.3">
      <c r="A27532" s="14">
        <f t="shared" si="861"/>
        <v>43939.284722222219</v>
      </c>
      <c r="B27532" s="15">
        <v>43939</v>
      </c>
      <c r="C27532" s="16">
        <v>0.28472222222222221</v>
      </c>
      <c r="D27532">
        <v>0.60899999999999999</v>
      </c>
      <c r="E27532">
        <v>1.68</v>
      </c>
      <c r="F27532">
        <v>19.850000000000001</v>
      </c>
      <c r="G27532">
        <f t="shared" si="860"/>
        <v>19.78425</v>
      </c>
    </row>
    <row r="27533" spans="1:7" x14ac:dyDescent="0.3">
      <c r="A27533" s="14">
        <f t="shared" si="861"/>
        <v>43939.288194444445</v>
      </c>
      <c r="B27533" s="15">
        <v>43939</v>
      </c>
      <c r="C27533" s="16">
        <v>0.28819444444444448</v>
      </c>
      <c r="D27533">
        <v>0.66900000000000004</v>
      </c>
      <c r="E27533">
        <v>1.59</v>
      </c>
      <c r="F27533">
        <v>21.545000000000002</v>
      </c>
      <c r="G27533">
        <f t="shared" si="860"/>
        <v>21.02375</v>
      </c>
    </row>
    <row r="27534" spans="1:7" x14ac:dyDescent="0.3">
      <c r="A27534" s="14">
        <f t="shared" si="861"/>
        <v>43939.291666666664</v>
      </c>
      <c r="B27534" s="15">
        <v>43939</v>
      </c>
      <c r="C27534" s="16">
        <v>0.29166666666666669</v>
      </c>
      <c r="D27534">
        <v>0.66</v>
      </c>
      <c r="E27534">
        <v>1.65</v>
      </c>
      <c r="F27534">
        <v>21.975999999999999</v>
      </c>
      <c r="G27534">
        <f t="shared" si="860"/>
        <v>20.612000000000002</v>
      </c>
    </row>
    <row r="27535" spans="1:7" x14ac:dyDescent="0.3">
      <c r="A27535" s="14">
        <f t="shared" si="861"/>
        <v>43939.295138888891</v>
      </c>
      <c r="B27535" s="15">
        <v>43939</v>
      </c>
      <c r="C27535" s="16">
        <v>0.2951388888888889</v>
      </c>
      <c r="D27535">
        <v>0.64300000000000002</v>
      </c>
      <c r="E27535">
        <v>1.49</v>
      </c>
      <c r="F27535">
        <v>19.077000000000002</v>
      </c>
      <c r="G27535">
        <f t="shared" si="860"/>
        <v>20.310749999999999</v>
      </c>
    </row>
    <row r="27536" spans="1:7" x14ac:dyDescent="0.3">
      <c r="A27536" s="14">
        <f t="shared" si="861"/>
        <v>43939.298611111109</v>
      </c>
      <c r="B27536" s="15">
        <v>43939</v>
      </c>
      <c r="C27536" s="16">
        <v>0.2986111111111111</v>
      </c>
      <c r="D27536">
        <v>0.63400000000000001</v>
      </c>
      <c r="E27536">
        <v>1.49</v>
      </c>
      <c r="F27536">
        <v>18.645</v>
      </c>
      <c r="G27536">
        <f t="shared" si="860"/>
        <v>18.701999999999998</v>
      </c>
    </row>
    <row r="27537" spans="1:7" x14ac:dyDescent="0.3">
      <c r="A27537" s="14">
        <f t="shared" si="861"/>
        <v>43939.302083333336</v>
      </c>
      <c r="B27537" s="15">
        <v>43939</v>
      </c>
      <c r="C27537" s="16">
        <v>0.30208333333333331</v>
      </c>
      <c r="D27537">
        <v>0.626</v>
      </c>
      <c r="E27537">
        <v>1.23</v>
      </c>
      <c r="F27537">
        <v>15.11</v>
      </c>
      <c r="G27537">
        <f t="shared" si="860"/>
        <v>18.932500000000001</v>
      </c>
    </row>
    <row r="27538" spans="1:7" x14ac:dyDescent="0.3">
      <c r="A27538" s="14">
        <f t="shared" si="861"/>
        <v>43939.305555555555</v>
      </c>
      <c r="B27538" s="15">
        <v>43939</v>
      </c>
      <c r="C27538" s="16">
        <v>0.30555555555555552</v>
      </c>
      <c r="D27538">
        <v>0.70299999999999996</v>
      </c>
      <c r="E27538">
        <v>1.57</v>
      </c>
      <c r="F27538">
        <v>22.898</v>
      </c>
      <c r="G27538">
        <f t="shared" si="860"/>
        <v>69.995000000000005</v>
      </c>
    </row>
    <row r="27539" spans="1:7" x14ac:dyDescent="0.3">
      <c r="A27539" s="14">
        <f t="shared" si="861"/>
        <v>43939.309027777781</v>
      </c>
      <c r="B27539" s="15">
        <v>43939</v>
      </c>
      <c r="C27539" s="16">
        <v>0.30902777777777779</v>
      </c>
      <c r="D27539">
        <v>1.637</v>
      </c>
      <c r="E27539">
        <v>4.34</v>
      </c>
      <c r="F27539">
        <v>223.327</v>
      </c>
      <c r="G27539">
        <f t="shared" si="860"/>
        <v>251.39175</v>
      </c>
    </row>
    <row r="27540" spans="1:7" x14ac:dyDescent="0.3">
      <c r="A27540" s="14">
        <f t="shared" si="861"/>
        <v>43939.3125</v>
      </c>
      <c r="B27540" s="15">
        <v>43939</v>
      </c>
      <c r="C27540" s="16">
        <v>0.3125</v>
      </c>
      <c r="D27540">
        <v>3.0139999999999998</v>
      </c>
      <c r="E27540">
        <v>5.85</v>
      </c>
      <c r="F27540">
        <v>744.23199999999997</v>
      </c>
      <c r="G27540">
        <f t="shared" si="860"/>
        <v>488.76049999999998</v>
      </c>
    </row>
    <row r="27541" spans="1:7" x14ac:dyDescent="0.3">
      <c r="A27541" s="14">
        <f t="shared" si="861"/>
        <v>43939.315972222219</v>
      </c>
      <c r="B27541" s="15">
        <v>43939</v>
      </c>
      <c r="C27541" s="16">
        <v>0.31597222222222221</v>
      </c>
      <c r="D27541">
        <v>3.5339999999999998</v>
      </c>
      <c r="E27541">
        <v>6</v>
      </c>
      <c r="F27541">
        <v>964.58500000000004</v>
      </c>
      <c r="G27541">
        <f t="shared" si="860"/>
        <v>862.78525000000002</v>
      </c>
    </row>
    <row r="27542" spans="1:7" x14ac:dyDescent="0.3">
      <c r="A27542" s="14">
        <f t="shared" si="861"/>
        <v>43939.319444444445</v>
      </c>
      <c r="B27542" s="15">
        <v>43939</v>
      </c>
      <c r="C27542" s="16">
        <v>0.31944444444444448</v>
      </c>
      <c r="D27542">
        <v>4.5019999999999998</v>
      </c>
      <c r="E27542">
        <v>6.63</v>
      </c>
      <c r="F27542">
        <v>1518.9970000000001</v>
      </c>
      <c r="G27542">
        <f t="shared" si="860"/>
        <v>1226.51675</v>
      </c>
    </row>
    <row r="27543" spans="1:7" x14ac:dyDescent="0.3">
      <c r="A27543" s="14">
        <f t="shared" si="861"/>
        <v>43939.322916666664</v>
      </c>
      <c r="B27543" s="15">
        <v>43939</v>
      </c>
      <c r="C27543" s="16">
        <v>0.32291666666666669</v>
      </c>
      <c r="D27543">
        <v>4.4790000000000001</v>
      </c>
      <c r="E27543">
        <v>7.38</v>
      </c>
      <c r="F27543">
        <v>1678.2529999999999</v>
      </c>
      <c r="G27543">
        <f t="shared" si="860"/>
        <v>1227.758</v>
      </c>
    </row>
    <row r="27544" spans="1:7" x14ac:dyDescent="0.3">
      <c r="A27544" s="14">
        <f t="shared" si="861"/>
        <v>43939.326388888891</v>
      </c>
      <c r="B27544" s="15">
        <v>43939</v>
      </c>
      <c r="C27544" s="16">
        <v>0.3263888888888889</v>
      </c>
      <c r="D27544">
        <v>3.0950000000000002</v>
      </c>
      <c r="E27544">
        <v>5.67</v>
      </c>
      <c r="F27544">
        <v>749.197</v>
      </c>
      <c r="G27544">
        <f t="shared" si="860"/>
        <v>1108.25875</v>
      </c>
    </row>
    <row r="27545" spans="1:7" x14ac:dyDescent="0.3">
      <c r="A27545" s="14">
        <f t="shared" si="861"/>
        <v>43939.329861111109</v>
      </c>
      <c r="B27545" s="15">
        <v>43939</v>
      </c>
      <c r="C27545" s="16">
        <v>0.3298611111111111</v>
      </c>
      <c r="D27545">
        <v>2.4289999999999998</v>
      </c>
      <c r="E27545">
        <v>5.26</v>
      </c>
      <c r="F27545">
        <v>486.58800000000002</v>
      </c>
      <c r="G27545">
        <f t="shared" ref="G27545:G27608" si="862">AVERAGE(F27543:F27546)</f>
        <v>784.78250000000003</v>
      </c>
    </row>
    <row r="27546" spans="1:7" x14ac:dyDescent="0.3">
      <c r="A27546" s="14">
        <f t="shared" si="861"/>
        <v>43939.333333333336</v>
      </c>
      <c r="B27546" s="15">
        <v>43939</v>
      </c>
      <c r="C27546" s="16">
        <v>0.33333333333333331</v>
      </c>
      <c r="D27546">
        <v>1.7589999999999999</v>
      </c>
      <c r="E27546">
        <v>3.93</v>
      </c>
      <c r="F27546">
        <v>225.09200000000001</v>
      </c>
      <c r="G27546">
        <f t="shared" si="862"/>
        <v>388.90950000000004</v>
      </c>
    </row>
    <row r="27547" spans="1:7" x14ac:dyDescent="0.3">
      <c r="A27547" s="14">
        <f t="shared" si="861"/>
        <v>43939.336805555555</v>
      </c>
      <c r="B27547" s="15">
        <v>43939</v>
      </c>
      <c r="C27547" s="16">
        <v>0.33680555555555558</v>
      </c>
      <c r="D27547">
        <v>1.167</v>
      </c>
      <c r="E27547">
        <v>3.05</v>
      </c>
      <c r="F27547">
        <v>94.760999999999996</v>
      </c>
      <c r="G27547">
        <f t="shared" si="862"/>
        <v>214.23099999999999</v>
      </c>
    </row>
    <row r="27548" spans="1:7" x14ac:dyDescent="0.3">
      <c r="A27548" s="14">
        <f t="shared" si="861"/>
        <v>43939.340277777781</v>
      </c>
      <c r="B27548" s="15">
        <v>43939</v>
      </c>
      <c r="C27548" s="16">
        <v>0.34027777777777773</v>
      </c>
      <c r="D27548">
        <v>0.89800000000000002</v>
      </c>
      <c r="E27548">
        <v>2.4</v>
      </c>
      <c r="F27548">
        <v>50.482999999999997</v>
      </c>
      <c r="G27548">
        <f t="shared" si="862"/>
        <v>99.591000000000008</v>
      </c>
    </row>
    <row r="27549" spans="1:7" x14ac:dyDescent="0.3">
      <c r="A27549" s="14">
        <f t="shared" si="861"/>
        <v>43939.34375</v>
      </c>
      <c r="B27549" s="15">
        <v>43939</v>
      </c>
      <c r="C27549" s="16">
        <v>0.34375</v>
      </c>
      <c r="D27549">
        <v>0.8</v>
      </c>
      <c r="E27549">
        <v>1.58</v>
      </c>
      <c r="F27549">
        <v>28.027999999999999</v>
      </c>
      <c r="G27549">
        <f t="shared" si="862"/>
        <v>49.797750000000001</v>
      </c>
    </row>
    <row r="27550" spans="1:7" x14ac:dyDescent="0.3">
      <c r="A27550" s="14">
        <f t="shared" si="861"/>
        <v>43939.347222222219</v>
      </c>
      <c r="B27550" s="15">
        <v>43939</v>
      </c>
      <c r="C27550" s="16">
        <v>0.34722222222222227</v>
      </c>
      <c r="D27550">
        <v>0.745</v>
      </c>
      <c r="E27550">
        <v>1.63</v>
      </c>
      <c r="F27550">
        <v>25.919</v>
      </c>
      <c r="G27550">
        <f t="shared" si="862"/>
        <v>31.135999999999999</v>
      </c>
    </row>
    <row r="27551" spans="1:7" x14ac:dyDescent="0.3">
      <c r="A27551" s="14">
        <f t="shared" si="861"/>
        <v>43939.350694444445</v>
      </c>
      <c r="B27551" s="15">
        <v>43939</v>
      </c>
      <c r="C27551" s="16">
        <v>0.35069444444444442</v>
      </c>
      <c r="D27551">
        <v>0.68600000000000005</v>
      </c>
      <c r="E27551">
        <v>1.43</v>
      </c>
      <c r="F27551">
        <v>20.114000000000001</v>
      </c>
      <c r="G27551">
        <f t="shared" si="862"/>
        <v>23.3565</v>
      </c>
    </row>
    <row r="27552" spans="1:7" x14ac:dyDescent="0.3">
      <c r="A27552" s="14">
        <f t="shared" si="861"/>
        <v>43939.354166666664</v>
      </c>
      <c r="B27552" s="15">
        <v>43939</v>
      </c>
      <c r="C27552" s="16">
        <v>0.35416666666666669</v>
      </c>
      <c r="D27552">
        <v>0.63400000000000001</v>
      </c>
      <c r="E27552">
        <v>1.54</v>
      </c>
      <c r="F27552">
        <v>19.364999999999998</v>
      </c>
      <c r="G27552">
        <f t="shared" si="862"/>
        <v>20.870750000000001</v>
      </c>
    </row>
    <row r="27553" spans="1:7" x14ac:dyDescent="0.3">
      <c r="A27553" s="14">
        <f t="shared" si="861"/>
        <v>43939.357638888891</v>
      </c>
      <c r="B27553" s="15">
        <v>43939</v>
      </c>
      <c r="C27553" s="16">
        <v>0.3576388888888889</v>
      </c>
      <c r="D27553">
        <v>0.71099999999999997</v>
      </c>
      <c r="E27553">
        <v>1.22</v>
      </c>
      <c r="F27553">
        <v>18.085000000000001</v>
      </c>
      <c r="G27553">
        <f t="shared" si="862"/>
        <v>19.342500000000001</v>
      </c>
    </row>
    <row r="27554" spans="1:7" x14ac:dyDescent="0.3">
      <c r="A27554" s="14">
        <f t="shared" si="861"/>
        <v>43939.361111111109</v>
      </c>
      <c r="B27554" s="15">
        <v>43939</v>
      </c>
      <c r="C27554" s="16">
        <v>0.3611111111111111</v>
      </c>
      <c r="D27554">
        <v>0.63400000000000001</v>
      </c>
      <c r="E27554">
        <v>1.58</v>
      </c>
      <c r="F27554">
        <v>19.806000000000001</v>
      </c>
      <c r="G27554">
        <f t="shared" si="862"/>
        <v>20.181750000000001</v>
      </c>
    </row>
    <row r="27555" spans="1:7" x14ac:dyDescent="0.3">
      <c r="A27555" s="14">
        <f t="shared" si="861"/>
        <v>43939.364583333336</v>
      </c>
      <c r="B27555" s="15">
        <v>43939</v>
      </c>
      <c r="C27555" s="16">
        <v>0.36458333333333331</v>
      </c>
      <c r="D27555">
        <v>0.67700000000000005</v>
      </c>
      <c r="E27555">
        <v>1.7</v>
      </c>
      <c r="F27555">
        <v>23.471</v>
      </c>
      <c r="G27555">
        <f t="shared" si="862"/>
        <v>19.106750000000002</v>
      </c>
    </row>
    <row r="27556" spans="1:7" x14ac:dyDescent="0.3">
      <c r="A27556" s="14">
        <f t="shared" si="861"/>
        <v>43939.368055555555</v>
      </c>
      <c r="B27556" s="15">
        <v>43939</v>
      </c>
      <c r="C27556" s="16">
        <v>0.36805555555555558</v>
      </c>
      <c r="D27556">
        <v>0.57499999999999996</v>
      </c>
      <c r="E27556">
        <v>1.39</v>
      </c>
      <c r="F27556">
        <v>15.065</v>
      </c>
      <c r="G27556">
        <f t="shared" si="862"/>
        <v>17.826499999999999</v>
      </c>
    </row>
    <row r="27557" spans="1:7" x14ac:dyDescent="0.3">
      <c r="A27557" s="14">
        <f t="shared" si="861"/>
        <v>43939.371527777781</v>
      </c>
      <c r="B27557" s="15">
        <v>43939</v>
      </c>
      <c r="C27557" s="16">
        <v>0.37152777777777773</v>
      </c>
      <c r="D27557">
        <v>0.6</v>
      </c>
      <c r="E27557">
        <v>1.1200000000000001</v>
      </c>
      <c r="F27557">
        <v>12.964</v>
      </c>
      <c r="G27557">
        <f t="shared" si="862"/>
        <v>17.516500000000001</v>
      </c>
    </row>
    <row r="27558" spans="1:7" x14ac:dyDescent="0.3">
      <c r="A27558" s="14">
        <f t="shared" si="861"/>
        <v>43939.375</v>
      </c>
      <c r="B27558" s="15">
        <v>43939</v>
      </c>
      <c r="C27558" s="16">
        <v>0.375</v>
      </c>
      <c r="D27558">
        <v>0.60899999999999999</v>
      </c>
      <c r="E27558">
        <v>1.58</v>
      </c>
      <c r="F27558">
        <v>18.565999999999999</v>
      </c>
      <c r="G27558">
        <f t="shared" si="862"/>
        <v>15.308</v>
      </c>
    </row>
    <row r="27559" spans="1:7" x14ac:dyDescent="0.3">
      <c r="A27559" s="14">
        <f t="shared" si="861"/>
        <v>43939.378472222219</v>
      </c>
      <c r="B27559" s="15">
        <v>43939</v>
      </c>
      <c r="C27559" s="16">
        <v>0.37847222222222227</v>
      </c>
      <c r="D27559">
        <v>0.63400000000000001</v>
      </c>
      <c r="E27559">
        <v>1.17</v>
      </c>
      <c r="F27559">
        <v>14.637</v>
      </c>
      <c r="G27559">
        <f t="shared" si="862"/>
        <v>16.1065</v>
      </c>
    </row>
    <row r="27560" spans="1:7" x14ac:dyDescent="0.3">
      <c r="A27560" s="14">
        <f t="shared" si="861"/>
        <v>43939.381944444445</v>
      </c>
      <c r="B27560" s="15">
        <v>43939</v>
      </c>
      <c r="C27560" s="16">
        <v>0.38194444444444442</v>
      </c>
      <c r="D27560">
        <v>0.63400000000000001</v>
      </c>
      <c r="E27560">
        <v>1.46</v>
      </c>
      <c r="F27560">
        <v>18.259</v>
      </c>
      <c r="G27560">
        <f t="shared" si="862"/>
        <v>16.092000000000002</v>
      </c>
    </row>
    <row r="27561" spans="1:7" x14ac:dyDescent="0.3">
      <c r="A27561" s="14">
        <f t="shared" si="861"/>
        <v>43939.385416666664</v>
      </c>
      <c r="B27561" s="15">
        <v>43939</v>
      </c>
      <c r="C27561" s="16">
        <v>0.38541666666666669</v>
      </c>
      <c r="D27561">
        <v>0.60899999999999999</v>
      </c>
      <c r="E27561">
        <v>1.1000000000000001</v>
      </c>
      <c r="F27561">
        <v>12.906000000000001</v>
      </c>
      <c r="G27561">
        <f t="shared" si="862"/>
        <v>14.950749999999999</v>
      </c>
    </row>
    <row r="27562" spans="1:7" x14ac:dyDescent="0.3">
      <c r="A27562" s="14">
        <f t="shared" si="861"/>
        <v>43939.388888888891</v>
      </c>
      <c r="B27562" s="15">
        <v>43939</v>
      </c>
      <c r="C27562" s="16">
        <v>0.3888888888888889</v>
      </c>
      <c r="D27562">
        <v>0.58299999999999996</v>
      </c>
      <c r="E27562">
        <v>1.27</v>
      </c>
      <c r="F27562">
        <v>14.000999999999999</v>
      </c>
      <c r="G27562">
        <f t="shared" si="862"/>
        <v>14.488249999999999</v>
      </c>
    </row>
    <row r="27563" spans="1:7" x14ac:dyDescent="0.3">
      <c r="A27563" s="14">
        <f t="shared" si="861"/>
        <v>43939.392361111109</v>
      </c>
      <c r="B27563" s="15">
        <v>43939</v>
      </c>
      <c r="C27563" s="16">
        <v>0.3923611111111111</v>
      </c>
      <c r="D27563">
        <v>0.59199999999999997</v>
      </c>
      <c r="E27563">
        <v>1.1299999999999999</v>
      </c>
      <c r="F27563">
        <v>12.787000000000001</v>
      </c>
      <c r="G27563">
        <f t="shared" si="862"/>
        <v>13.633500000000002</v>
      </c>
    </row>
    <row r="27564" spans="1:7" x14ac:dyDescent="0.3">
      <c r="A27564" s="14">
        <f t="shared" si="861"/>
        <v>43939.395833333336</v>
      </c>
      <c r="B27564" s="15">
        <v>43939</v>
      </c>
      <c r="C27564" s="16">
        <v>0.39583333333333331</v>
      </c>
      <c r="D27564">
        <v>0.57499999999999996</v>
      </c>
      <c r="E27564">
        <v>1.37</v>
      </c>
      <c r="F27564">
        <v>14.84</v>
      </c>
      <c r="G27564">
        <f t="shared" si="862"/>
        <v>13.93675</v>
      </c>
    </row>
    <row r="27565" spans="1:7" x14ac:dyDescent="0.3">
      <c r="A27565" s="14">
        <f t="shared" si="861"/>
        <v>43939.399305555555</v>
      </c>
      <c r="B27565" s="15">
        <v>43939</v>
      </c>
      <c r="C27565" s="16">
        <v>0.39930555555555558</v>
      </c>
      <c r="D27565">
        <v>0.6</v>
      </c>
      <c r="E27565">
        <v>1.22</v>
      </c>
      <c r="F27565">
        <v>14.119</v>
      </c>
      <c r="G27565">
        <f t="shared" si="862"/>
        <v>14.292750000000002</v>
      </c>
    </row>
    <row r="27566" spans="1:7" x14ac:dyDescent="0.3">
      <c r="A27566" s="14">
        <f t="shared" si="861"/>
        <v>43939.402777777781</v>
      </c>
      <c r="B27566" s="15">
        <v>43939</v>
      </c>
      <c r="C27566" s="16">
        <v>0.40277777777777773</v>
      </c>
      <c r="D27566">
        <v>0.6</v>
      </c>
      <c r="E27566">
        <v>1.34</v>
      </c>
      <c r="F27566">
        <v>15.425000000000001</v>
      </c>
      <c r="G27566">
        <f t="shared" si="862"/>
        <v>13.87725</v>
      </c>
    </row>
    <row r="27567" spans="1:7" x14ac:dyDescent="0.3">
      <c r="A27567" s="14">
        <f t="shared" si="861"/>
        <v>43939.40625</v>
      </c>
      <c r="B27567" s="15">
        <v>43939</v>
      </c>
      <c r="C27567" s="16">
        <v>0.40625</v>
      </c>
      <c r="D27567">
        <v>0.59199999999999997</v>
      </c>
      <c r="E27567">
        <v>0.98</v>
      </c>
      <c r="F27567">
        <v>11.125</v>
      </c>
      <c r="G27567">
        <f t="shared" si="862"/>
        <v>13.406499999999999</v>
      </c>
    </row>
    <row r="27568" spans="1:7" x14ac:dyDescent="0.3">
      <c r="A27568" s="14">
        <f t="shared" si="861"/>
        <v>43939.409722222219</v>
      </c>
      <c r="B27568" s="15">
        <v>43939</v>
      </c>
      <c r="C27568" s="16">
        <v>0.40972222222222227</v>
      </c>
      <c r="D27568">
        <v>0.58299999999999996</v>
      </c>
      <c r="E27568">
        <v>1.17</v>
      </c>
      <c r="F27568">
        <v>12.957000000000001</v>
      </c>
      <c r="G27568">
        <f t="shared" si="862"/>
        <v>12.873500000000002</v>
      </c>
    </row>
    <row r="27569" spans="1:7" x14ac:dyDescent="0.3">
      <c r="A27569" s="14">
        <f t="shared" si="861"/>
        <v>43939.413194444445</v>
      </c>
      <c r="B27569" s="15">
        <v>43939</v>
      </c>
      <c r="C27569" s="16">
        <v>0.41319444444444442</v>
      </c>
      <c r="D27569">
        <v>0.58299999999999996</v>
      </c>
      <c r="E27569">
        <v>1.08</v>
      </c>
      <c r="F27569">
        <v>11.987</v>
      </c>
      <c r="G27569">
        <f t="shared" si="862"/>
        <v>18.449249999999999</v>
      </c>
    </row>
    <row r="27570" spans="1:7" x14ac:dyDescent="0.3">
      <c r="A27570" s="14">
        <f t="shared" si="861"/>
        <v>43939.416666666664</v>
      </c>
      <c r="B27570" s="15">
        <v>43939</v>
      </c>
      <c r="C27570" s="16">
        <v>0.41666666666666669</v>
      </c>
      <c r="D27570">
        <v>0.71599999999999997</v>
      </c>
      <c r="E27570">
        <v>2.5099999999999998</v>
      </c>
      <c r="F27570">
        <v>37.728000000000002</v>
      </c>
      <c r="G27570">
        <f t="shared" si="862"/>
        <v>309.39150000000001</v>
      </c>
    </row>
    <row r="27571" spans="1:7" x14ac:dyDescent="0.3">
      <c r="A27571" s="14">
        <f t="shared" si="861"/>
        <v>43939.420138888891</v>
      </c>
      <c r="B27571" s="15">
        <v>43939</v>
      </c>
      <c r="C27571" s="16">
        <v>0.4201388888888889</v>
      </c>
      <c r="D27571">
        <v>3.6989999999999998</v>
      </c>
      <c r="E27571">
        <v>6.84</v>
      </c>
      <c r="F27571">
        <v>1174.894</v>
      </c>
      <c r="G27571">
        <f t="shared" si="862"/>
        <v>572.35275000000001</v>
      </c>
    </row>
    <row r="27572" spans="1:7" x14ac:dyDescent="0.3">
      <c r="A27572" s="14">
        <f t="shared" si="861"/>
        <v>43939.423611111109</v>
      </c>
      <c r="B27572" s="15">
        <v>43939</v>
      </c>
      <c r="C27572" s="16">
        <v>0.4236111111111111</v>
      </c>
      <c r="D27572">
        <v>3.5129999999999999</v>
      </c>
      <c r="E27572">
        <v>6.68</v>
      </c>
      <c r="F27572">
        <v>1064.8019999999999</v>
      </c>
      <c r="G27572">
        <f t="shared" si="862"/>
        <v>928.61874999999998</v>
      </c>
    </row>
    <row r="27573" spans="1:7" x14ac:dyDescent="0.3">
      <c r="A27573" s="14">
        <f t="shared" si="861"/>
        <v>43939.427083333336</v>
      </c>
      <c r="B27573" s="15">
        <v>43939</v>
      </c>
      <c r="C27573" s="16">
        <v>0.42708333333333331</v>
      </c>
      <c r="D27573">
        <v>4.1829999999999998</v>
      </c>
      <c r="E27573">
        <v>6.99</v>
      </c>
      <c r="F27573">
        <v>1437.0509999999999</v>
      </c>
      <c r="G27573">
        <f t="shared" si="862"/>
        <v>1203.1689999999999</v>
      </c>
    </row>
    <row r="27574" spans="1:7" x14ac:dyDescent="0.3">
      <c r="A27574" s="14">
        <f t="shared" si="861"/>
        <v>43939.430555555555</v>
      </c>
      <c r="B27574" s="15">
        <v>43939</v>
      </c>
      <c r="C27574" s="16">
        <v>0.43055555555555558</v>
      </c>
      <c r="D27574">
        <v>3.6120000000000001</v>
      </c>
      <c r="E27574">
        <v>6.85</v>
      </c>
      <c r="F27574">
        <v>1135.9290000000001</v>
      </c>
      <c r="G27574">
        <f t="shared" si="862"/>
        <v>1096.3900000000001</v>
      </c>
    </row>
    <row r="27575" spans="1:7" x14ac:dyDescent="0.3">
      <c r="A27575" s="14">
        <f t="shared" si="861"/>
        <v>43939.434027777781</v>
      </c>
      <c r="B27575" s="15">
        <v>43939</v>
      </c>
      <c r="C27575" s="16">
        <v>0.43402777777777773</v>
      </c>
      <c r="D27575">
        <v>3.141</v>
      </c>
      <c r="E27575">
        <v>5.53</v>
      </c>
      <c r="F27575">
        <v>747.77800000000002</v>
      </c>
      <c r="G27575">
        <f t="shared" si="862"/>
        <v>925.83224999999993</v>
      </c>
    </row>
    <row r="27576" spans="1:7" x14ac:dyDescent="0.3">
      <c r="A27576" s="14">
        <f t="shared" si="861"/>
        <v>43939.4375</v>
      </c>
      <c r="B27576" s="15">
        <v>43939</v>
      </c>
      <c r="C27576" s="16">
        <v>0.4375</v>
      </c>
      <c r="D27576">
        <v>2.2349999999999999</v>
      </c>
      <c r="E27576">
        <v>4.68</v>
      </c>
      <c r="F27576">
        <v>382.57100000000003</v>
      </c>
      <c r="G27576">
        <f t="shared" si="862"/>
        <v>608.96150000000011</v>
      </c>
    </row>
    <row r="27577" spans="1:7" x14ac:dyDescent="0.3">
      <c r="A27577" s="14">
        <f t="shared" si="861"/>
        <v>43939.440972222219</v>
      </c>
      <c r="B27577" s="15">
        <v>43939</v>
      </c>
      <c r="C27577" s="16">
        <v>0.44097222222222227</v>
      </c>
      <c r="D27577">
        <v>1.5620000000000001</v>
      </c>
      <c r="E27577">
        <v>3.53</v>
      </c>
      <c r="F27577">
        <v>169.56800000000001</v>
      </c>
      <c r="G27577">
        <f t="shared" si="862"/>
        <v>349.02900000000005</v>
      </c>
    </row>
    <row r="27578" spans="1:7" x14ac:dyDescent="0.3">
      <c r="A27578" s="14">
        <f t="shared" si="861"/>
        <v>43939.444444444445</v>
      </c>
      <c r="B27578" s="15">
        <v>43939</v>
      </c>
      <c r="C27578" s="16">
        <v>0.44444444444444442</v>
      </c>
      <c r="D27578">
        <v>1.1579999999999999</v>
      </c>
      <c r="E27578">
        <v>3.13</v>
      </c>
      <c r="F27578">
        <v>96.198999999999998</v>
      </c>
      <c r="G27578">
        <f t="shared" si="862"/>
        <v>189.697</v>
      </c>
    </row>
    <row r="27579" spans="1:7" x14ac:dyDescent="0.3">
      <c r="A27579" s="14">
        <f t="shared" si="861"/>
        <v>43939.447916666664</v>
      </c>
      <c r="B27579" s="15">
        <v>43939</v>
      </c>
      <c r="C27579" s="16">
        <v>0.44791666666666669</v>
      </c>
      <c r="D27579">
        <v>1.2010000000000001</v>
      </c>
      <c r="E27579">
        <v>3.4</v>
      </c>
      <c r="F27579">
        <v>110.45</v>
      </c>
      <c r="G27579">
        <f t="shared" si="862"/>
        <v>105.77849999999999</v>
      </c>
    </row>
    <row r="27580" spans="1:7" x14ac:dyDescent="0.3">
      <c r="A27580" s="14">
        <f t="shared" si="861"/>
        <v>43939.451388888891</v>
      </c>
      <c r="B27580" s="15">
        <v>43939</v>
      </c>
      <c r="C27580" s="16">
        <v>0.4513888888888889</v>
      </c>
      <c r="D27580">
        <v>0.90900000000000003</v>
      </c>
      <c r="E27580">
        <v>2.19</v>
      </c>
      <c r="F27580">
        <v>46.896999999999998</v>
      </c>
      <c r="G27580">
        <f t="shared" si="862"/>
        <v>67.770250000000004</v>
      </c>
    </row>
    <row r="27581" spans="1:7" x14ac:dyDescent="0.3">
      <c r="A27581" s="14">
        <f t="shared" si="861"/>
        <v>43939.454861111109</v>
      </c>
      <c r="B27581" s="15">
        <v>43939</v>
      </c>
      <c r="C27581" s="16">
        <v>0.4548611111111111</v>
      </c>
      <c r="D27581">
        <v>0.72</v>
      </c>
      <c r="E27581">
        <v>1.1599999999999999</v>
      </c>
      <c r="F27581">
        <v>17.535</v>
      </c>
      <c r="G27581">
        <f t="shared" si="862"/>
        <v>48.242000000000004</v>
      </c>
    </row>
    <row r="27582" spans="1:7" x14ac:dyDescent="0.3">
      <c r="A27582" s="14">
        <f t="shared" si="861"/>
        <v>43939.458333333336</v>
      </c>
      <c r="B27582" s="15">
        <v>43939</v>
      </c>
      <c r="C27582" s="16">
        <v>0.45833333333333331</v>
      </c>
      <c r="D27582">
        <v>0.72</v>
      </c>
      <c r="E27582">
        <v>1.2</v>
      </c>
      <c r="F27582">
        <v>18.085999999999999</v>
      </c>
      <c r="G27582">
        <f t="shared" si="862"/>
        <v>25.850999999999999</v>
      </c>
    </row>
    <row r="27583" spans="1:7" x14ac:dyDescent="0.3">
      <c r="A27583" s="14">
        <f t="shared" si="861"/>
        <v>43939.461805555555</v>
      </c>
      <c r="B27583" s="15">
        <v>43939</v>
      </c>
      <c r="C27583" s="16">
        <v>0.46180555555555558</v>
      </c>
      <c r="D27583">
        <v>0.70299999999999996</v>
      </c>
      <c r="E27583">
        <v>1.43</v>
      </c>
      <c r="F27583">
        <v>20.885999999999999</v>
      </c>
      <c r="G27583">
        <f t="shared" si="862"/>
        <v>20.1755</v>
      </c>
    </row>
    <row r="27584" spans="1:7" x14ac:dyDescent="0.3">
      <c r="A27584" s="14">
        <f t="shared" si="861"/>
        <v>43939.465277777781</v>
      </c>
      <c r="B27584" s="15">
        <v>43939</v>
      </c>
      <c r="C27584" s="16">
        <v>0.46527777777777773</v>
      </c>
      <c r="D27584">
        <v>0.68600000000000005</v>
      </c>
      <c r="E27584">
        <v>1.72</v>
      </c>
      <c r="F27584">
        <v>24.195</v>
      </c>
      <c r="G27584">
        <f t="shared" si="862"/>
        <v>21.036749999999998</v>
      </c>
    </row>
    <row r="27585" spans="1:7" x14ac:dyDescent="0.3">
      <c r="A27585" s="14">
        <f t="shared" si="861"/>
        <v>43939.46875</v>
      </c>
      <c r="B27585" s="15">
        <v>43939</v>
      </c>
      <c r="C27585" s="16">
        <v>0.46875</v>
      </c>
      <c r="D27585">
        <v>0.65100000000000002</v>
      </c>
      <c r="E27585">
        <v>1.61</v>
      </c>
      <c r="F27585">
        <v>20.98</v>
      </c>
      <c r="G27585">
        <f t="shared" si="862"/>
        <v>20.484000000000002</v>
      </c>
    </row>
    <row r="27586" spans="1:7" x14ac:dyDescent="0.3">
      <c r="A27586" s="14">
        <f t="shared" si="861"/>
        <v>43939.472222222219</v>
      </c>
      <c r="B27586" s="15">
        <v>43939</v>
      </c>
      <c r="C27586" s="16">
        <v>0.47222222222222227</v>
      </c>
      <c r="D27586">
        <v>0.6</v>
      </c>
      <c r="E27586">
        <v>1.38</v>
      </c>
      <c r="F27586">
        <v>15.875</v>
      </c>
      <c r="G27586">
        <f t="shared" si="862"/>
        <v>19.498999999999999</v>
      </c>
    </row>
    <row r="27587" spans="1:7" x14ac:dyDescent="0.3">
      <c r="A27587" s="14">
        <f t="shared" si="861"/>
        <v>43939.475694444445</v>
      </c>
      <c r="B27587" s="15">
        <v>43939</v>
      </c>
      <c r="C27587" s="16">
        <v>0.47569444444444442</v>
      </c>
      <c r="D27587">
        <v>0.63400000000000001</v>
      </c>
      <c r="E27587">
        <v>1.35</v>
      </c>
      <c r="F27587">
        <v>16.946000000000002</v>
      </c>
      <c r="G27587">
        <f t="shared" si="862"/>
        <v>16.741500000000002</v>
      </c>
    </row>
    <row r="27588" spans="1:7" x14ac:dyDescent="0.3">
      <c r="A27588" s="14">
        <f t="shared" si="861"/>
        <v>43939.479166666664</v>
      </c>
      <c r="B27588" s="15">
        <v>43939</v>
      </c>
      <c r="C27588" s="16">
        <v>0.47916666666666669</v>
      </c>
      <c r="D27588">
        <v>0.60899999999999999</v>
      </c>
      <c r="E27588">
        <v>1.1200000000000001</v>
      </c>
      <c r="F27588">
        <v>13.164999999999999</v>
      </c>
      <c r="G27588">
        <f t="shared" si="862"/>
        <v>16.315750000000001</v>
      </c>
    </row>
    <row r="27589" spans="1:7" x14ac:dyDescent="0.3">
      <c r="A27589" s="14">
        <f t="shared" ref="A27589:A27652" si="863">B27589+C27589</f>
        <v>43939.482638888891</v>
      </c>
      <c r="B27589" s="15">
        <v>43939</v>
      </c>
      <c r="C27589" s="16">
        <v>0.4826388888888889</v>
      </c>
      <c r="D27589">
        <v>0.63400000000000001</v>
      </c>
      <c r="E27589">
        <v>1.54</v>
      </c>
      <c r="F27589">
        <v>19.277000000000001</v>
      </c>
      <c r="G27589">
        <f t="shared" si="862"/>
        <v>16.714000000000002</v>
      </c>
    </row>
    <row r="27590" spans="1:7" x14ac:dyDescent="0.3">
      <c r="A27590" s="14">
        <f t="shared" si="863"/>
        <v>43939.486111111109</v>
      </c>
      <c r="B27590" s="15">
        <v>43939</v>
      </c>
      <c r="C27590" s="16">
        <v>0.4861111111111111</v>
      </c>
      <c r="D27590">
        <v>0.61699999999999999</v>
      </c>
      <c r="E27590">
        <v>1.45</v>
      </c>
      <c r="F27590">
        <v>17.468</v>
      </c>
      <c r="G27590">
        <f t="shared" si="862"/>
        <v>17.75975</v>
      </c>
    </row>
    <row r="27591" spans="1:7" x14ac:dyDescent="0.3">
      <c r="A27591" s="14">
        <f t="shared" si="863"/>
        <v>43939.489583333336</v>
      </c>
      <c r="B27591" s="15">
        <v>43939</v>
      </c>
      <c r="C27591" s="16">
        <v>0.48958333333333331</v>
      </c>
      <c r="D27591">
        <v>0.63400000000000001</v>
      </c>
      <c r="E27591">
        <v>1.69</v>
      </c>
      <c r="F27591">
        <v>21.129000000000001</v>
      </c>
      <c r="G27591">
        <f t="shared" si="862"/>
        <v>16.757250000000003</v>
      </c>
    </row>
    <row r="27592" spans="1:7" x14ac:dyDescent="0.3">
      <c r="A27592" s="14">
        <f t="shared" si="863"/>
        <v>43939.493055555555</v>
      </c>
      <c r="B27592" s="15">
        <v>43939</v>
      </c>
      <c r="C27592" s="16">
        <v>0.49305555555555558</v>
      </c>
      <c r="D27592">
        <v>0.67700000000000005</v>
      </c>
      <c r="E27592">
        <v>0.66</v>
      </c>
      <c r="F27592">
        <v>9.1549999999999994</v>
      </c>
      <c r="G27592">
        <f t="shared" si="862"/>
        <v>16.377500000000001</v>
      </c>
    </row>
    <row r="27593" spans="1:7" x14ac:dyDescent="0.3">
      <c r="A27593" s="14">
        <f t="shared" si="863"/>
        <v>43939.496527777781</v>
      </c>
      <c r="B27593" s="15">
        <v>43939</v>
      </c>
      <c r="C27593" s="16">
        <v>0.49652777777777773</v>
      </c>
      <c r="D27593">
        <v>0.67700000000000005</v>
      </c>
      <c r="E27593">
        <v>1.29</v>
      </c>
      <c r="F27593">
        <v>17.757999999999999</v>
      </c>
      <c r="G27593">
        <f t="shared" si="862"/>
        <v>15.172000000000001</v>
      </c>
    </row>
    <row r="27594" spans="1:7" x14ac:dyDescent="0.3">
      <c r="A27594" s="14">
        <f t="shared" si="863"/>
        <v>43939.5</v>
      </c>
      <c r="B27594" s="15">
        <v>43939</v>
      </c>
      <c r="C27594" s="16">
        <v>0.5</v>
      </c>
      <c r="D27594">
        <v>0.66900000000000004</v>
      </c>
      <c r="E27594">
        <v>0.93</v>
      </c>
      <c r="F27594">
        <v>12.646000000000001</v>
      </c>
      <c r="G27594">
        <f t="shared" si="862"/>
        <v>13.64025</v>
      </c>
    </row>
    <row r="27595" spans="1:7" x14ac:dyDescent="0.3">
      <c r="A27595" s="14">
        <f t="shared" si="863"/>
        <v>43939.503472222219</v>
      </c>
      <c r="B27595" s="15">
        <v>43939</v>
      </c>
      <c r="C27595" s="16">
        <v>0.50347222222222221</v>
      </c>
      <c r="D27595">
        <v>0.58299999999999996</v>
      </c>
      <c r="E27595">
        <v>1.36</v>
      </c>
      <c r="F27595">
        <v>15.002000000000001</v>
      </c>
      <c r="G27595">
        <f t="shared" si="862"/>
        <v>16.677250000000001</v>
      </c>
    </row>
    <row r="27596" spans="1:7" x14ac:dyDescent="0.3">
      <c r="A27596" s="14">
        <f t="shared" si="863"/>
        <v>43939.506944444445</v>
      </c>
      <c r="B27596" s="15">
        <v>43939</v>
      </c>
      <c r="C27596" s="16">
        <v>0.50694444444444442</v>
      </c>
      <c r="D27596">
        <v>0.65100000000000002</v>
      </c>
      <c r="E27596">
        <v>1.63</v>
      </c>
      <c r="F27596">
        <v>21.303000000000001</v>
      </c>
      <c r="G27596">
        <f t="shared" si="862"/>
        <v>16.227500000000003</v>
      </c>
    </row>
    <row r="27597" spans="1:7" x14ac:dyDescent="0.3">
      <c r="A27597" s="14">
        <f t="shared" si="863"/>
        <v>43939.510416666664</v>
      </c>
      <c r="B27597" s="15">
        <v>43939</v>
      </c>
      <c r="C27597" s="16">
        <v>0.51041666666666663</v>
      </c>
      <c r="D27597">
        <v>0.60899999999999999</v>
      </c>
      <c r="E27597">
        <v>1.35</v>
      </c>
      <c r="F27597">
        <v>15.959</v>
      </c>
      <c r="G27597">
        <f t="shared" si="862"/>
        <v>17.312249999999999</v>
      </c>
    </row>
    <row r="27598" spans="1:7" x14ac:dyDescent="0.3">
      <c r="A27598" s="14">
        <f t="shared" si="863"/>
        <v>43939.513888888891</v>
      </c>
      <c r="B27598" s="15">
        <v>43939</v>
      </c>
      <c r="C27598" s="16">
        <v>0.51388888888888895</v>
      </c>
      <c r="D27598">
        <v>0.626</v>
      </c>
      <c r="E27598">
        <v>1.38</v>
      </c>
      <c r="F27598">
        <v>16.984999999999999</v>
      </c>
      <c r="G27598">
        <f t="shared" si="862"/>
        <v>17.293500000000002</v>
      </c>
    </row>
    <row r="27599" spans="1:7" x14ac:dyDescent="0.3">
      <c r="A27599" s="14">
        <f t="shared" si="863"/>
        <v>43939.517361111109</v>
      </c>
      <c r="B27599" s="15">
        <v>43939</v>
      </c>
      <c r="C27599" s="16">
        <v>0.51736111111111105</v>
      </c>
      <c r="D27599">
        <v>0.70299999999999996</v>
      </c>
      <c r="E27599">
        <v>1.02</v>
      </c>
      <c r="F27599">
        <v>14.927</v>
      </c>
      <c r="G27599">
        <f t="shared" si="862"/>
        <v>17.51275</v>
      </c>
    </row>
    <row r="27600" spans="1:7" x14ac:dyDescent="0.3">
      <c r="A27600" s="14">
        <f t="shared" si="863"/>
        <v>43939.520833333336</v>
      </c>
      <c r="B27600" s="15">
        <v>43939</v>
      </c>
      <c r="C27600" s="16">
        <v>0.52083333333333337</v>
      </c>
      <c r="D27600">
        <v>0.70299999999999996</v>
      </c>
      <c r="E27600">
        <v>1.52</v>
      </c>
      <c r="F27600">
        <v>22.18</v>
      </c>
      <c r="G27600">
        <f t="shared" si="862"/>
        <v>18.03125</v>
      </c>
    </row>
    <row r="27601" spans="1:7" x14ac:dyDescent="0.3">
      <c r="A27601" s="14">
        <f t="shared" si="863"/>
        <v>43939.524305555555</v>
      </c>
      <c r="B27601" s="15">
        <v>43939</v>
      </c>
      <c r="C27601" s="16">
        <v>0.52430555555555558</v>
      </c>
      <c r="D27601">
        <v>0.70299999999999996</v>
      </c>
      <c r="E27601">
        <v>1.24</v>
      </c>
      <c r="F27601">
        <v>18.033000000000001</v>
      </c>
      <c r="G27601">
        <f t="shared" si="862"/>
        <v>18.620750000000001</v>
      </c>
    </row>
    <row r="27602" spans="1:7" x14ac:dyDescent="0.3">
      <c r="A27602" s="14">
        <f t="shared" si="863"/>
        <v>43939.527777777781</v>
      </c>
      <c r="B27602" s="15">
        <v>43939</v>
      </c>
      <c r="C27602" s="16">
        <v>0.52777777777777779</v>
      </c>
      <c r="D27602">
        <v>0.67700000000000005</v>
      </c>
      <c r="E27602">
        <v>1.4</v>
      </c>
      <c r="F27602">
        <v>19.343</v>
      </c>
      <c r="G27602">
        <f t="shared" si="862"/>
        <v>19.139250000000001</v>
      </c>
    </row>
    <row r="27603" spans="1:7" x14ac:dyDescent="0.3">
      <c r="A27603" s="14">
        <f t="shared" si="863"/>
        <v>43939.53125</v>
      </c>
      <c r="B27603" s="15">
        <v>43939</v>
      </c>
      <c r="C27603" s="16">
        <v>0.53125</v>
      </c>
      <c r="D27603">
        <v>0.6</v>
      </c>
      <c r="E27603">
        <v>1.47</v>
      </c>
      <c r="F27603">
        <v>17.001000000000001</v>
      </c>
      <c r="G27603">
        <f t="shared" si="862"/>
        <v>17.571500000000004</v>
      </c>
    </row>
    <row r="27604" spans="1:7" x14ac:dyDescent="0.3">
      <c r="A27604" s="14">
        <f t="shared" si="863"/>
        <v>43939.534722222219</v>
      </c>
      <c r="B27604" s="15">
        <v>43939</v>
      </c>
      <c r="C27604" s="16">
        <v>0.53472222222222221</v>
      </c>
      <c r="D27604">
        <v>0.64300000000000002</v>
      </c>
      <c r="E27604">
        <v>1.24</v>
      </c>
      <c r="F27604">
        <v>15.909000000000001</v>
      </c>
      <c r="G27604">
        <f t="shared" si="862"/>
        <v>18.031749999999999</v>
      </c>
    </row>
    <row r="27605" spans="1:7" x14ac:dyDescent="0.3">
      <c r="A27605" s="14">
        <f t="shared" si="863"/>
        <v>43939.538194444445</v>
      </c>
      <c r="B27605" s="15">
        <v>43939</v>
      </c>
      <c r="C27605" s="16">
        <v>0.53819444444444442</v>
      </c>
      <c r="D27605">
        <v>0.65100000000000002</v>
      </c>
      <c r="E27605">
        <v>1.52</v>
      </c>
      <c r="F27605">
        <v>19.873999999999999</v>
      </c>
      <c r="G27605">
        <f t="shared" si="862"/>
        <v>18.677500000000002</v>
      </c>
    </row>
    <row r="27606" spans="1:7" x14ac:dyDescent="0.3">
      <c r="A27606" s="14">
        <f t="shared" si="863"/>
        <v>43939.541666666664</v>
      </c>
      <c r="B27606" s="15">
        <v>43939</v>
      </c>
      <c r="C27606" s="16">
        <v>0.54166666666666663</v>
      </c>
      <c r="D27606">
        <v>0.66</v>
      </c>
      <c r="E27606">
        <v>1.65</v>
      </c>
      <c r="F27606">
        <v>21.925999999999998</v>
      </c>
      <c r="G27606">
        <f t="shared" si="862"/>
        <v>18.316500000000001</v>
      </c>
    </row>
    <row r="27607" spans="1:7" x14ac:dyDescent="0.3">
      <c r="A27607" s="14">
        <f t="shared" si="863"/>
        <v>43939.545138888891</v>
      </c>
      <c r="B27607" s="15">
        <v>43939</v>
      </c>
      <c r="C27607" s="16">
        <v>0.54513888888888895</v>
      </c>
      <c r="D27607">
        <v>0.66900000000000004</v>
      </c>
      <c r="E27607">
        <v>1.1499999999999999</v>
      </c>
      <c r="F27607">
        <v>15.557</v>
      </c>
      <c r="G27607">
        <f t="shared" si="862"/>
        <v>18.798500000000001</v>
      </c>
    </row>
    <row r="27608" spans="1:7" x14ac:dyDescent="0.3">
      <c r="A27608" s="14">
        <f t="shared" si="863"/>
        <v>43939.548611111109</v>
      </c>
      <c r="B27608" s="15">
        <v>43939</v>
      </c>
      <c r="C27608" s="16">
        <v>0.54861111111111105</v>
      </c>
      <c r="D27608">
        <v>0.60899999999999999</v>
      </c>
      <c r="E27608">
        <v>1.51</v>
      </c>
      <c r="F27608">
        <v>17.837</v>
      </c>
      <c r="G27608">
        <f t="shared" si="862"/>
        <v>19.351749999999999</v>
      </c>
    </row>
    <row r="27609" spans="1:7" x14ac:dyDescent="0.3">
      <c r="A27609" s="14">
        <f t="shared" si="863"/>
        <v>43939.552083333336</v>
      </c>
      <c r="B27609" s="15">
        <v>43939</v>
      </c>
      <c r="C27609" s="16">
        <v>0.55208333333333337</v>
      </c>
      <c r="D27609">
        <v>0.66900000000000004</v>
      </c>
      <c r="E27609">
        <v>1.63</v>
      </c>
      <c r="F27609">
        <v>22.087</v>
      </c>
      <c r="G27609">
        <f t="shared" ref="G27609:G27672" si="864">AVERAGE(F27607:F27610)</f>
        <v>19.594999999999999</v>
      </c>
    </row>
    <row r="27610" spans="1:7" x14ac:dyDescent="0.3">
      <c r="A27610" s="14">
        <f t="shared" si="863"/>
        <v>43939.555555555555</v>
      </c>
      <c r="B27610" s="15">
        <v>43939</v>
      </c>
      <c r="C27610" s="16">
        <v>0.55555555555555558</v>
      </c>
      <c r="D27610">
        <v>0.67700000000000005</v>
      </c>
      <c r="E27610">
        <v>1.66</v>
      </c>
      <c r="F27610">
        <v>22.899000000000001</v>
      </c>
      <c r="G27610">
        <f t="shared" si="864"/>
        <v>21.305500000000002</v>
      </c>
    </row>
    <row r="27611" spans="1:7" x14ac:dyDescent="0.3">
      <c r="A27611" s="14">
        <f t="shared" si="863"/>
        <v>43939.559027777781</v>
      </c>
      <c r="B27611" s="15">
        <v>43939</v>
      </c>
      <c r="C27611" s="16">
        <v>0.55902777777777779</v>
      </c>
      <c r="D27611">
        <v>0.66</v>
      </c>
      <c r="E27611">
        <v>1.68</v>
      </c>
      <c r="F27611">
        <v>22.399000000000001</v>
      </c>
      <c r="G27611">
        <f t="shared" si="864"/>
        <v>21.53275</v>
      </c>
    </row>
    <row r="27612" spans="1:7" x14ac:dyDescent="0.3">
      <c r="A27612" s="14">
        <f t="shared" si="863"/>
        <v>43939.5625</v>
      </c>
      <c r="B27612" s="15">
        <v>43939</v>
      </c>
      <c r="C27612" s="16">
        <v>0.5625</v>
      </c>
      <c r="D27612">
        <v>0.61699999999999999</v>
      </c>
      <c r="E27612">
        <v>1.56</v>
      </c>
      <c r="F27612">
        <v>18.745999999999999</v>
      </c>
      <c r="G27612">
        <f t="shared" si="864"/>
        <v>21.158249999999999</v>
      </c>
    </row>
    <row r="27613" spans="1:7" x14ac:dyDescent="0.3">
      <c r="A27613" s="14">
        <f t="shared" si="863"/>
        <v>43939.565972222219</v>
      </c>
      <c r="B27613" s="15">
        <v>43939</v>
      </c>
      <c r="C27613" s="16">
        <v>0.56597222222222221</v>
      </c>
      <c r="D27613">
        <v>0.68600000000000005</v>
      </c>
      <c r="E27613">
        <v>1.46</v>
      </c>
      <c r="F27613">
        <v>20.588999999999999</v>
      </c>
      <c r="G27613">
        <f t="shared" si="864"/>
        <v>19.853249999999999</v>
      </c>
    </row>
    <row r="27614" spans="1:7" x14ac:dyDescent="0.3">
      <c r="A27614" s="14">
        <f t="shared" si="863"/>
        <v>43939.569444444445</v>
      </c>
      <c r="B27614" s="15">
        <v>43939</v>
      </c>
      <c r="C27614" s="16">
        <v>0.56944444444444442</v>
      </c>
      <c r="D27614">
        <v>0.66</v>
      </c>
      <c r="E27614">
        <v>1.33</v>
      </c>
      <c r="F27614">
        <v>17.678999999999998</v>
      </c>
      <c r="G27614">
        <f t="shared" si="864"/>
        <v>18.83325</v>
      </c>
    </row>
    <row r="27615" spans="1:7" x14ac:dyDescent="0.3">
      <c r="A27615" s="14">
        <f t="shared" si="863"/>
        <v>43939.572916666664</v>
      </c>
      <c r="B27615" s="15">
        <v>43939</v>
      </c>
      <c r="C27615" s="16">
        <v>0.57291666666666663</v>
      </c>
      <c r="D27615">
        <v>0.66900000000000004</v>
      </c>
      <c r="E27615">
        <v>1.35</v>
      </c>
      <c r="F27615">
        <v>18.318999999999999</v>
      </c>
      <c r="G27615">
        <f t="shared" si="864"/>
        <v>19.752500000000001</v>
      </c>
    </row>
    <row r="27616" spans="1:7" x14ac:dyDescent="0.3">
      <c r="A27616" s="14">
        <f t="shared" si="863"/>
        <v>43939.576388888891</v>
      </c>
      <c r="B27616" s="15">
        <v>43939</v>
      </c>
      <c r="C27616" s="16">
        <v>0.57638888888888895</v>
      </c>
      <c r="D27616">
        <v>0.66</v>
      </c>
      <c r="E27616">
        <v>1.69</v>
      </c>
      <c r="F27616">
        <v>22.422999999999998</v>
      </c>
      <c r="G27616">
        <f t="shared" si="864"/>
        <v>20.564499999999999</v>
      </c>
    </row>
    <row r="27617" spans="1:7" x14ac:dyDescent="0.3">
      <c r="A27617" s="14">
        <f t="shared" si="863"/>
        <v>43939.579861111109</v>
      </c>
      <c r="B27617" s="15">
        <v>43939</v>
      </c>
      <c r="C27617" s="16">
        <v>0.57986111111111105</v>
      </c>
      <c r="D27617">
        <v>0.69399999999999995</v>
      </c>
      <c r="E27617">
        <v>1.66</v>
      </c>
      <c r="F27617">
        <v>23.837</v>
      </c>
      <c r="G27617">
        <f t="shared" si="864"/>
        <v>21.083749999999998</v>
      </c>
    </row>
    <row r="27618" spans="1:7" x14ac:dyDescent="0.3">
      <c r="A27618" s="14">
        <f t="shared" si="863"/>
        <v>43939.583333333336</v>
      </c>
      <c r="B27618" s="15">
        <v>43939</v>
      </c>
      <c r="C27618" s="16">
        <v>0.58333333333333337</v>
      </c>
      <c r="D27618">
        <v>0.626</v>
      </c>
      <c r="E27618">
        <v>1.61</v>
      </c>
      <c r="F27618">
        <v>19.756</v>
      </c>
      <c r="G27618">
        <f t="shared" si="864"/>
        <v>22.011499999999998</v>
      </c>
    </row>
    <row r="27619" spans="1:7" x14ac:dyDescent="0.3">
      <c r="A27619" s="14">
        <f t="shared" si="863"/>
        <v>43939.586805555555</v>
      </c>
      <c r="B27619" s="15">
        <v>43939</v>
      </c>
      <c r="C27619" s="16">
        <v>0.58680555555555558</v>
      </c>
      <c r="D27619">
        <v>0.66900000000000004</v>
      </c>
      <c r="E27619">
        <v>1.63</v>
      </c>
      <c r="F27619">
        <v>22.03</v>
      </c>
      <c r="G27619">
        <f t="shared" si="864"/>
        <v>22.151500000000002</v>
      </c>
    </row>
    <row r="27620" spans="1:7" x14ac:dyDescent="0.3">
      <c r="A27620" s="14">
        <f t="shared" si="863"/>
        <v>43939.590277777781</v>
      </c>
      <c r="B27620" s="15">
        <v>43939</v>
      </c>
      <c r="C27620" s="16">
        <v>0.59027777777777779</v>
      </c>
      <c r="D27620">
        <v>0.69399999999999995</v>
      </c>
      <c r="E27620">
        <v>1.6</v>
      </c>
      <c r="F27620">
        <v>22.983000000000001</v>
      </c>
      <c r="G27620">
        <f t="shared" si="864"/>
        <v>21.058250000000001</v>
      </c>
    </row>
    <row r="27621" spans="1:7" x14ac:dyDescent="0.3">
      <c r="A27621" s="14">
        <f t="shared" si="863"/>
        <v>43939.59375</v>
      </c>
      <c r="B27621" s="15">
        <v>43939</v>
      </c>
      <c r="C27621" s="16">
        <v>0.59375</v>
      </c>
      <c r="D27621">
        <v>0.60899999999999999</v>
      </c>
      <c r="E27621">
        <v>1.65</v>
      </c>
      <c r="F27621">
        <v>19.463999999999999</v>
      </c>
      <c r="G27621">
        <f t="shared" si="864"/>
        <v>20.968499999999999</v>
      </c>
    </row>
    <row r="27622" spans="1:7" x14ac:dyDescent="0.3">
      <c r="A27622" s="14">
        <f t="shared" si="863"/>
        <v>43939.597222222219</v>
      </c>
      <c r="B27622" s="15">
        <v>43939</v>
      </c>
      <c r="C27622" s="16">
        <v>0.59722222222222221</v>
      </c>
      <c r="D27622">
        <v>0.626</v>
      </c>
      <c r="E27622">
        <v>1.58</v>
      </c>
      <c r="F27622">
        <v>19.396999999999998</v>
      </c>
      <c r="G27622">
        <f t="shared" si="864"/>
        <v>19.484500000000001</v>
      </c>
    </row>
    <row r="27623" spans="1:7" x14ac:dyDescent="0.3">
      <c r="A27623" s="14">
        <f t="shared" si="863"/>
        <v>43939.600694444445</v>
      </c>
      <c r="B27623" s="15">
        <v>43939</v>
      </c>
      <c r="C27623" s="16">
        <v>0.60069444444444442</v>
      </c>
      <c r="D27623">
        <v>0.66900000000000004</v>
      </c>
      <c r="E27623">
        <v>1.19</v>
      </c>
      <c r="F27623">
        <v>16.094000000000001</v>
      </c>
      <c r="G27623">
        <f t="shared" si="864"/>
        <v>17.917000000000002</v>
      </c>
    </row>
    <row r="27624" spans="1:7" x14ac:dyDescent="0.3">
      <c r="A27624" s="14">
        <f t="shared" si="863"/>
        <v>43939.604166666664</v>
      </c>
      <c r="B27624" s="15">
        <v>43939</v>
      </c>
      <c r="C27624" s="16">
        <v>0.60416666666666663</v>
      </c>
      <c r="D27624">
        <v>0.65100000000000002</v>
      </c>
      <c r="E27624">
        <v>1.28</v>
      </c>
      <c r="F27624">
        <v>16.713000000000001</v>
      </c>
      <c r="G27624">
        <f t="shared" si="864"/>
        <v>15.90925</v>
      </c>
    </row>
    <row r="27625" spans="1:7" x14ac:dyDescent="0.3">
      <c r="A27625" s="14">
        <f t="shared" si="863"/>
        <v>43939.607638888891</v>
      </c>
      <c r="B27625" s="15">
        <v>43939</v>
      </c>
      <c r="C27625" s="16">
        <v>0.60763888888888895</v>
      </c>
      <c r="D27625">
        <v>0.63400000000000001</v>
      </c>
      <c r="E27625">
        <v>0.91</v>
      </c>
      <c r="F27625">
        <v>11.433</v>
      </c>
      <c r="G27625">
        <f t="shared" si="864"/>
        <v>13.663250000000001</v>
      </c>
    </row>
    <row r="27626" spans="1:7" x14ac:dyDescent="0.3">
      <c r="A27626" s="14">
        <f t="shared" si="863"/>
        <v>43939.611111111109</v>
      </c>
      <c r="B27626" s="15">
        <v>43939</v>
      </c>
      <c r="C27626" s="16">
        <v>0.61111111111111105</v>
      </c>
      <c r="D27626">
        <v>0.69399999999999995</v>
      </c>
      <c r="E27626">
        <v>0.73</v>
      </c>
      <c r="F27626">
        <v>10.413</v>
      </c>
      <c r="G27626">
        <f t="shared" si="864"/>
        <v>13.244999999999999</v>
      </c>
    </row>
    <row r="27627" spans="1:7" x14ac:dyDescent="0.3">
      <c r="A27627" s="14">
        <f t="shared" si="863"/>
        <v>43939.614583333336</v>
      </c>
      <c r="B27627" s="15">
        <v>43939</v>
      </c>
      <c r="C27627" s="16">
        <v>0.61458333333333337</v>
      </c>
      <c r="D27627">
        <v>0.63400000000000001</v>
      </c>
      <c r="E27627">
        <v>1.1499999999999999</v>
      </c>
      <c r="F27627">
        <v>14.420999999999999</v>
      </c>
      <c r="G27627">
        <f t="shared" si="864"/>
        <v>11.330499999999999</v>
      </c>
    </row>
    <row r="27628" spans="1:7" x14ac:dyDescent="0.3">
      <c r="A27628" s="14">
        <f t="shared" si="863"/>
        <v>43939.618055555555</v>
      </c>
      <c r="B27628" s="15">
        <v>43939</v>
      </c>
      <c r="C27628" s="16">
        <v>0.61805555555555558</v>
      </c>
      <c r="D27628">
        <v>0.65100000000000002</v>
      </c>
      <c r="E27628">
        <v>0.69</v>
      </c>
      <c r="F27628">
        <v>9.0549999999999997</v>
      </c>
      <c r="G27628">
        <f t="shared" si="864"/>
        <v>12.829999999999998</v>
      </c>
    </row>
    <row r="27629" spans="1:7" x14ac:dyDescent="0.3">
      <c r="A27629" s="14">
        <f t="shared" si="863"/>
        <v>43939.621527777781</v>
      </c>
      <c r="B27629" s="15">
        <v>43939</v>
      </c>
      <c r="C27629" s="16">
        <v>0.62152777777777779</v>
      </c>
      <c r="D27629">
        <v>0.68600000000000005</v>
      </c>
      <c r="E27629">
        <v>1.24</v>
      </c>
      <c r="F27629">
        <v>17.431000000000001</v>
      </c>
      <c r="G27629">
        <f t="shared" si="864"/>
        <v>13.305</v>
      </c>
    </row>
    <row r="27630" spans="1:7" x14ac:dyDescent="0.3">
      <c r="A27630" s="14">
        <f t="shared" si="863"/>
        <v>43939.625</v>
      </c>
      <c r="B27630" s="15">
        <v>43939</v>
      </c>
      <c r="C27630" s="16">
        <v>0.625</v>
      </c>
      <c r="D27630">
        <v>0.67700000000000005</v>
      </c>
      <c r="E27630">
        <v>0.89</v>
      </c>
      <c r="F27630">
        <v>12.313000000000001</v>
      </c>
      <c r="G27630">
        <f t="shared" si="864"/>
        <v>13.759</v>
      </c>
    </row>
    <row r="27631" spans="1:7" x14ac:dyDescent="0.3">
      <c r="A27631" s="14">
        <f t="shared" si="863"/>
        <v>43939.628472222219</v>
      </c>
      <c r="B27631" s="15">
        <v>43939</v>
      </c>
      <c r="C27631" s="16">
        <v>0.62847222222222221</v>
      </c>
      <c r="D27631">
        <v>0.66900000000000004</v>
      </c>
      <c r="E27631">
        <v>1.2</v>
      </c>
      <c r="F27631">
        <v>16.236999999999998</v>
      </c>
      <c r="G27631">
        <f t="shared" si="864"/>
        <v>15.143249999999998</v>
      </c>
    </row>
    <row r="27632" spans="1:7" x14ac:dyDescent="0.3">
      <c r="A27632" s="14">
        <f t="shared" si="863"/>
        <v>43939.631944444445</v>
      </c>
      <c r="B27632" s="15">
        <v>43939</v>
      </c>
      <c r="C27632" s="16">
        <v>0.63194444444444442</v>
      </c>
      <c r="D27632">
        <v>0.66900000000000004</v>
      </c>
      <c r="E27632">
        <v>1.08</v>
      </c>
      <c r="F27632">
        <v>14.592000000000001</v>
      </c>
      <c r="G27632">
        <f t="shared" si="864"/>
        <v>14.648999999999999</v>
      </c>
    </row>
    <row r="27633" spans="1:7" x14ac:dyDescent="0.3">
      <c r="A27633" s="14">
        <f t="shared" si="863"/>
        <v>43939.635416666664</v>
      </c>
      <c r="B27633" s="15">
        <v>43939</v>
      </c>
      <c r="C27633" s="16">
        <v>0.63541666666666663</v>
      </c>
      <c r="D27633">
        <v>0.63400000000000001</v>
      </c>
      <c r="E27633">
        <v>1.23</v>
      </c>
      <c r="F27633">
        <v>15.454000000000001</v>
      </c>
      <c r="G27633">
        <f t="shared" si="864"/>
        <v>16.231249999999999</v>
      </c>
    </row>
    <row r="27634" spans="1:7" x14ac:dyDescent="0.3">
      <c r="A27634" s="14">
        <f t="shared" si="863"/>
        <v>43939.638888888891</v>
      </c>
      <c r="B27634" s="15">
        <v>43939</v>
      </c>
      <c r="C27634" s="16">
        <v>0.63888888888888895</v>
      </c>
      <c r="D27634">
        <v>0.68600000000000005</v>
      </c>
      <c r="E27634">
        <v>1.32</v>
      </c>
      <c r="F27634">
        <v>18.641999999999999</v>
      </c>
      <c r="G27634">
        <f t="shared" si="864"/>
        <v>16.585250000000002</v>
      </c>
    </row>
    <row r="27635" spans="1:7" x14ac:dyDescent="0.3">
      <c r="A27635" s="14">
        <f t="shared" si="863"/>
        <v>43939.642361111109</v>
      </c>
      <c r="B27635" s="15">
        <v>43939</v>
      </c>
      <c r="C27635" s="16">
        <v>0.64236111111111105</v>
      </c>
      <c r="D27635">
        <v>0.60899999999999999</v>
      </c>
      <c r="E27635">
        <v>1.5</v>
      </c>
      <c r="F27635">
        <v>17.652999999999999</v>
      </c>
      <c r="G27635">
        <f t="shared" si="864"/>
        <v>17.969000000000001</v>
      </c>
    </row>
    <row r="27636" spans="1:7" x14ac:dyDescent="0.3">
      <c r="A27636" s="14">
        <f t="shared" si="863"/>
        <v>43939.645833333336</v>
      </c>
      <c r="B27636" s="15">
        <v>43939</v>
      </c>
      <c r="C27636" s="16">
        <v>0.64583333333333337</v>
      </c>
      <c r="D27636">
        <v>0.626</v>
      </c>
      <c r="E27636">
        <v>1.64</v>
      </c>
      <c r="F27636">
        <v>20.126999999999999</v>
      </c>
      <c r="G27636">
        <f t="shared" si="864"/>
        <v>19.919999999999998</v>
      </c>
    </row>
    <row r="27637" spans="1:7" x14ac:dyDescent="0.3">
      <c r="A27637" s="14">
        <f t="shared" si="863"/>
        <v>43939.649305555555</v>
      </c>
      <c r="B27637" s="15">
        <v>43939</v>
      </c>
      <c r="C27637" s="16">
        <v>0.64930555555555558</v>
      </c>
      <c r="D27637">
        <v>0.66900000000000004</v>
      </c>
      <c r="E27637">
        <v>1.72</v>
      </c>
      <c r="F27637">
        <v>23.257999999999999</v>
      </c>
      <c r="G27637">
        <f t="shared" si="864"/>
        <v>20.153749999999999</v>
      </c>
    </row>
    <row r="27638" spans="1:7" x14ac:dyDescent="0.3">
      <c r="A27638" s="14">
        <f t="shared" si="863"/>
        <v>43939.652777777781</v>
      </c>
      <c r="B27638" s="15">
        <v>43939</v>
      </c>
      <c r="C27638" s="16">
        <v>0.65277777777777779</v>
      </c>
      <c r="D27638">
        <v>0.6</v>
      </c>
      <c r="E27638">
        <v>1.7</v>
      </c>
      <c r="F27638">
        <v>19.577000000000002</v>
      </c>
      <c r="G27638">
        <f t="shared" si="864"/>
        <v>19.779499999999999</v>
      </c>
    </row>
    <row r="27639" spans="1:7" x14ac:dyDescent="0.3">
      <c r="A27639" s="14">
        <f t="shared" si="863"/>
        <v>43939.65625</v>
      </c>
      <c r="B27639" s="15">
        <v>43939</v>
      </c>
      <c r="C27639" s="16">
        <v>0.65625</v>
      </c>
      <c r="D27639">
        <v>0.54100000000000004</v>
      </c>
      <c r="E27639">
        <v>1.64</v>
      </c>
      <c r="F27639">
        <v>16.155999999999999</v>
      </c>
      <c r="G27639">
        <f t="shared" si="864"/>
        <v>18.978999999999999</v>
      </c>
    </row>
    <row r="27640" spans="1:7" x14ac:dyDescent="0.3">
      <c r="A27640" s="14">
        <f t="shared" si="863"/>
        <v>43939.659722222219</v>
      </c>
      <c r="B27640" s="15">
        <v>43939</v>
      </c>
      <c r="C27640" s="16">
        <v>0.65972222222222221</v>
      </c>
      <c r="D27640">
        <v>0.57499999999999996</v>
      </c>
      <c r="E27640">
        <v>1.57</v>
      </c>
      <c r="F27640">
        <v>16.925000000000001</v>
      </c>
      <c r="G27640">
        <f t="shared" si="864"/>
        <v>18.954999999999998</v>
      </c>
    </row>
    <row r="27641" spans="1:7" x14ac:dyDescent="0.3">
      <c r="A27641" s="14">
        <f t="shared" si="863"/>
        <v>43939.663194444445</v>
      </c>
      <c r="B27641" s="15">
        <v>43939</v>
      </c>
      <c r="C27641" s="16">
        <v>0.66319444444444442</v>
      </c>
      <c r="D27641">
        <v>0.66</v>
      </c>
      <c r="E27641">
        <v>1.74</v>
      </c>
      <c r="F27641">
        <v>23.161999999999999</v>
      </c>
      <c r="G27641">
        <f t="shared" si="864"/>
        <v>19.881500000000003</v>
      </c>
    </row>
    <row r="27642" spans="1:7" x14ac:dyDescent="0.3">
      <c r="A27642" s="14">
        <f t="shared" si="863"/>
        <v>43939.666666666664</v>
      </c>
      <c r="B27642" s="15">
        <v>43939</v>
      </c>
      <c r="C27642" s="16">
        <v>0.66666666666666663</v>
      </c>
      <c r="D27642">
        <v>0.67700000000000005</v>
      </c>
      <c r="E27642">
        <v>1.69</v>
      </c>
      <c r="F27642">
        <v>23.283000000000001</v>
      </c>
      <c r="G27642">
        <f t="shared" si="864"/>
        <v>20.737250000000003</v>
      </c>
    </row>
    <row r="27643" spans="1:7" x14ac:dyDescent="0.3">
      <c r="A27643" s="14">
        <f t="shared" si="863"/>
        <v>43939.670138888891</v>
      </c>
      <c r="B27643" s="15">
        <v>43939</v>
      </c>
      <c r="C27643" s="16">
        <v>0.67013888888888884</v>
      </c>
      <c r="D27643">
        <v>0.6</v>
      </c>
      <c r="E27643">
        <v>1.7</v>
      </c>
      <c r="F27643">
        <v>19.579000000000001</v>
      </c>
      <c r="G27643">
        <f t="shared" si="864"/>
        <v>22.292749999999998</v>
      </c>
    </row>
    <row r="27644" spans="1:7" x14ac:dyDescent="0.3">
      <c r="A27644" s="14">
        <f t="shared" si="863"/>
        <v>43939.673611111109</v>
      </c>
      <c r="B27644" s="15">
        <v>43939</v>
      </c>
      <c r="C27644" s="16">
        <v>0.67361111111111116</v>
      </c>
      <c r="D27644">
        <v>0.66900000000000004</v>
      </c>
      <c r="E27644">
        <v>1.71</v>
      </c>
      <c r="F27644">
        <v>23.146999999999998</v>
      </c>
      <c r="G27644">
        <f t="shared" si="864"/>
        <v>20.8125</v>
      </c>
    </row>
    <row r="27645" spans="1:7" x14ac:dyDescent="0.3">
      <c r="A27645" s="14">
        <f t="shared" si="863"/>
        <v>43939.677083333336</v>
      </c>
      <c r="B27645" s="15">
        <v>43939</v>
      </c>
      <c r="C27645" s="16">
        <v>0.67708333333333337</v>
      </c>
      <c r="D27645">
        <v>0.6</v>
      </c>
      <c r="E27645">
        <v>1.49</v>
      </c>
      <c r="F27645">
        <v>17.241</v>
      </c>
      <c r="G27645">
        <f t="shared" si="864"/>
        <v>19.766999999999999</v>
      </c>
    </row>
    <row r="27646" spans="1:7" x14ac:dyDescent="0.3">
      <c r="A27646" s="14">
        <f t="shared" si="863"/>
        <v>43939.680555555555</v>
      </c>
      <c r="B27646" s="15">
        <v>43939</v>
      </c>
      <c r="C27646" s="16">
        <v>0.68055555555555547</v>
      </c>
      <c r="D27646">
        <v>0.60899999999999999</v>
      </c>
      <c r="E27646">
        <v>1.62</v>
      </c>
      <c r="F27646">
        <v>19.100999999999999</v>
      </c>
      <c r="G27646">
        <f t="shared" si="864"/>
        <v>20.617750000000001</v>
      </c>
    </row>
    <row r="27647" spans="1:7" x14ac:dyDescent="0.3">
      <c r="A27647" s="14">
        <f t="shared" si="863"/>
        <v>43939.684027777781</v>
      </c>
      <c r="B27647" s="15">
        <v>43939</v>
      </c>
      <c r="C27647" s="16">
        <v>0.68402777777777779</v>
      </c>
      <c r="D27647">
        <v>0.67700000000000005</v>
      </c>
      <c r="E27647">
        <v>1.66</v>
      </c>
      <c r="F27647">
        <v>22.981999999999999</v>
      </c>
      <c r="G27647">
        <f t="shared" si="864"/>
        <v>20.17925</v>
      </c>
    </row>
    <row r="27648" spans="1:7" x14ac:dyDescent="0.3">
      <c r="A27648" s="14">
        <f t="shared" si="863"/>
        <v>43939.6875</v>
      </c>
      <c r="B27648" s="15">
        <v>43939</v>
      </c>
      <c r="C27648" s="16">
        <v>0.6875</v>
      </c>
      <c r="D27648">
        <v>0.63400000000000001</v>
      </c>
      <c r="E27648">
        <v>1.71</v>
      </c>
      <c r="F27648">
        <v>21.393000000000001</v>
      </c>
      <c r="G27648">
        <f t="shared" si="864"/>
        <v>21.195250000000001</v>
      </c>
    </row>
    <row r="27649" spans="1:7" x14ac:dyDescent="0.3">
      <c r="A27649" s="14">
        <f t="shared" si="863"/>
        <v>43939.690972222219</v>
      </c>
      <c r="B27649" s="15">
        <v>43939</v>
      </c>
      <c r="C27649" s="16">
        <v>0.69097222222222221</v>
      </c>
      <c r="D27649">
        <v>0.63400000000000001</v>
      </c>
      <c r="E27649">
        <v>1.7</v>
      </c>
      <c r="F27649">
        <v>21.305</v>
      </c>
      <c r="G27649">
        <f t="shared" si="864"/>
        <v>20.790750000000003</v>
      </c>
    </row>
    <row r="27650" spans="1:7" x14ac:dyDescent="0.3">
      <c r="A27650" s="14">
        <f t="shared" si="863"/>
        <v>43939.694444444445</v>
      </c>
      <c r="B27650" s="15">
        <v>43939</v>
      </c>
      <c r="C27650" s="16">
        <v>0.69444444444444453</v>
      </c>
      <c r="D27650">
        <v>0.58299999999999996</v>
      </c>
      <c r="E27650">
        <v>1.58</v>
      </c>
      <c r="F27650">
        <v>17.483000000000001</v>
      </c>
      <c r="G27650">
        <f t="shared" si="864"/>
        <v>20.515000000000001</v>
      </c>
    </row>
    <row r="27651" spans="1:7" x14ac:dyDescent="0.3">
      <c r="A27651" s="14">
        <f t="shared" si="863"/>
        <v>43939.697916666664</v>
      </c>
      <c r="B27651" s="15">
        <v>43939</v>
      </c>
      <c r="C27651" s="16">
        <v>0.69791666666666663</v>
      </c>
      <c r="D27651">
        <v>0.65100000000000002</v>
      </c>
      <c r="E27651">
        <v>1.68</v>
      </c>
      <c r="F27651">
        <v>21.879000000000001</v>
      </c>
      <c r="G27651">
        <f t="shared" si="864"/>
        <v>20.240500000000001</v>
      </c>
    </row>
    <row r="27652" spans="1:7" x14ac:dyDescent="0.3">
      <c r="A27652" s="14">
        <f t="shared" si="863"/>
        <v>43939.701388888891</v>
      </c>
      <c r="B27652" s="15">
        <v>43939</v>
      </c>
      <c r="C27652" s="16">
        <v>0.70138888888888884</v>
      </c>
      <c r="D27652">
        <v>0.6</v>
      </c>
      <c r="E27652">
        <v>1.76</v>
      </c>
      <c r="F27652">
        <v>20.295000000000002</v>
      </c>
      <c r="G27652">
        <f t="shared" si="864"/>
        <v>20.383749999999999</v>
      </c>
    </row>
    <row r="27653" spans="1:7" x14ac:dyDescent="0.3">
      <c r="A27653" s="14">
        <f t="shared" ref="A27653:A27716" si="865">B27653+C27653</f>
        <v>43939.704861111109</v>
      </c>
      <c r="B27653" s="15">
        <v>43939</v>
      </c>
      <c r="C27653" s="16">
        <v>0.70486111111111116</v>
      </c>
      <c r="D27653">
        <v>0.60899999999999999</v>
      </c>
      <c r="E27653">
        <v>1.86</v>
      </c>
      <c r="F27653">
        <v>21.878</v>
      </c>
      <c r="G27653">
        <f t="shared" si="864"/>
        <v>20.673750000000002</v>
      </c>
    </row>
    <row r="27654" spans="1:7" x14ac:dyDescent="0.3">
      <c r="A27654" s="14">
        <f t="shared" si="865"/>
        <v>43939.708333333336</v>
      </c>
      <c r="B27654" s="15">
        <v>43939</v>
      </c>
      <c r="C27654" s="16">
        <v>0.70833333333333337</v>
      </c>
      <c r="D27654">
        <v>0.60899999999999999</v>
      </c>
      <c r="E27654">
        <v>1.58</v>
      </c>
      <c r="F27654">
        <v>18.643000000000001</v>
      </c>
      <c r="G27654">
        <f t="shared" si="864"/>
        <v>20.434000000000001</v>
      </c>
    </row>
    <row r="27655" spans="1:7" x14ac:dyDescent="0.3">
      <c r="A27655" s="14">
        <f t="shared" si="865"/>
        <v>43939.711805555555</v>
      </c>
      <c r="B27655" s="15">
        <v>43939</v>
      </c>
      <c r="C27655" s="16">
        <v>0.71180555555555547</v>
      </c>
      <c r="D27655">
        <v>0.66</v>
      </c>
      <c r="E27655">
        <v>1.57</v>
      </c>
      <c r="F27655">
        <v>20.92</v>
      </c>
      <c r="G27655">
        <f t="shared" si="864"/>
        <v>20.744250000000001</v>
      </c>
    </row>
    <row r="27656" spans="1:7" x14ac:dyDescent="0.3">
      <c r="A27656" s="14">
        <f t="shared" si="865"/>
        <v>43939.715277777781</v>
      </c>
      <c r="B27656" s="15">
        <v>43939</v>
      </c>
      <c r="C27656" s="16">
        <v>0.71527777777777779</v>
      </c>
      <c r="D27656">
        <v>0.63400000000000001</v>
      </c>
      <c r="E27656">
        <v>1.72</v>
      </c>
      <c r="F27656">
        <v>21.536000000000001</v>
      </c>
      <c r="G27656">
        <f t="shared" si="864"/>
        <v>20.005749999999999</v>
      </c>
    </row>
    <row r="27657" spans="1:7" x14ac:dyDescent="0.3">
      <c r="A27657" s="14">
        <f t="shared" si="865"/>
        <v>43939.71875</v>
      </c>
      <c r="B27657" s="15">
        <v>43939</v>
      </c>
      <c r="C27657" s="16">
        <v>0.71875</v>
      </c>
      <c r="D27657">
        <v>0.6</v>
      </c>
      <c r="E27657">
        <v>1.64</v>
      </c>
      <c r="F27657">
        <v>18.923999999999999</v>
      </c>
      <c r="G27657">
        <f t="shared" si="864"/>
        <v>19.641750000000002</v>
      </c>
    </row>
    <row r="27658" spans="1:7" x14ac:dyDescent="0.3">
      <c r="A27658" s="14">
        <f t="shared" si="865"/>
        <v>43939.722222222219</v>
      </c>
      <c r="B27658" s="15">
        <v>43939</v>
      </c>
      <c r="C27658" s="16">
        <v>0.72222222222222221</v>
      </c>
      <c r="D27658">
        <v>0.55800000000000005</v>
      </c>
      <c r="E27658">
        <v>1.66</v>
      </c>
      <c r="F27658">
        <v>17.187000000000001</v>
      </c>
      <c r="G27658">
        <f t="shared" si="864"/>
        <v>19.651250000000001</v>
      </c>
    </row>
    <row r="27659" spans="1:7" x14ac:dyDescent="0.3">
      <c r="A27659" s="14">
        <f t="shared" si="865"/>
        <v>43939.725694444445</v>
      </c>
      <c r="B27659" s="15">
        <v>43939</v>
      </c>
      <c r="C27659" s="16">
        <v>0.72569444444444453</v>
      </c>
      <c r="D27659">
        <v>0.61699999999999999</v>
      </c>
      <c r="E27659">
        <v>1.74</v>
      </c>
      <c r="F27659">
        <v>20.957999999999998</v>
      </c>
      <c r="G27659">
        <f t="shared" si="864"/>
        <v>19.076000000000001</v>
      </c>
    </row>
    <row r="27660" spans="1:7" x14ac:dyDescent="0.3">
      <c r="A27660" s="14">
        <f t="shared" si="865"/>
        <v>43939.729166666664</v>
      </c>
      <c r="B27660" s="15">
        <v>43939</v>
      </c>
      <c r="C27660" s="16">
        <v>0.72916666666666663</v>
      </c>
      <c r="D27660">
        <v>0.59199999999999997</v>
      </c>
      <c r="E27660">
        <v>1.7</v>
      </c>
      <c r="F27660">
        <v>19.234999999999999</v>
      </c>
      <c r="G27660">
        <f t="shared" si="864"/>
        <v>19.16075</v>
      </c>
    </row>
    <row r="27661" spans="1:7" x14ac:dyDescent="0.3">
      <c r="A27661" s="14">
        <f t="shared" si="865"/>
        <v>43939.732638888891</v>
      </c>
      <c r="B27661" s="15">
        <v>43939</v>
      </c>
      <c r="C27661" s="16">
        <v>0.73263888888888884</v>
      </c>
      <c r="D27661">
        <v>0.6</v>
      </c>
      <c r="E27661">
        <v>1.67</v>
      </c>
      <c r="F27661">
        <v>19.263000000000002</v>
      </c>
      <c r="G27661">
        <f t="shared" si="864"/>
        <v>19.434249999999999</v>
      </c>
    </row>
    <row r="27662" spans="1:7" x14ac:dyDescent="0.3">
      <c r="A27662" s="14">
        <f t="shared" si="865"/>
        <v>43939.736111111109</v>
      </c>
      <c r="B27662" s="15">
        <v>43939</v>
      </c>
      <c r="C27662" s="16">
        <v>0.73611111111111116</v>
      </c>
      <c r="D27662">
        <v>0.56599999999999995</v>
      </c>
      <c r="E27662">
        <v>1.73</v>
      </c>
      <c r="F27662">
        <v>18.280999999999999</v>
      </c>
      <c r="G27662">
        <f t="shared" si="864"/>
        <v>17.97475</v>
      </c>
    </row>
    <row r="27663" spans="1:7" x14ac:dyDescent="0.3">
      <c r="A27663" s="14">
        <f t="shared" si="865"/>
        <v>43939.739583333336</v>
      </c>
      <c r="B27663" s="15">
        <v>43939</v>
      </c>
      <c r="C27663" s="16">
        <v>0.73958333333333337</v>
      </c>
      <c r="D27663">
        <v>0.53200000000000003</v>
      </c>
      <c r="E27663">
        <v>1.57</v>
      </c>
      <c r="F27663">
        <v>15.12</v>
      </c>
      <c r="G27663">
        <f t="shared" si="864"/>
        <v>18.218499999999999</v>
      </c>
    </row>
    <row r="27664" spans="1:7" x14ac:dyDescent="0.3">
      <c r="A27664" s="14">
        <f t="shared" si="865"/>
        <v>43939.743055555555</v>
      </c>
      <c r="B27664" s="15">
        <v>43939</v>
      </c>
      <c r="C27664" s="16">
        <v>0.74305555555555547</v>
      </c>
      <c r="D27664">
        <v>0.66</v>
      </c>
      <c r="E27664">
        <v>1.52</v>
      </c>
      <c r="F27664">
        <v>20.21</v>
      </c>
      <c r="G27664">
        <f t="shared" si="864"/>
        <v>17.336749999999999</v>
      </c>
    </row>
    <row r="27665" spans="1:7" x14ac:dyDescent="0.3">
      <c r="A27665" s="14">
        <f t="shared" si="865"/>
        <v>43939.746527777781</v>
      </c>
      <c r="B27665" s="15">
        <v>43939</v>
      </c>
      <c r="C27665" s="16">
        <v>0.74652777777777779</v>
      </c>
      <c r="D27665">
        <v>0.54100000000000004</v>
      </c>
      <c r="E27665">
        <v>1.59</v>
      </c>
      <c r="F27665">
        <v>15.736000000000001</v>
      </c>
      <c r="G27665">
        <f t="shared" si="864"/>
        <v>17.71875</v>
      </c>
    </row>
    <row r="27666" spans="1:7" x14ac:dyDescent="0.3">
      <c r="A27666" s="14">
        <f t="shared" si="865"/>
        <v>43939.75</v>
      </c>
      <c r="B27666" s="15">
        <v>43939</v>
      </c>
      <c r="C27666" s="16">
        <v>0.75</v>
      </c>
      <c r="D27666">
        <v>0.59199999999999997</v>
      </c>
      <c r="E27666">
        <v>1.75</v>
      </c>
      <c r="F27666">
        <v>19.809000000000001</v>
      </c>
      <c r="G27666">
        <f t="shared" si="864"/>
        <v>19.205749999999998</v>
      </c>
    </row>
    <row r="27667" spans="1:7" x14ac:dyDescent="0.3">
      <c r="A27667" s="14">
        <f t="shared" si="865"/>
        <v>43939.753472222219</v>
      </c>
      <c r="B27667" s="15">
        <v>43939</v>
      </c>
      <c r="C27667" s="16">
        <v>0.75347222222222221</v>
      </c>
      <c r="D27667">
        <v>0.6</v>
      </c>
      <c r="E27667">
        <v>1.83</v>
      </c>
      <c r="F27667">
        <v>21.068000000000001</v>
      </c>
      <c r="G27667">
        <f t="shared" si="864"/>
        <v>20.111249999999998</v>
      </c>
    </row>
    <row r="27668" spans="1:7" x14ac:dyDescent="0.3">
      <c r="A27668" s="14">
        <f t="shared" si="865"/>
        <v>43939.756944444445</v>
      </c>
      <c r="B27668" s="15">
        <v>43939</v>
      </c>
      <c r="C27668" s="16">
        <v>0.75694444444444453</v>
      </c>
      <c r="D27668">
        <v>0.66</v>
      </c>
      <c r="E27668">
        <v>1.79</v>
      </c>
      <c r="F27668">
        <v>23.832000000000001</v>
      </c>
      <c r="G27668">
        <f t="shared" si="864"/>
        <v>21.165750000000003</v>
      </c>
    </row>
    <row r="27669" spans="1:7" x14ac:dyDescent="0.3">
      <c r="A27669" s="14">
        <f t="shared" si="865"/>
        <v>43939.760416666664</v>
      </c>
      <c r="B27669" s="15">
        <v>43939</v>
      </c>
      <c r="C27669" s="16">
        <v>0.76041666666666663</v>
      </c>
      <c r="D27669">
        <v>0.59199999999999997</v>
      </c>
      <c r="E27669">
        <v>1.77</v>
      </c>
      <c r="F27669">
        <v>19.954000000000001</v>
      </c>
      <c r="G27669">
        <f t="shared" si="864"/>
        <v>21.076000000000004</v>
      </c>
    </row>
    <row r="27670" spans="1:7" x14ac:dyDescent="0.3">
      <c r="A27670" s="14">
        <f t="shared" si="865"/>
        <v>43939.763888888891</v>
      </c>
      <c r="B27670" s="15">
        <v>43939</v>
      </c>
      <c r="C27670" s="16">
        <v>0.76388888888888884</v>
      </c>
      <c r="D27670">
        <v>0.58299999999999996</v>
      </c>
      <c r="E27670">
        <v>1.76</v>
      </c>
      <c r="F27670">
        <v>19.45</v>
      </c>
      <c r="G27670">
        <f t="shared" si="864"/>
        <v>20.50525</v>
      </c>
    </row>
    <row r="27671" spans="1:7" x14ac:dyDescent="0.3">
      <c r="A27671" s="14">
        <f t="shared" si="865"/>
        <v>43939.767361111109</v>
      </c>
      <c r="B27671" s="15">
        <v>43939</v>
      </c>
      <c r="C27671" s="16">
        <v>0.76736111111111116</v>
      </c>
      <c r="D27671">
        <v>0.61699999999999999</v>
      </c>
      <c r="E27671">
        <v>1.56</v>
      </c>
      <c r="F27671">
        <v>18.785</v>
      </c>
      <c r="G27671">
        <f t="shared" si="864"/>
        <v>19.796999999999997</v>
      </c>
    </row>
    <row r="27672" spans="1:7" x14ac:dyDescent="0.3">
      <c r="A27672" s="14">
        <f t="shared" si="865"/>
        <v>43939.770833333336</v>
      </c>
      <c r="B27672" s="15">
        <v>43939</v>
      </c>
      <c r="C27672" s="16">
        <v>0.77083333333333337</v>
      </c>
      <c r="D27672">
        <v>0.61699999999999999</v>
      </c>
      <c r="E27672">
        <v>1.75</v>
      </c>
      <c r="F27672">
        <v>20.998999999999999</v>
      </c>
      <c r="G27672">
        <f t="shared" si="864"/>
        <v>19.681749999999997</v>
      </c>
    </row>
    <row r="27673" spans="1:7" x14ac:dyDescent="0.3">
      <c r="A27673" s="14">
        <f t="shared" si="865"/>
        <v>43939.774305555555</v>
      </c>
      <c r="B27673" s="15">
        <v>43939</v>
      </c>
      <c r="C27673" s="16">
        <v>0.77430555555555547</v>
      </c>
      <c r="D27673">
        <v>0.59199999999999997</v>
      </c>
      <c r="E27673">
        <v>1.73</v>
      </c>
      <c r="F27673">
        <v>19.492999999999999</v>
      </c>
      <c r="G27673">
        <f t="shared" ref="G27673:G27736" si="866">AVERAGE(F27671:F27674)</f>
        <v>19.582999999999998</v>
      </c>
    </row>
    <row r="27674" spans="1:7" x14ac:dyDescent="0.3">
      <c r="A27674" s="14">
        <f t="shared" si="865"/>
        <v>43939.777777777781</v>
      </c>
      <c r="B27674" s="15">
        <v>43939</v>
      </c>
      <c r="C27674" s="16">
        <v>0.77777777777777779</v>
      </c>
      <c r="D27674">
        <v>0.58299999999999996</v>
      </c>
      <c r="E27674">
        <v>1.72</v>
      </c>
      <c r="F27674">
        <v>19.055</v>
      </c>
      <c r="G27674">
        <f t="shared" si="866"/>
        <v>20.788249999999998</v>
      </c>
    </row>
    <row r="27675" spans="1:7" x14ac:dyDescent="0.3">
      <c r="A27675" s="14">
        <f t="shared" si="865"/>
        <v>43939.78125</v>
      </c>
      <c r="B27675" s="15">
        <v>43939</v>
      </c>
      <c r="C27675" s="16">
        <v>0.78125</v>
      </c>
      <c r="D27675">
        <v>0.65100000000000002</v>
      </c>
      <c r="E27675">
        <v>1.81</v>
      </c>
      <c r="F27675">
        <v>23.606000000000002</v>
      </c>
      <c r="G27675">
        <f t="shared" si="866"/>
        <v>20.131500000000003</v>
      </c>
    </row>
    <row r="27676" spans="1:7" x14ac:dyDescent="0.3">
      <c r="A27676" s="14">
        <f t="shared" si="865"/>
        <v>43939.784722222219</v>
      </c>
      <c r="B27676" s="15">
        <v>43939</v>
      </c>
      <c r="C27676" s="16">
        <v>0.78472222222222221</v>
      </c>
      <c r="D27676">
        <v>0.6</v>
      </c>
      <c r="E27676">
        <v>1.59</v>
      </c>
      <c r="F27676">
        <v>18.372</v>
      </c>
      <c r="G27676">
        <f t="shared" si="866"/>
        <v>21.324750000000002</v>
      </c>
    </row>
    <row r="27677" spans="1:7" x14ac:dyDescent="0.3">
      <c r="A27677" s="14">
        <f t="shared" si="865"/>
        <v>43939.788194444445</v>
      </c>
      <c r="B27677" s="15">
        <v>43939</v>
      </c>
      <c r="C27677" s="16">
        <v>0.78819444444444453</v>
      </c>
      <c r="D27677">
        <v>0.67700000000000005</v>
      </c>
      <c r="E27677">
        <v>1.76</v>
      </c>
      <c r="F27677">
        <v>24.265999999999998</v>
      </c>
      <c r="G27677">
        <f t="shared" si="866"/>
        <v>22.324999999999999</v>
      </c>
    </row>
    <row r="27678" spans="1:7" x14ac:dyDescent="0.3">
      <c r="A27678" s="14">
        <f t="shared" si="865"/>
        <v>43939.791666666664</v>
      </c>
      <c r="B27678" s="15">
        <v>43939</v>
      </c>
      <c r="C27678" s="16">
        <v>0.79166666666666663</v>
      </c>
      <c r="D27678">
        <v>0.64300000000000002</v>
      </c>
      <c r="E27678">
        <v>1.8</v>
      </c>
      <c r="F27678">
        <v>23.056000000000001</v>
      </c>
      <c r="G27678">
        <f t="shared" si="866"/>
        <v>21.8185</v>
      </c>
    </row>
    <row r="27679" spans="1:7" x14ac:dyDescent="0.3">
      <c r="A27679" s="14">
        <f t="shared" si="865"/>
        <v>43939.795138888891</v>
      </c>
      <c r="B27679" s="15">
        <v>43939</v>
      </c>
      <c r="C27679" s="16">
        <v>0.79513888888888884</v>
      </c>
      <c r="D27679">
        <v>0.66900000000000004</v>
      </c>
      <c r="E27679">
        <v>1.59</v>
      </c>
      <c r="F27679">
        <v>21.58</v>
      </c>
      <c r="G27679">
        <f t="shared" si="866"/>
        <v>21.88775</v>
      </c>
    </row>
    <row r="27680" spans="1:7" x14ac:dyDescent="0.3">
      <c r="A27680" s="14">
        <f t="shared" si="865"/>
        <v>43939.798611111109</v>
      </c>
      <c r="B27680" s="15">
        <v>43939</v>
      </c>
      <c r="C27680" s="16">
        <v>0.79861111111111116</v>
      </c>
      <c r="D27680">
        <v>0.56599999999999995</v>
      </c>
      <c r="E27680">
        <v>1.76</v>
      </c>
      <c r="F27680">
        <v>18.649000000000001</v>
      </c>
      <c r="G27680">
        <f t="shared" si="866"/>
        <v>21.43375</v>
      </c>
    </row>
    <row r="27681" spans="1:7" x14ac:dyDescent="0.3">
      <c r="A27681" s="14">
        <f t="shared" si="865"/>
        <v>43939.802083333336</v>
      </c>
      <c r="B27681" s="15">
        <v>43939</v>
      </c>
      <c r="C27681" s="16">
        <v>0.80208333333333337</v>
      </c>
      <c r="D27681">
        <v>0.65100000000000002</v>
      </c>
      <c r="E27681">
        <v>1.72</v>
      </c>
      <c r="F27681">
        <v>22.45</v>
      </c>
      <c r="G27681">
        <f t="shared" si="866"/>
        <v>22.087250000000001</v>
      </c>
    </row>
    <row r="27682" spans="1:7" x14ac:dyDescent="0.3">
      <c r="A27682" s="14">
        <f t="shared" si="865"/>
        <v>43939.805555555555</v>
      </c>
      <c r="B27682" s="15">
        <v>43939</v>
      </c>
      <c r="C27682" s="16">
        <v>0.80555555555555547</v>
      </c>
      <c r="D27682">
        <v>0.67700000000000005</v>
      </c>
      <c r="E27682">
        <v>1.86</v>
      </c>
      <c r="F27682">
        <v>25.67</v>
      </c>
      <c r="G27682">
        <f t="shared" si="866"/>
        <v>22.11</v>
      </c>
    </row>
    <row r="27683" spans="1:7" x14ac:dyDescent="0.3">
      <c r="A27683" s="14">
        <f t="shared" si="865"/>
        <v>43939.809027777781</v>
      </c>
      <c r="B27683" s="15">
        <v>43939</v>
      </c>
      <c r="C27683" s="16">
        <v>0.80902777777777779</v>
      </c>
      <c r="D27683">
        <v>0.63400000000000001</v>
      </c>
      <c r="E27683">
        <v>1.73</v>
      </c>
      <c r="F27683">
        <v>21.670999999999999</v>
      </c>
      <c r="G27683">
        <f t="shared" si="866"/>
        <v>22.915749999999999</v>
      </c>
    </row>
    <row r="27684" spans="1:7" x14ac:dyDescent="0.3">
      <c r="A27684" s="14">
        <f t="shared" si="865"/>
        <v>43939.8125</v>
      </c>
      <c r="B27684" s="15">
        <v>43939</v>
      </c>
      <c r="C27684" s="16">
        <v>0.8125</v>
      </c>
      <c r="D27684">
        <v>0.64300000000000002</v>
      </c>
      <c r="E27684">
        <v>1.71</v>
      </c>
      <c r="F27684">
        <v>21.872</v>
      </c>
      <c r="G27684">
        <f t="shared" si="866"/>
        <v>22.381999999999998</v>
      </c>
    </row>
    <row r="27685" spans="1:7" x14ac:dyDescent="0.3">
      <c r="A27685" s="14">
        <f t="shared" si="865"/>
        <v>43939.815972222219</v>
      </c>
      <c r="B27685" s="15">
        <v>43939</v>
      </c>
      <c r="C27685" s="16">
        <v>0.81597222222222221</v>
      </c>
      <c r="D27685">
        <v>0.61699999999999999</v>
      </c>
      <c r="E27685">
        <v>1.69</v>
      </c>
      <c r="F27685">
        <v>20.315000000000001</v>
      </c>
      <c r="G27685">
        <f t="shared" si="866"/>
        <v>21.218</v>
      </c>
    </row>
    <row r="27686" spans="1:7" x14ac:dyDescent="0.3">
      <c r="A27686" s="14">
        <f t="shared" si="865"/>
        <v>43939.819444444445</v>
      </c>
      <c r="B27686" s="15">
        <v>43939</v>
      </c>
      <c r="C27686" s="16">
        <v>0.81944444444444453</v>
      </c>
      <c r="D27686">
        <v>0.66900000000000004</v>
      </c>
      <c r="E27686">
        <v>1.55</v>
      </c>
      <c r="F27686">
        <v>21.013999999999999</v>
      </c>
      <c r="G27686">
        <f t="shared" si="866"/>
        <v>21.045749999999998</v>
      </c>
    </row>
    <row r="27687" spans="1:7" x14ac:dyDescent="0.3">
      <c r="A27687" s="14">
        <f t="shared" si="865"/>
        <v>43939.822916666664</v>
      </c>
      <c r="B27687" s="15">
        <v>43939</v>
      </c>
      <c r="C27687" s="16">
        <v>0.82291666666666663</v>
      </c>
      <c r="D27687">
        <v>0.65100000000000002</v>
      </c>
      <c r="E27687">
        <v>1.61</v>
      </c>
      <c r="F27687">
        <v>20.981999999999999</v>
      </c>
      <c r="G27687">
        <f t="shared" si="866"/>
        <v>20.361249999999998</v>
      </c>
    </row>
    <row r="27688" spans="1:7" x14ac:dyDescent="0.3">
      <c r="A27688" s="14">
        <f t="shared" si="865"/>
        <v>43939.826388888891</v>
      </c>
      <c r="B27688" s="15">
        <v>43939</v>
      </c>
      <c r="C27688" s="16">
        <v>0.82638888888888884</v>
      </c>
      <c r="D27688">
        <v>0.6</v>
      </c>
      <c r="E27688">
        <v>1.66</v>
      </c>
      <c r="F27688">
        <v>19.134</v>
      </c>
      <c r="G27688">
        <f t="shared" si="866"/>
        <v>20.78575</v>
      </c>
    </row>
    <row r="27689" spans="1:7" x14ac:dyDescent="0.3">
      <c r="A27689" s="14">
        <f t="shared" si="865"/>
        <v>43939.829861111109</v>
      </c>
      <c r="B27689" s="15">
        <v>43939</v>
      </c>
      <c r="C27689" s="16">
        <v>0.82986111111111116</v>
      </c>
      <c r="D27689">
        <v>0.64300000000000002</v>
      </c>
      <c r="E27689">
        <v>1.72</v>
      </c>
      <c r="F27689">
        <v>22.013000000000002</v>
      </c>
      <c r="G27689">
        <f t="shared" si="866"/>
        <v>21.203000000000003</v>
      </c>
    </row>
    <row r="27690" spans="1:7" x14ac:dyDescent="0.3">
      <c r="A27690" s="14">
        <f t="shared" si="865"/>
        <v>43939.833333333336</v>
      </c>
      <c r="B27690" s="15">
        <v>43939</v>
      </c>
      <c r="C27690" s="16">
        <v>0.83333333333333337</v>
      </c>
      <c r="D27690">
        <v>0.67700000000000005</v>
      </c>
      <c r="E27690">
        <v>1.64</v>
      </c>
      <c r="F27690">
        <v>22.683</v>
      </c>
      <c r="G27690">
        <f t="shared" si="866"/>
        <v>21.51275</v>
      </c>
    </row>
    <row r="27691" spans="1:7" x14ac:dyDescent="0.3">
      <c r="A27691" s="14">
        <f t="shared" si="865"/>
        <v>43939.836805555555</v>
      </c>
      <c r="B27691" s="15">
        <v>43939</v>
      </c>
      <c r="C27691" s="16">
        <v>0.83680555555555547</v>
      </c>
      <c r="D27691">
        <v>0.65100000000000002</v>
      </c>
      <c r="E27691">
        <v>1.7</v>
      </c>
      <c r="F27691">
        <v>22.221</v>
      </c>
      <c r="G27691">
        <f t="shared" si="866"/>
        <v>21.709250000000001</v>
      </c>
    </row>
    <row r="27692" spans="1:7" x14ac:dyDescent="0.3">
      <c r="A27692" s="14">
        <f t="shared" si="865"/>
        <v>43939.840277777781</v>
      </c>
      <c r="B27692" s="15">
        <v>43939</v>
      </c>
      <c r="C27692" s="16">
        <v>0.84027777777777779</v>
      </c>
      <c r="D27692">
        <v>0.59199999999999997</v>
      </c>
      <c r="E27692">
        <v>1.76</v>
      </c>
      <c r="F27692">
        <v>19.920000000000002</v>
      </c>
      <c r="G27692">
        <f t="shared" si="866"/>
        <v>22.331499999999998</v>
      </c>
    </row>
    <row r="27693" spans="1:7" x14ac:dyDescent="0.3">
      <c r="A27693" s="14">
        <f t="shared" si="865"/>
        <v>43939.84375</v>
      </c>
      <c r="B27693" s="15">
        <v>43939</v>
      </c>
      <c r="C27693" s="16">
        <v>0.84375</v>
      </c>
      <c r="D27693">
        <v>0.66900000000000004</v>
      </c>
      <c r="E27693">
        <v>1.81</v>
      </c>
      <c r="F27693">
        <v>24.501999999999999</v>
      </c>
      <c r="G27693">
        <f t="shared" si="866"/>
        <v>21.356999999999999</v>
      </c>
    </row>
    <row r="27694" spans="1:7" x14ac:dyDescent="0.3">
      <c r="A27694" s="14">
        <f t="shared" si="865"/>
        <v>43939.847222222219</v>
      </c>
      <c r="B27694" s="15">
        <v>43939</v>
      </c>
      <c r="C27694" s="16">
        <v>0.84722222222222221</v>
      </c>
      <c r="D27694">
        <v>0.6</v>
      </c>
      <c r="E27694">
        <v>1.63</v>
      </c>
      <c r="F27694">
        <v>18.785</v>
      </c>
      <c r="G27694">
        <f t="shared" si="866"/>
        <v>20.411749999999998</v>
      </c>
    </row>
    <row r="27695" spans="1:7" x14ac:dyDescent="0.3">
      <c r="A27695" s="14">
        <f t="shared" si="865"/>
        <v>43939.850694444445</v>
      </c>
      <c r="B27695" s="15">
        <v>43939</v>
      </c>
      <c r="C27695" s="16">
        <v>0.85069444444444453</v>
      </c>
      <c r="D27695">
        <v>0.59199999999999997</v>
      </c>
      <c r="E27695">
        <v>1.63</v>
      </c>
      <c r="F27695">
        <v>18.440000000000001</v>
      </c>
      <c r="G27695">
        <f t="shared" si="866"/>
        <v>20.584000000000003</v>
      </c>
    </row>
    <row r="27696" spans="1:7" x14ac:dyDescent="0.3">
      <c r="A27696" s="14">
        <f t="shared" si="865"/>
        <v>43939.854166666664</v>
      </c>
      <c r="B27696" s="15">
        <v>43939</v>
      </c>
      <c r="C27696" s="16">
        <v>0.85416666666666663</v>
      </c>
      <c r="D27696">
        <v>0.61699999999999999</v>
      </c>
      <c r="E27696">
        <v>1.71</v>
      </c>
      <c r="F27696">
        <v>20.609000000000002</v>
      </c>
      <c r="G27696">
        <f t="shared" si="866"/>
        <v>19.3245</v>
      </c>
    </row>
    <row r="27697" spans="1:7" x14ac:dyDescent="0.3">
      <c r="A27697" s="14">
        <f t="shared" si="865"/>
        <v>43939.857638888891</v>
      </c>
      <c r="B27697" s="15">
        <v>43939</v>
      </c>
      <c r="C27697" s="16">
        <v>0.85763888888888884</v>
      </c>
      <c r="D27697">
        <v>0.59199999999999997</v>
      </c>
      <c r="E27697">
        <v>1.72</v>
      </c>
      <c r="F27697">
        <v>19.463999999999999</v>
      </c>
      <c r="G27697">
        <f t="shared" si="866"/>
        <v>19.915750000000003</v>
      </c>
    </row>
    <row r="27698" spans="1:7" x14ac:dyDescent="0.3">
      <c r="A27698" s="14">
        <f t="shared" si="865"/>
        <v>43939.861111111109</v>
      </c>
      <c r="B27698" s="15">
        <v>43939</v>
      </c>
      <c r="C27698" s="16">
        <v>0.86111111111111116</v>
      </c>
      <c r="D27698">
        <v>0.61699999999999999</v>
      </c>
      <c r="E27698">
        <v>1.76</v>
      </c>
      <c r="F27698">
        <v>21.15</v>
      </c>
      <c r="G27698">
        <f t="shared" si="866"/>
        <v>20.699750000000002</v>
      </c>
    </row>
    <row r="27699" spans="1:7" x14ac:dyDescent="0.3">
      <c r="A27699" s="14">
        <f t="shared" si="865"/>
        <v>43939.864583333336</v>
      </c>
      <c r="B27699" s="15">
        <v>43939</v>
      </c>
      <c r="C27699" s="16">
        <v>0.86458333333333337</v>
      </c>
      <c r="D27699">
        <v>0.61699999999999999</v>
      </c>
      <c r="E27699">
        <v>1.79</v>
      </c>
      <c r="F27699">
        <v>21.576000000000001</v>
      </c>
      <c r="G27699">
        <f t="shared" si="866"/>
        <v>19.937249999999999</v>
      </c>
    </row>
    <row r="27700" spans="1:7" x14ac:dyDescent="0.3">
      <c r="A27700" s="14">
        <f t="shared" si="865"/>
        <v>43939.868055555555</v>
      </c>
      <c r="B27700" s="15">
        <v>43939</v>
      </c>
      <c r="C27700" s="16">
        <v>0.86805555555555547</v>
      </c>
      <c r="D27700">
        <v>0.54900000000000004</v>
      </c>
      <c r="E27700">
        <v>1.74</v>
      </c>
      <c r="F27700">
        <v>17.559000000000001</v>
      </c>
      <c r="G27700">
        <f t="shared" si="866"/>
        <v>20.473749999999999</v>
      </c>
    </row>
    <row r="27701" spans="1:7" x14ac:dyDescent="0.3">
      <c r="A27701" s="14">
        <f t="shared" si="865"/>
        <v>43939.871527777781</v>
      </c>
      <c r="B27701" s="15">
        <v>43939</v>
      </c>
      <c r="C27701" s="16">
        <v>0.87152777777777779</v>
      </c>
      <c r="D27701">
        <v>0.61699999999999999</v>
      </c>
      <c r="E27701">
        <v>1.8</v>
      </c>
      <c r="F27701">
        <v>21.61</v>
      </c>
      <c r="G27701">
        <f t="shared" si="866"/>
        <v>20.930500000000002</v>
      </c>
    </row>
    <row r="27702" spans="1:7" x14ac:dyDescent="0.3">
      <c r="A27702" s="14">
        <f t="shared" si="865"/>
        <v>43939.875</v>
      </c>
      <c r="B27702" s="15">
        <v>43939</v>
      </c>
      <c r="C27702" s="16">
        <v>0.875</v>
      </c>
      <c r="D27702">
        <v>0.64300000000000002</v>
      </c>
      <c r="E27702">
        <v>1.8</v>
      </c>
      <c r="F27702">
        <v>22.977</v>
      </c>
      <c r="G27702">
        <f t="shared" si="866"/>
        <v>19.956499999999998</v>
      </c>
    </row>
    <row r="27703" spans="1:7" x14ac:dyDescent="0.3">
      <c r="A27703" s="14">
        <f t="shared" si="865"/>
        <v>43939.878472222219</v>
      </c>
      <c r="B27703" s="15">
        <v>43939</v>
      </c>
      <c r="C27703" s="16">
        <v>0.87847222222222221</v>
      </c>
      <c r="D27703">
        <v>0.54900000000000004</v>
      </c>
      <c r="E27703">
        <v>1.75</v>
      </c>
      <c r="F27703">
        <v>17.68</v>
      </c>
      <c r="G27703">
        <f t="shared" si="866"/>
        <v>20.554500000000001</v>
      </c>
    </row>
    <row r="27704" spans="1:7" x14ac:dyDescent="0.3">
      <c r="A27704" s="14">
        <f t="shared" si="865"/>
        <v>43939.881944444445</v>
      </c>
      <c r="B27704" s="15">
        <v>43939</v>
      </c>
      <c r="C27704" s="16">
        <v>0.88194444444444453</v>
      </c>
      <c r="D27704">
        <v>0.6</v>
      </c>
      <c r="E27704">
        <v>1.73</v>
      </c>
      <c r="F27704">
        <v>19.951000000000001</v>
      </c>
      <c r="G27704">
        <f t="shared" si="866"/>
        <v>20.24775</v>
      </c>
    </row>
    <row r="27705" spans="1:7" x14ac:dyDescent="0.3">
      <c r="A27705" s="14">
        <f t="shared" si="865"/>
        <v>43939.885416666664</v>
      </c>
      <c r="B27705" s="15">
        <v>43939</v>
      </c>
      <c r="C27705" s="16">
        <v>0.88541666666666663</v>
      </c>
      <c r="D27705">
        <v>0.61699999999999999</v>
      </c>
      <c r="E27705">
        <v>1.69</v>
      </c>
      <c r="F27705">
        <v>20.382999999999999</v>
      </c>
      <c r="G27705">
        <f t="shared" si="866"/>
        <v>20.674250000000001</v>
      </c>
    </row>
    <row r="27706" spans="1:7" x14ac:dyDescent="0.3">
      <c r="A27706" s="14">
        <f t="shared" si="865"/>
        <v>43939.888888888891</v>
      </c>
      <c r="B27706" s="15">
        <v>43939</v>
      </c>
      <c r="C27706" s="16">
        <v>0.88888888888888884</v>
      </c>
      <c r="D27706">
        <v>0.69399999999999995</v>
      </c>
      <c r="E27706">
        <v>1.72</v>
      </c>
      <c r="F27706">
        <v>24.683</v>
      </c>
      <c r="G27706">
        <f t="shared" si="866"/>
        <v>21.485499999999998</v>
      </c>
    </row>
    <row r="27707" spans="1:7" x14ac:dyDescent="0.3">
      <c r="A27707" s="14">
        <f t="shared" si="865"/>
        <v>43939.892361111109</v>
      </c>
      <c r="B27707" s="15">
        <v>43939</v>
      </c>
      <c r="C27707" s="16">
        <v>0.89236111111111116</v>
      </c>
      <c r="D27707">
        <v>0.65100000000000002</v>
      </c>
      <c r="E27707">
        <v>1.6</v>
      </c>
      <c r="F27707">
        <v>20.925000000000001</v>
      </c>
      <c r="G27707">
        <f t="shared" si="866"/>
        <v>21.745000000000001</v>
      </c>
    </row>
    <row r="27708" spans="1:7" x14ac:dyDescent="0.3">
      <c r="A27708" s="14">
        <f t="shared" si="865"/>
        <v>43939.895833333336</v>
      </c>
      <c r="B27708" s="15">
        <v>43939</v>
      </c>
      <c r="C27708" s="16">
        <v>0.89583333333333337</v>
      </c>
      <c r="D27708">
        <v>0.61699999999999999</v>
      </c>
      <c r="E27708">
        <v>1.74</v>
      </c>
      <c r="F27708">
        <v>20.989000000000001</v>
      </c>
      <c r="G27708">
        <f t="shared" si="866"/>
        <v>21.185750000000002</v>
      </c>
    </row>
    <row r="27709" spans="1:7" x14ac:dyDescent="0.3">
      <c r="A27709" s="14">
        <f t="shared" si="865"/>
        <v>43939.899305555555</v>
      </c>
      <c r="B27709" s="15">
        <v>43939</v>
      </c>
      <c r="C27709" s="16">
        <v>0.89930555555555547</v>
      </c>
      <c r="D27709">
        <v>0.55800000000000005</v>
      </c>
      <c r="E27709">
        <v>1.76</v>
      </c>
      <c r="F27709">
        <v>18.146000000000001</v>
      </c>
      <c r="G27709">
        <f t="shared" si="866"/>
        <v>21.422750000000001</v>
      </c>
    </row>
    <row r="27710" spans="1:7" x14ac:dyDescent="0.3">
      <c r="A27710" s="14">
        <f t="shared" si="865"/>
        <v>43939.902777777781</v>
      </c>
      <c r="B27710" s="15">
        <v>43939</v>
      </c>
      <c r="C27710" s="16">
        <v>0.90277777777777779</v>
      </c>
      <c r="D27710">
        <v>0.68600000000000005</v>
      </c>
      <c r="E27710">
        <v>1.82</v>
      </c>
      <c r="F27710">
        <v>25.631</v>
      </c>
      <c r="G27710">
        <f t="shared" si="866"/>
        <v>21.0505</v>
      </c>
    </row>
    <row r="27711" spans="1:7" x14ac:dyDescent="0.3">
      <c r="A27711" s="14">
        <f t="shared" si="865"/>
        <v>43939.90625</v>
      </c>
      <c r="B27711" s="15">
        <v>43939</v>
      </c>
      <c r="C27711" s="16">
        <v>0.90625</v>
      </c>
      <c r="D27711">
        <v>0.57499999999999996</v>
      </c>
      <c r="E27711">
        <v>1.8</v>
      </c>
      <c r="F27711">
        <v>19.436</v>
      </c>
      <c r="G27711">
        <f t="shared" si="866"/>
        <v>21.004750000000001</v>
      </c>
    </row>
    <row r="27712" spans="1:7" x14ac:dyDescent="0.3">
      <c r="A27712" s="14">
        <f t="shared" si="865"/>
        <v>43939.909722222219</v>
      </c>
      <c r="B27712" s="15">
        <v>43939</v>
      </c>
      <c r="C27712" s="16">
        <v>0.90972222222222221</v>
      </c>
      <c r="D27712">
        <v>0.61699999999999999</v>
      </c>
      <c r="E27712">
        <v>1.73</v>
      </c>
      <c r="F27712">
        <v>20.806000000000001</v>
      </c>
      <c r="G27712">
        <f t="shared" si="866"/>
        <v>22.338500000000003</v>
      </c>
    </row>
    <row r="27713" spans="1:7" x14ac:dyDescent="0.3">
      <c r="A27713" s="14">
        <f t="shared" si="865"/>
        <v>43939.913194444445</v>
      </c>
      <c r="B27713" s="15">
        <v>43939</v>
      </c>
      <c r="C27713" s="16">
        <v>0.91319444444444453</v>
      </c>
      <c r="D27713">
        <v>0.64300000000000002</v>
      </c>
      <c r="E27713">
        <v>1.84</v>
      </c>
      <c r="F27713">
        <v>23.481000000000002</v>
      </c>
      <c r="G27713">
        <f t="shared" si="866"/>
        <v>21.634</v>
      </c>
    </row>
    <row r="27714" spans="1:7" x14ac:dyDescent="0.3">
      <c r="A27714" s="14">
        <f t="shared" si="865"/>
        <v>43939.916666666664</v>
      </c>
      <c r="B27714" s="15">
        <v>43939</v>
      </c>
      <c r="C27714" s="16">
        <v>0.91666666666666663</v>
      </c>
      <c r="D27714">
        <v>0.65100000000000002</v>
      </c>
      <c r="E27714">
        <v>1.75</v>
      </c>
      <c r="F27714">
        <v>22.812999999999999</v>
      </c>
      <c r="G27714">
        <f t="shared" si="866"/>
        <v>22.85125</v>
      </c>
    </row>
    <row r="27715" spans="1:7" x14ac:dyDescent="0.3">
      <c r="A27715" s="14">
        <f t="shared" si="865"/>
        <v>43939.920138888891</v>
      </c>
      <c r="B27715" s="15">
        <v>43939</v>
      </c>
      <c r="C27715" s="16">
        <v>0.92013888888888884</v>
      </c>
      <c r="D27715">
        <v>0.67700000000000005</v>
      </c>
      <c r="E27715">
        <v>1.76</v>
      </c>
      <c r="F27715">
        <v>24.305</v>
      </c>
      <c r="G27715">
        <f t="shared" si="866"/>
        <v>22.945249999999998</v>
      </c>
    </row>
    <row r="27716" spans="1:7" x14ac:dyDescent="0.3">
      <c r="A27716" s="14">
        <f t="shared" si="865"/>
        <v>43939.923611111109</v>
      </c>
      <c r="B27716" s="15">
        <v>43939</v>
      </c>
      <c r="C27716" s="16">
        <v>0.92361111111111116</v>
      </c>
      <c r="D27716">
        <v>0.61699999999999999</v>
      </c>
      <c r="E27716">
        <v>1.76</v>
      </c>
      <c r="F27716">
        <v>21.181999999999999</v>
      </c>
      <c r="G27716">
        <f t="shared" si="866"/>
        <v>22.968249999999998</v>
      </c>
    </row>
    <row r="27717" spans="1:7" x14ac:dyDescent="0.3">
      <c r="A27717" s="14">
        <f t="shared" ref="A27717:A27780" si="867">B27717+C27717</f>
        <v>43939.927083333336</v>
      </c>
      <c r="B27717" s="15">
        <v>43939</v>
      </c>
      <c r="C27717" s="16">
        <v>0.92708333333333337</v>
      </c>
      <c r="D27717">
        <v>0.67700000000000005</v>
      </c>
      <c r="E27717">
        <v>1.71</v>
      </c>
      <c r="F27717">
        <v>23.573</v>
      </c>
      <c r="G27717">
        <f t="shared" si="866"/>
        <v>22.044250000000002</v>
      </c>
    </row>
    <row r="27718" spans="1:7" x14ac:dyDescent="0.3">
      <c r="A27718" s="14">
        <f t="shared" si="867"/>
        <v>43939.930555555555</v>
      </c>
      <c r="B27718" s="15">
        <v>43939</v>
      </c>
      <c r="C27718" s="16">
        <v>0.93055555555555547</v>
      </c>
      <c r="D27718">
        <v>0.60899999999999999</v>
      </c>
      <c r="E27718">
        <v>1.62</v>
      </c>
      <c r="F27718">
        <v>19.117000000000001</v>
      </c>
      <c r="G27718">
        <f t="shared" si="866"/>
        <v>20.300249999999998</v>
      </c>
    </row>
    <row r="27719" spans="1:7" x14ac:dyDescent="0.3">
      <c r="A27719" s="14">
        <f t="shared" si="867"/>
        <v>43939.934027777781</v>
      </c>
      <c r="B27719" s="15">
        <v>43939</v>
      </c>
      <c r="C27719" s="16">
        <v>0.93402777777777779</v>
      </c>
      <c r="D27719">
        <v>0.54100000000000004</v>
      </c>
      <c r="E27719">
        <v>1.76</v>
      </c>
      <c r="F27719">
        <v>17.329000000000001</v>
      </c>
      <c r="G27719">
        <f t="shared" si="866"/>
        <v>20.600999999999999</v>
      </c>
    </row>
    <row r="27720" spans="1:7" x14ac:dyDescent="0.3">
      <c r="A27720" s="14">
        <f t="shared" si="867"/>
        <v>43939.9375</v>
      </c>
      <c r="B27720" s="15">
        <v>43939</v>
      </c>
      <c r="C27720" s="16">
        <v>0.9375</v>
      </c>
      <c r="D27720">
        <v>0.65100000000000002</v>
      </c>
      <c r="E27720">
        <v>1.72</v>
      </c>
      <c r="F27720">
        <v>22.385000000000002</v>
      </c>
      <c r="G27720">
        <f t="shared" si="866"/>
        <v>18.1465</v>
      </c>
    </row>
    <row r="27721" spans="1:7" x14ac:dyDescent="0.3">
      <c r="A27721" s="14">
        <f t="shared" si="867"/>
        <v>43939.940972222219</v>
      </c>
      <c r="B27721" s="15">
        <v>43939</v>
      </c>
      <c r="C27721" s="16">
        <v>0.94097222222222221</v>
      </c>
      <c r="D27721">
        <v>0.49</v>
      </c>
      <c r="E27721">
        <v>1.62</v>
      </c>
      <c r="F27721">
        <v>13.755000000000001</v>
      </c>
      <c r="G27721">
        <f t="shared" si="866"/>
        <v>18.761749999999999</v>
      </c>
    </row>
    <row r="27722" spans="1:7" x14ac:dyDescent="0.3">
      <c r="A27722" s="14">
        <f t="shared" si="867"/>
        <v>43939.944444444445</v>
      </c>
      <c r="B27722" s="15">
        <v>43939</v>
      </c>
      <c r="C27722" s="16">
        <v>0.94444444444444453</v>
      </c>
      <c r="D27722">
        <v>0.64300000000000002</v>
      </c>
      <c r="E27722">
        <v>1.69</v>
      </c>
      <c r="F27722">
        <v>21.577999999999999</v>
      </c>
      <c r="G27722">
        <f t="shared" si="866"/>
        <v>19.357500000000002</v>
      </c>
    </row>
    <row r="27723" spans="1:7" x14ac:dyDescent="0.3">
      <c r="A27723" s="14">
        <f t="shared" si="867"/>
        <v>43939.947916666664</v>
      </c>
      <c r="B27723" s="15">
        <v>43939</v>
      </c>
      <c r="C27723" s="16">
        <v>0.94791666666666663</v>
      </c>
      <c r="D27723">
        <v>0.626</v>
      </c>
      <c r="E27723">
        <v>1.6</v>
      </c>
      <c r="F27723">
        <v>19.712</v>
      </c>
      <c r="G27723">
        <f t="shared" si="866"/>
        <v>18.707250000000002</v>
      </c>
    </row>
    <row r="27724" spans="1:7" x14ac:dyDescent="0.3">
      <c r="A27724" s="14">
        <f t="shared" si="867"/>
        <v>43939.951388888891</v>
      </c>
      <c r="B27724" s="15">
        <v>43939</v>
      </c>
      <c r="C27724" s="16">
        <v>0.95138888888888884</v>
      </c>
      <c r="D27724">
        <v>0.59199999999999997</v>
      </c>
      <c r="E27724">
        <v>1.75</v>
      </c>
      <c r="F27724">
        <v>19.783999999999999</v>
      </c>
      <c r="G27724">
        <f t="shared" si="866"/>
        <v>20.455500000000001</v>
      </c>
    </row>
    <row r="27725" spans="1:7" x14ac:dyDescent="0.3">
      <c r="A27725" s="14">
        <f t="shared" si="867"/>
        <v>43939.954861111109</v>
      </c>
      <c r="B27725" s="15">
        <v>43939</v>
      </c>
      <c r="C27725" s="16">
        <v>0.95486111111111116</v>
      </c>
      <c r="D27725">
        <v>0.626</v>
      </c>
      <c r="E27725">
        <v>1.69</v>
      </c>
      <c r="F27725">
        <v>20.748000000000001</v>
      </c>
      <c r="G27725">
        <f t="shared" si="866"/>
        <v>19.676749999999998</v>
      </c>
    </row>
    <row r="27726" spans="1:7" x14ac:dyDescent="0.3">
      <c r="A27726" s="14">
        <f t="shared" si="867"/>
        <v>43939.958333333336</v>
      </c>
      <c r="B27726" s="15">
        <v>43939</v>
      </c>
      <c r="C27726" s="16">
        <v>0.95833333333333337</v>
      </c>
      <c r="D27726">
        <v>0.56599999999999995</v>
      </c>
      <c r="E27726">
        <v>1.75</v>
      </c>
      <c r="F27726">
        <v>18.463000000000001</v>
      </c>
      <c r="G27726">
        <f t="shared" si="866"/>
        <v>20.303249999999998</v>
      </c>
    </row>
    <row r="27727" spans="1:7" x14ac:dyDescent="0.3">
      <c r="A27727" s="14">
        <f t="shared" si="867"/>
        <v>43939.961805555555</v>
      </c>
      <c r="B27727" s="15">
        <v>43939</v>
      </c>
      <c r="C27727" s="16">
        <v>0.96180555555555547</v>
      </c>
      <c r="D27727">
        <v>0.66</v>
      </c>
      <c r="E27727">
        <v>1.67</v>
      </c>
      <c r="F27727">
        <v>22.218</v>
      </c>
      <c r="G27727">
        <f t="shared" si="866"/>
        <v>20.891249999999999</v>
      </c>
    </row>
    <row r="27728" spans="1:7" x14ac:dyDescent="0.3">
      <c r="A27728" s="14">
        <f t="shared" si="867"/>
        <v>43939.965277777781</v>
      </c>
      <c r="B27728" s="15">
        <v>43939</v>
      </c>
      <c r="C27728" s="16">
        <v>0.96527777777777779</v>
      </c>
      <c r="D27728">
        <v>0.626</v>
      </c>
      <c r="E27728">
        <v>1.8</v>
      </c>
      <c r="F27728">
        <v>22.135999999999999</v>
      </c>
      <c r="G27728">
        <f t="shared" si="866"/>
        <v>20.162999999999997</v>
      </c>
    </row>
    <row r="27729" spans="1:7" x14ac:dyDescent="0.3">
      <c r="A27729" s="14">
        <f t="shared" si="867"/>
        <v>43939.96875</v>
      </c>
      <c r="B27729" s="15">
        <v>43939</v>
      </c>
      <c r="C27729" s="16">
        <v>0.96875</v>
      </c>
      <c r="D27729">
        <v>0.57499999999999996</v>
      </c>
      <c r="E27729">
        <v>1.65</v>
      </c>
      <c r="F27729">
        <v>17.835000000000001</v>
      </c>
      <c r="G27729">
        <f t="shared" si="866"/>
        <v>21.076750000000001</v>
      </c>
    </row>
    <row r="27730" spans="1:7" x14ac:dyDescent="0.3">
      <c r="A27730" s="14">
        <f t="shared" si="867"/>
        <v>43939.972222222219</v>
      </c>
      <c r="B27730" s="15">
        <v>43939</v>
      </c>
      <c r="C27730" s="16">
        <v>0.97222222222222221</v>
      </c>
      <c r="D27730">
        <v>0.61699999999999999</v>
      </c>
      <c r="E27730">
        <v>1.84</v>
      </c>
      <c r="F27730">
        <v>22.117999999999999</v>
      </c>
      <c r="G27730">
        <f t="shared" si="866"/>
        <v>19.799250000000001</v>
      </c>
    </row>
    <row r="27731" spans="1:7" x14ac:dyDescent="0.3">
      <c r="A27731" s="14">
        <f t="shared" si="867"/>
        <v>43939.975694444445</v>
      </c>
      <c r="B27731" s="15">
        <v>43939</v>
      </c>
      <c r="C27731" s="16">
        <v>0.97569444444444453</v>
      </c>
      <c r="D27731">
        <v>0.55800000000000005</v>
      </c>
      <c r="E27731">
        <v>1.65</v>
      </c>
      <c r="F27731">
        <v>17.108000000000001</v>
      </c>
      <c r="G27731">
        <f t="shared" si="866"/>
        <v>19.093250000000001</v>
      </c>
    </row>
    <row r="27732" spans="1:7" x14ac:dyDescent="0.3">
      <c r="A27732" s="14">
        <f t="shared" si="867"/>
        <v>43939.979166666664</v>
      </c>
      <c r="B27732" s="15">
        <v>43939</v>
      </c>
      <c r="C27732" s="16">
        <v>0.97916666666666663</v>
      </c>
      <c r="D27732">
        <v>0.61699999999999999</v>
      </c>
      <c r="E27732">
        <v>1.6</v>
      </c>
      <c r="F27732">
        <v>19.312000000000001</v>
      </c>
      <c r="G27732">
        <f t="shared" si="866"/>
        <v>20.036999999999999</v>
      </c>
    </row>
    <row r="27733" spans="1:7" x14ac:dyDescent="0.3">
      <c r="A27733" s="14">
        <f t="shared" si="867"/>
        <v>43939.982638888891</v>
      </c>
      <c r="B27733" s="15">
        <v>43939</v>
      </c>
      <c r="C27733" s="16">
        <v>0.98263888888888884</v>
      </c>
      <c r="D27733">
        <v>0.70299999999999996</v>
      </c>
      <c r="E27733">
        <v>1.48</v>
      </c>
      <c r="F27733">
        <v>21.61</v>
      </c>
      <c r="G27733">
        <f t="shared" si="866"/>
        <v>18.92925</v>
      </c>
    </row>
    <row r="27734" spans="1:7" x14ac:dyDescent="0.3">
      <c r="A27734" s="14">
        <f t="shared" si="867"/>
        <v>43939.986111111109</v>
      </c>
      <c r="B27734" s="15">
        <v>43939</v>
      </c>
      <c r="C27734" s="16">
        <v>0.98611111111111116</v>
      </c>
      <c r="D27734">
        <v>0.68600000000000005</v>
      </c>
      <c r="E27734">
        <v>1.26</v>
      </c>
      <c r="F27734">
        <v>17.687000000000001</v>
      </c>
      <c r="G27734">
        <f t="shared" si="866"/>
        <v>18.584249999999997</v>
      </c>
    </row>
    <row r="27735" spans="1:7" x14ac:dyDescent="0.3">
      <c r="A27735" s="14">
        <f t="shared" si="867"/>
        <v>43939.989583333336</v>
      </c>
      <c r="B27735" s="15">
        <v>43939</v>
      </c>
      <c r="C27735" s="16">
        <v>0.98958333333333337</v>
      </c>
      <c r="D27735">
        <v>0.60899999999999999</v>
      </c>
      <c r="E27735">
        <v>1.33</v>
      </c>
      <c r="F27735">
        <v>15.728</v>
      </c>
      <c r="G27735">
        <f t="shared" si="866"/>
        <v>16.88</v>
      </c>
    </row>
    <row r="27736" spans="1:7" x14ac:dyDescent="0.3">
      <c r="A27736" s="14">
        <f t="shared" si="867"/>
        <v>43939.993055555555</v>
      </c>
      <c r="B27736" s="15">
        <v>43939</v>
      </c>
      <c r="C27736" s="16">
        <v>0.99305555555555547</v>
      </c>
      <c r="D27736">
        <v>0.56599999999999995</v>
      </c>
      <c r="E27736">
        <v>1.18</v>
      </c>
      <c r="F27736">
        <v>12.494999999999999</v>
      </c>
      <c r="G27736">
        <f t="shared" si="866"/>
        <v>15.884499999999999</v>
      </c>
    </row>
    <row r="27737" spans="1:7" x14ac:dyDescent="0.3">
      <c r="A27737" s="14">
        <f t="shared" si="867"/>
        <v>43939.996527777781</v>
      </c>
      <c r="B27737" s="15">
        <v>43939</v>
      </c>
      <c r="C27737" s="16">
        <v>0.99652777777777779</v>
      </c>
      <c r="D27737">
        <v>0.57499999999999996</v>
      </c>
      <c r="E27737">
        <v>1.63</v>
      </c>
      <c r="F27737">
        <v>17.628</v>
      </c>
      <c r="G27737">
        <f t="shared" ref="G27737:G27800" si="868">AVERAGE(F27735:F27738)</f>
        <v>16.8325</v>
      </c>
    </row>
    <row r="27738" spans="1:7" x14ac:dyDescent="0.3">
      <c r="A27738" s="14">
        <f t="shared" si="867"/>
        <v>43940</v>
      </c>
      <c r="B27738" s="15">
        <v>43940</v>
      </c>
      <c r="C27738" s="16">
        <v>0</v>
      </c>
      <c r="D27738">
        <v>0.66</v>
      </c>
      <c r="E27738">
        <v>1.62</v>
      </c>
      <c r="F27738">
        <v>21.478999999999999</v>
      </c>
      <c r="G27738">
        <f t="shared" si="868"/>
        <v>17.680999999999997</v>
      </c>
    </row>
    <row r="27739" spans="1:7" x14ac:dyDescent="0.3">
      <c r="A27739" s="14">
        <f t="shared" si="867"/>
        <v>43940.003472222219</v>
      </c>
      <c r="B27739" s="15">
        <v>43940</v>
      </c>
      <c r="C27739" s="16">
        <v>3.472222222222222E-3</v>
      </c>
      <c r="D27739">
        <v>0.6</v>
      </c>
      <c r="E27739">
        <v>1.66</v>
      </c>
      <c r="F27739">
        <v>19.122</v>
      </c>
      <c r="G27739">
        <f t="shared" si="868"/>
        <v>19.3245</v>
      </c>
    </row>
    <row r="27740" spans="1:7" x14ac:dyDescent="0.3">
      <c r="A27740" s="14">
        <f t="shared" si="867"/>
        <v>43940.006944444445</v>
      </c>
      <c r="B27740" s="15">
        <v>43940</v>
      </c>
      <c r="C27740" s="16">
        <v>6.9444444444444441E-3</v>
      </c>
      <c r="D27740">
        <v>0.61699999999999999</v>
      </c>
      <c r="E27740">
        <v>1.58</v>
      </c>
      <c r="F27740">
        <v>19.068999999999999</v>
      </c>
      <c r="G27740">
        <f t="shared" si="868"/>
        <v>20.453499999999998</v>
      </c>
    </row>
    <row r="27741" spans="1:7" x14ac:dyDescent="0.3">
      <c r="A27741" s="14">
        <f t="shared" si="867"/>
        <v>43940.010416666664</v>
      </c>
      <c r="B27741" s="15">
        <v>43940</v>
      </c>
      <c r="C27741" s="16">
        <v>1.0416666666666666E-2</v>
      </c>
      <c r="D27741">
        <v>0.66</v>
      </c>
      <c r="E27741">
        <v>1.67</v>
      </c>
      <c r="F27741">
        <v>22.143999999999998</v>
      </c>
      <c r="G27741">
        <f t="shared" si="868"/>
        <v>20.258749999999999</v>
      </c>
    </row>
    <row r="27742" spans="1:7" x14ac:dyDescent="0.3">
      <c r="A27742" s="14">
        <f t="shared" si="867"/>
        <v>43940.013888888891</v>
      </c>
      <c r="B27742" s="15">
        <v>43940</v>
      </c>
      <c r="C27742" s="16">
        <v>1.3888888888888888E-2</v>
      </c>
      <c r="D27742">
        <v>0.66</v>
      </c>
      <c r="E27742">
        <v>1.56</v>
      </c>
      <c r="F27742">
        <v>20.7</v>
      </c>
      <c r="G27742">
        <f t="shared" si="868"/>
        <v>19.753999999999998</v>
      </c>
    </row>
    <row r="27743" spans="1:7" x14ac:dyDescent="0.3">
      <c r="A27743" s="14">
        <f t="shared" si="867"/>
        <v>43940.017361111109</v>
      </c>
      <c r="B27743" s="15">
        <v>43940</v>
      </c>
      <c r="C27743" s="16">
        <v>1.7361111111111112E-2</v>
      </c>
      <c r="D27743">
        <v>0.58299999999999996</v>
      </c>
      <c r="E27743">
        <v>1.55</v>
      </c>
      <c r="F27743">
        <v>17.103000000000002</v>
      </c>
      <c r="G27743">
        <f t="shared" si="868"/>
        <v>19.75375</v>
      </c>
    </row>
    <row r="27744" spans="1:7" x14ac:dyDescent="0.3">
      <c r="A27744" s="14">
        <f t="shared" si="867"/>
        <v>43940.020833333336</v>
      </c>
      <c r="B27744" s="15">
        <v>43940</v>
      </c>
      <c r="C27744" s="16">
        <v>2.0833333333333332E-2</v>
      </c>
      <c r="D27744">
        <v>0.626</v>
      </c>
      <c r="E27744">
        <v>1.55</v>
      </c>
      <c r="F27744">
        <v>19.068000000000001</v>
      </c>
      <c r="G27744">
        <f t="shared" si="868"/>
        <v>19.383499999999998</v>
      </c>
    </row>
    <row r="27745" spans="1:7" x14ac:dyDescent="0.3">
      <c r="A27745" s="14">
        <f t="shared" si="867"/>
        <v>43940.024305555555</v>
      </c>
      <c r="B27745" s="15">
        <v>43940</v>
      </c>
      <c r="C27745" s="16">
        <v>2.4305555555555556E-2</v>
      </c>
      <c r="D27745">
        <v>0.64300000000000002</v>
      </c>
      <c r="E27745">
        <v>1.62</v>
      </c>
      <c r="F27745">
        <v>20.663</v>
      </c>
      <c r="G27745">
        <f t="shared" si="868"/>
        <v>17.821249999999999</v>
      </c>
    </row>
    <row r="27746" spans="1:7" x14ac:dyDescent="0.3">
      <c r="A27746" s="14">
        <f t="shared" si="867"/>
        <v>43940.027777777781</v>
      </c>
      <c r="B27746" s="15">
        <v>43940</v>
      </c>
      <c r="C27746" s="16">
        <v>2.7777777777777776E-2</v>
      </c>
      <c r="D27746">
        <v>0.53200000000000003</v>
      </c>
      <c r="E27746">
        <v>1.5</v>
      </c>
      <c r="F27746">
        <v>14.451000000000001</v>
      </c>
      <c r="G27746">
        <f t="shared" si="868"/>
        <v>18.083500000000001</v>
      </c>
    </row>
    <row r="27747" spans="1:7" x14ac:dyDescent="0.3">
      <c r="A27747" s="14">
        <f t="shared" si="867"/>
        <v>43940.03125</v>
      </c>
      <c r="B27747" s="15">
        <v>43940</v>
      </c>
      <c r="C27747" s="16">
        <v>3.125E-2</v>
      </c>
      <c r="D27747">
        <v>0.65100000000000002</v>
      </c>
      <c r="E27747">
        <v>1.39</v>
      </c>
      <c r="F27747">
        <v>18.152000000000001</v>
      </c>
      <c r="G27747">
        <f t="shared" si="868"/>
        <v>16.52675</v>
      </c>
    </row>
    <row r="27748" spans="1:7" x14ac:dyDescent="0.3">
      <c r="A27748" s="14">
        <f t="shared" si="867"/>
        <v>43940.034722222219</v>
      </c>
      <c r="B27748" s="15">
        <v>43940</v>
      </c>
      <c r="C27748" s="16">
        <v>3.4722222222222224E-2</v>
      </c>
      <c r="D27748">
        <v>0.626</v>
      </c>
      <c r="E27748">
        <v>1.05</v>
      </c>
      <c r="F27748">
        <v>12.840999999999999</v>
      </c>
      <c r="G27748">
        <f t="shared" si="868"/>
        <v>15.60575</v>
      </c>
    </row>
    <row r="27749" spans="1:7" x14ac:dyDescent="0.3">
      <c r="A27749" s="14">
        <f t="shared" si="867"/>
        <v>43940.038194444445</v>
      </c>
      <c r="B27749" s="15">
        <v>43940</v>
      </c>
      <c r="C27749" s="16">
        <v>3.8194444444444441E-2</v>
      </c>
      <c r="D27749">
        <v>0.58299999999999996</v>
      </c>
      <c r="E27749">
        <v>1.54</v>
      </c>
      <c r="F27749">
        <v>16.978999999999999</v>
      </c>
      <c r="G27749">
        <f t="shared" si="868"/>
        <v>16.560000000000002</v>
      </c>
    </row>
    <row r="27750" spans="1:7" x14ac:dyDescent="0.3">
      <c r="A27750" s="14">
        <f t="shared" si="867"/>
        <v>43940.041666666664</v>
      </c>
      <c r="B27750" s="15">
        <v>43940</v>
      </c>
      <c r="C27750" s="16">
        <v>4.1666666666666664E-2</v>
      </c>
      <c r="D27750">
        <v>0.57499999999999996</v>
      </c>
      <c r="E27750">
        <v>1.69</v>
      </c>
      <c r="F27750">
        <v>18.268000000000001</v>
      </c>
      <c r="G27750">
        <f t="shared" si="868"/>
        <v>15.872</v>
      </c>
    </row>
    <row r="27751" spans="1:7" x14ac:dyDescent="0.3">
      <c r="A27751" s="14">
        <f t="shared" si="867"/>
        <v>43940.045138888891</v>
      </c>
      <c r="B27751" s="15">
        <v>43940</v>
      </c>
      <c r="C27751" s="16">
        <v>4.5138888888888888E-2</v>
      </c>
      <c r="D27751">
        <v>0.626</v>
      </c>
      <c r="E27751">
        <v>1.25</v>
      </c>
      <c r="F27751">
        <v>15.4</v>
      </c>
      <c r="G27751">
        <f t="shared" si="868"/>
        <v>16.516749999999998</v>
      </c>
    </row>
    <row r="27752" spans="1:7" x14ac:dyDescent="0.3">
      <c r="A27752" s="14">
        <f t="shared" si="867"/>
        <v>43940.048611111109</v>
      </c>
      <c r="B27752" s="15">
        <v>43940</v>
      </c>
      <c r="C27752" s="16">
        <v>4.8611111111111112E-2</v>
      </c>
      <c r="D27752">
        <v>0.626</v>
      </c>
      <c r="E27752">
        <v>1.26</v>
      </c>
      <c r="F27752">
        <v>15.42</v>
      </c>
      <c r="G27752">
        <f t="shared" si="868"/>
        <v>16.044750000000001</v>
      </c>
    </row>
    <row r="27753" spans="1:7" x14ac:dyDescent="0.3">
      <c r="A27753" s="14">
        <f t="shared" si="867"/>
        <v>43940.052083333336</v>
      </c>
      <c r="B27753" s="15">
        <v>43940</v>
      </c>
      <c r="C27753" s="16">
        <v>5.2083333333333336E-2</v>
      </c>
      <c r="D27753">
        <v>0.66</v>
      </c>
      <c r="E27753">
        <v>1.1299999999999999</v>
      </c>
      <c r="F27753">
        <v>15.090999999999999</v>
      </c>
      <c r="G27753">
        <f t="shared" si="868"/>
        <v>14.807500000000001</v>
      </c>
    </row>
    <row r="27754" spans="1:7" x14ac:dyDescent="0.3">
      <c r="A27754" s="14">
        <f t="shared" si="867"/>
        <v>43940.055555555555</v>
      </c>
      <c r="B27754" s="15">
        <v>43940</v>
      </c>
      <c r="C27754" s="16">
        <v>5.5555555555555552E-2</v>
      </c>
      <c r="D27754">
        <v>0.61699999999999999</v>
      </c>
      <c r="E27754">
        <v>1.1100000000000001</v>
      </c>
      <c r="F27754">
        <v>13.319000000000001</v>
      </c>
      <c r="G27754">
        <f t="shared" si="868"/>
        <v>14.254999999999999</v>
      </c>
    </row>
    <row r="27755" spans="1:7" x14ac:dyDescent="0.3">
      <c r="A27755" s="14">
        <f t="shared" si="867"/>
        <v>43940.059027777781</v>
      </c>
      <c r="B27755" s="15">
        <v>43940</v>
      </c>
      <c r="C27755" s="16">
        <v>5.9027777777777783E-2</v>
      </c>
      <c r="D27755">
        <v>0.58299999999999996</v>
      </c>
      <c r="E27755">
        <v>1.19</v>
      </c>
      <c r="F27755">
        <v>13.19</v>
      </c>
      <c r="G27755">
        <f t="shared" si="868"/>
        <v>13.26275</v>
      </c>
    </row>
    <row r="27756" spans="1:7" x14ac:dyDescent="0.3">
      <c r="A27756" s="14">
        <f t="shared" si="867"/>
        <v>43940.0625</v>
      </c>
      <c r="B27756" s="15">
        <v>43940</v>
      </c>
      <c r="C27756" s="16">
        <v>6.25E-2</v>
      </c>
      <c r="D27756">
        <v>0.498</v>
      </c>
      <c r="E27756">
        <v>1.31</v>
      </c>
      <c r="F27756">
        <v>11.451000000000001</v>
      </c>
      <c r="G27756">
        <f t="shared" si="868"/>
        <v>12.6035</v>
      </c>
    </row>
    <row r="27757" spans="1:7" x14ac:dyDescent="0.3">
      <c r="A27757" s="14">
        <f t="shared" si="867"/>
        <v>43940.065972222219</v>
      </c>
      <c r="B27757" s="15">
        <v>43940</v>
      </c>
      <c r="C27757" s="16">
        <v>6.5972222222222224E-2</v>
      </c>
      <c r="D27757">
        <v>0.6</v>
      </c>
      <c r="E27757">
        <v>1.08</v>
      </c>
      <c r="F27757">
        <v>12.454000000000001</v>
      </c>
      <c r="G27757">
        <f t="shared" si="868"/>
        <v>12.6205</v>
      </c>
    </row>
    <row r="27758" spans="1:7" x14ac:dyDescent="0.3">
      <c r="A27758" s="14">
        <f t="shared" si="867"/>
        <v>43940.069444444445</v>
      </c>
      <c r="B27758" s="15">
        <v>43940</v>
      </c>
      <c r="C27758" s="16">
        <v>6.9444444444444434E-2</v>
      </c>
      <c r="D27758">
        <v>0.64300000000000002</v>
      </c>
      <c r="E27758">
        <v>1.05</v>
      </c>
      <c r="F27758">
        <v>13.387</v>
      </c>
      <c r="G27758">
        <f t="shared" si="868"/>
        <v>12.0495</v>
      </c>
    </row>
    <row r="27759" spans="1:7" x14ac:dyDescent="0.3">
      <c r="A27759" s="14">
        <f t="shared" si="867"/>
        <v>43940.072916666664</v>
      </c>
      <c r="B27759" s="15">
        <v>43940</v>
      </c>
      <c r="C27759" s="16">
        <v>7.2916666666666671E-2</v>
      </c>
      <c r="D27759">
        <v>0.6</v>
      </c>
      <c r="E27759">
        <v>0.94</v>
      </c>
      <c r="F27759">
        <v>10.906000000000001</v>
      </c>
      <c r="G27759">
        <f t="shared" si="868"/>
        <v>13.527000000000001</v>
      </c>
    </row>
    <row r="27760" spans="1:7" x14ac:dyDescent="0.3">
      <c r="A27760" s="14">
        <f t="shared" si="867"/>
        <v>43940.076388888891</v>
      </c>
      <c r="B27760" s="15">
        <v>43940</v>
      </c>
      <c r="C27760" s="16">
        <v>7.6388888888888895E-2</v>
      </c>
      <c r="D27760">
        <v>0.64300000000000002</v>
      </c>
      <c r="E27760">
        <v>1.36</v>
      </c>
      <c r="F27760">
        <v>17.361000000000001</v>
      </c>
      <c r="G27760">
        <f t="shared" si="868"/>
        <v>12.212</v>
      </c>
    </row>
    <row r="27761" spans="1:7" x14ac:dyDescent="0.3">
      <c r="A27761" s="14">
        <f t="shared" si="867"/>
        <v>43940.079861111109</v>
      </c>
      <c r="B27761" s="15">
        <v>43940</v>
      </c>
      <c r="C27761" s="16">
        <v>7.9861111111111105E-2</v>
      </c>
      <c r="D27761">
        <v>0.64300000000000002</v>
      </c>
      <c r="E27761">
        <v>0.56000000000000005</v>
      </c>
      <c r="F27761">
        <v>7.194</v>
      </c>
      <c r="G27761">
        <f t="shared" si="868"/>
        <v>11.673500000000001</v>
      </c>
    </row>
    <row r="27762" spans="1:7" x14ac:dyDescent="0.3">
      <c r="A27762" s="14">
        <f t="shared" si="867"/>
        <v>43940.083333333336</v>
      </c>
      <c r="B27762" s="15">
        <v>43940</v>
      </c>
      <c r="C27762" s="16">
        <v>8.3333333333333329E-2</v>
      </c>
      <c r="D27762">
        <v>0.6</v>
      </c>
      <c r="E27762">
        <v>0.97</v>
      </c>
      <c r="F27762">
        <v>11.233000000000001</v>
      </c>
      <c r="G27762">
        <f t="shared" si="868"/>
        <v>13.607999999999999</v>
      </c>
    </row>
    <row r="27763" spans="1:7" x14ac:dyDescent="0.3">
      <c r="A27763" s="14">
        <f t="shared" si="867"/>
        <v>43940.086805555555</v>
      </c>
      <c r="B27763" s="15">
        <v>43940</v>
      </c>
      <c r="C27763" s="16">
        <v>8.6805555555555566E-2</v>
      </c>
      <c r="D27763">
        <v>0.66</v>
      </c>
      <c r="E27763">
        <v>1.4</v>
      </c>
      <c r="F27763">
        <v>18.643999999999998</v>
      </c>
      <c r="G27763">
        <f t="shared" si="868"/>
        <v>13.007249999999999</v>
      </c>
    </row>
    <row r="27764" spans="1:7" x14ac:dyDescent="0.3">
      <c r="A27764" s="14">
        <f t="shared" si="867"/>
        <v>43940.090277777781</v>
      </c>
      <c r="B27764" s="15">
        <v>43940</v>
      </c>
      <c r="C27764" s="16">
        <v>9.0277777777777776E-2</v>
      </c>
      <c r="D27764">
        <v>0.61699999999999999</v>
      </c>
      <c r="E27764">
        <v>1.24</v>
      </c>
      <c r="F27764">
        <v>14.958</v>
      </c>
      <c r="G27764">
        <f t="shared" si="868"/>
        <v>13.8415</v>
      </c>
    </row>
    <row r="27765" spans="1:7" x14ac:dyDescent="0.3">
      <c r="A27765" s="14">
        <f t="shared" si="867"/>
        <v>43940.09375</v>
      </c>
      <c r="B27765" s="15">
        <v>43940</v>
      </c>
      <c r="C27765" s="16">
        <v>9.375E-2</v>
      </c>
      <c r="D27765">
        <v>0.64300000000000002</v>
      </c>
      <c r="E27765">
        <v>0.82</v>
      </c>
      <c r="F27765">
        <v>10.531000000000001</v>
      </c>
      <c r="G27765">
        <f t="shared" si="868"/>
        <v>15.02225</v>
      </c>
    </row>
    <row r="27766" spans="1:7" x14ac:dyDescent="0.3">
      <c r="A27766" s="14">
        <f t="shared" si="867"/>
        <v>43940.097222222219</v>
      </c>
      <c r="B27766" s="15">
        <v>43940</v>
      </c>
      <c r="C27766" s="16">
        <v>9.7222222222222224E-2</v>
      </c>
      <c r="D27766">
        <v>0.6</v>
      </c>
      <c r="E27766">
        <v>1.38</v>
      </c>
      <c r="F27766">
        <v>15.956</v>
      </c>
      <c r="G27766">
        <f t="shared" si="868"/>
        <v>14.09825</v>
      </c>
    </row>
    <row r="27767" spans="1:7" x14ac:dyDescent="0.3">
      <c r="A27767" s="14">
        <f t="shared" si="867"/>
        <v>43940.100694444445</v>
      </c>
      <c r="B27767" s="15">
        <v>43940</v>
      </c>
      <c r="C27767" s="16">
        <v>0.10069444444444443</v>
      </c>
      <c r="D27767">
        <v>0.61699999999999999</v>
      </c>
      <c r="E27767">
        <v>1.24</v>
      </c>
      <c r="F27767">
        <v>14.948</v>
      </c>
      <c r="G27767">
        <f t="shared" si="868"/>
        <v>13.45975</v>
      </c>
    </row>
    <row r="27768" spans="1:7" x14ac:dyDescent="0.3">
      <c r="A27768" s="14">
        <f t="shared" si="867"/>
        <v>43940.104166666664</v>
      </c>
      <c r="B27768" s="15">
        <v>43940</v>
      </c>
      <c r="C27768" s="16">
        <v>0.10416666666666667</v>
      </c>
      <c r="D27768">
        <v>0.65100000000000002</v>
      </c>
      <c r="E27768">
        <v>0.95</v>
      </c>
      <c r="F27768">
        <v>12.404</v>
      </c>
      <c r="G27768">
        <f t="shared" si="868"/>
        <v>14.7575</v>
      </c>
    </row>
    <row r="27769" spans="1:7" x14ac:dyDescent="0.3">
      <c r="A27769" s="14">
        <f t="shared" si="867"/>
        <v>43940.107638888891</v>
      </c>
      <c r="B27769" s="15">
        <v>43940</v>
      </c>
      <c r="C27769" s="16">
        <v>0.1076388888888889</v>
      </c>
      <c r="D27769">
        <v>0.65100000000000002</v>
      </c>
      <c r="E27769">
        <v>1.21</v>
      </c>
      <c r="F27769">
        <v>15.722</v>
      </c>
      <c r="G27769">
        <f t="shared" si="868"/>
        <v>14.71575</v>
      </c>
    </row>
    <row r="27770" spans="1:7" x14ac:dyDescent="0.3">
      <c r="A27770" s="14">
        <f t="shared" si="867"/>
        <v>43940.111111111109</v>
      </c>
      <c r="B27770" s="15">
        <v>43940</v>
      </c>
      <c r="C27770" s="16">
        <v>0.1111111111111111</v>
      </c>
      <c r="D27770">
        <v>0.60899999999999999</v>
      </c>
      <c r="E27770">
        <v>1.34</v>
      </c>
      <c r="F27770">
        <v>15.789</v>
      </c>
      <c r="G27770">
        <f t="shared" si="868"/>
        <v>15.870249999999999</v>
      </c>
    </row>
    <row r="27771" spans="1:7" x14ac:dyDescent="0.3">
      <c r="A27771" s="14">
        <f t="shared" si="867"/>
        <v>43940.114583333336</v>
      </c>
      <c r="B27771" s="15">
        <v>43940</v>
      </c>
      <c r="C27771" s="16">
        <v>0.11458333333333333</v>
      </c>
      <c r="D27771">
        <v>0.66900000000000004</v>
      </c>
      <c r="E27771">
        <v>1.44</v>
      </c>
      <c r="F27771">
        <v>19.565999999999999</v>
      </c>
      <c r="G27771">
        <f t="shared" si="868"/>
        <v>16.841000000000001</v>
      </c>
    </row>
    <row r="27772" spans="1:7" x14ac:dyDescent="0.3">
      <c r="A27772" s="14">
        <f t="shared" si="867"/>
        <v>43940.118055555555</v>
      </c>
      <c r="B27772" s="15">
        <v>43940</v>
      </c>
      <c r="C27772" s="16">
        <v>0.11805555555555557</v>
      </c>
      <c r="D27772">
        <v>0.59199999999999997</v>
      </c>
      <c r="E27772">
        <v>1.44</v>
      </c>
      <c r="F27772">
        <v>16.286999999999999</v>
      </c>
      <c r="G27772">
        <f t="shared" si="868"/>
        <v>16.131499999999999</v>
      </c>
    </row>
    <row r="27773" spans="1:7" x14ac:dyDescent="0.3">
      <c r="A27773" s="14">
        <f t="shared" si="867"/>
        <v>43940.121527777781</v>
      </c>
      <c r="B27773" s="15">
        <v>43940</v>
      </c>
      <c r="C27773" s="16">
        <v>0.12152777777777778</v>
      </c>
      <c r="D27773">
        <v>0.54100000000000004</v>
      </c>
      <c r="E27773">
        <v>1.31</v>
      </c>
      <c r="F27773">
        <v>12.884</v>
      </c>
      <c r="G27773">
        <f t="shared" si="868"/>
        <v>16.297750000000001</v>
      </c>
    </row>
    <row r="27774" spans="1:7" x14ac:dyDescent="0.3">
      <c r="A27774" s="14">
        <f t="shared" si="867"/>
        <v>43940.125</v>
      </c>
      <c r="B27774" s="15">
        <v>43940</v>
      </c>
      <c r="C27774" s="16">
        <v>0.125</v>
      </c>
      <c r="D27774">
        <v>0.59199999999999997</v>
      </c>
      <c r="E27774">
        <v>1.46</v>
      </c>
      <c r="F27774">
        <v>16.454000000000001</v>
      </c>
      <c r="G27774">
        <f t="shared" si="868"/>
        <v>15.098749999999999</v>
      </c>
    </row>
    <row r="27775" spans="1:7" x14ac:dyDescent="0.3">
      <c r="A27775" s="14">
        <f t="shared" si="867"/>
        <v>43940.128472222219</v>
      </c>
      <c r="B27775" s="15">
        <v>43940</v>
      </c>
      <c r="C27775" s="16">
        <v>0.12847222222222224</v>
      </c>
      <c r="D27775">
        <v>0.60899999999999999</v>
      </c>
      <c r="E27775">
        <v>1.25</v>
      </c>
      <c r="F27775">
        <v>14.77</v>
      </c>
      <c r="G27775">
        <f t="shared" si="868"/>
        <v>13.863250000000001</v>
      </c>
    </row>
    <row r="27776" spans="1:7" x14ac:dyDescent="0.3">
      <c r="A27776" s="14">
        <f t="shared" si="867"/>
        <v>43940.131944444445</v>
      </c>
      <c r="B27776" s="15">
        <v>43940</v>
      </c>
      <c r="C27776" s="16">
        <v>0.13194444444444445</v>
      </c>
      <c r="D27776">
        <v>0.60899999999999999</v>
      </c>
      <c r="E27776">
        <v>0.96</v>
      </c>
      <c r="F27776">
        <v>11.345000000000001</v>
      </c>
      <c r="G27776">
        <f t="shared" si="868"/>
        <v>13.078250000000001</v>
      </c>
    </row>
    <row r="27777" spans="1:7" x14ac:dyDescent="0.3">
      <c r="A27777" s="14">
        <f t="shared" si="867"/>
        <v>43940.135416666664</v>
      </c>
      <c r="B27777" s="15">
        <v>43940</v>
      </c>
      <c r="C27777" s="16">
        <v>0.13541666666666666</v>
      </c>
      <c r="D27777">
        <v>0.59199999999999997</v>
      </c>
      <c r="E27777">
        <v>0.86</v>
      </c>
      <c r="F27777">
        <v>9.7439999999999998</v>
      </c>
      <c r="G27777">
        <f t="shared" si="868"/>
        <v>13.514749999999999</v>
      </c>
    </row>
    <row r="27778" spans="1:7" x14ac:dyDescent="0.3">
      <c r="A27778" s="14">
        <f t="shared" si="867"/>
        <v>43940.138888888891</v>
      </c>
      <c r="B27778" s="15">
        <v>43940</v>
      </c>
      <c r="C27778" s="16">
        <v>0.1388888888888889</v>
      </c>
      <c r="D27778">
        <v>0.61699999999999999</v>
      </c>
      <c r="E27778">
        <v>1.51</v>
      </c>
      <c r="F27778">
        <v>18.2</v>
      </c>
      <c r="G27778">
        <f t="shared" si="868"/>
        <v>14.162000000000001</v>
      </c>
    </row>
    <row r="27779" spans="1:7" x14ac:dyDescent="0.3">
      <c r="A27779" s="14">
        <f t="shared" si="867"/>
        <v>43940.142361111109</v>
      </c>
      <c r="B27779" s="15">
        <v>43940</v>
      </c>
      <c r="C27779" s="16">
        <v>0.1423611111111111</v>
      </c>
      <c r="D27779">
        <v>0.65100000000000002</v>
      </c>
      <c r="E27779">
        <v>1.33</v>
      </c>
      <c r="F27779">
        <v>17.359000000000002</v>
      </c>
      <c r="G27779">
        <f t="shared" si="868"/>
        <v>15.438749999999999</v>
      </c>
    </row>
    <row r="27780" spans="1:7" x14ac:dyDescent="0.3">
      <c r="A27780" s="14">
        <f t="shared" si="867"/>
        <v>43940.145833333336</v>
      </c>
      <c r="B27780" s="15">
        <v>43940</v>
      </c>
      <c r="C27780" s="16">
        <v>0.14583333333333334</v>
      </c>
      <c r="D27780">
        <v>0.626</v>
      </c>
      <c r="E27780">
        <v>1.34</v>
      </c>
      <c r="F27780">
        <v>16.452000000000002</v>
      </c>
      <c r="G27780">
        <f t="shared" si="868"/>
        <v>17.27675</v>
      </c>
    </row>
    <row r="27781" spans="1:7" x14ac:dyDescent="0.3">
      <c r="A27781" s="14">
        <f t="shared" ref="A27781:A27844" si="869">B27781+C27781</f>
        <v>43940.149305555555</v>
      </c>
      <c r="B27781" s="15">
        <v>43940</v>
      </c>
      <c r="C27781" s="16">
        <v>0.14930555555555555</v>
      </c>
      <c r="D27781">
        <v>0.66</v>
      </c>
      <c r="E27781">
        <v>1.29</v>
      </c>
      <c r="F27781">
        <v>17.096</v>
      </c>
      <c r="G27781">
        <f t="shared" si="868"/>
        <v>16.681750000000001</v>
      </c>
    </row>
    <row r="27782" spans="1:7" x14ac:dyDescent="0.3">
      <c r="A27782" s="14">
        <f t="shared" si="869"/>
        <v>43940.152777777781</v>
      </c>
      <c r="B27782" s="15">
        <v>43940</v>
      </c>
      <c r="C27782" s="16">
        <v>0.15277777777777776</v>
      </c>
      <c r="D27782">
        <v>0.63400000000000001</v>
      </c>
      <c r="E27782">
        <v>1.26</v>
      </c>
      <c r="F27782">
        <v>15.82</v>
      </c>
      <c r="G27782">
        <f t="shared" si="868"/>
        <v>15.893750000000001</v>
      </c>
    </row>
    <row r="27783" spans="1:7" x14ac:dyDescent="0.3">
      <c r="A27783" s="14">
        <f t="shared" si="869"/>
        <v>43940.15625</v>
      </c>
      <c r="B27783" s="15">
        <v>43940</v>
      </c>
      <c r="C27783" s="16">
        <v>0.15625</v>
      </c>
      <c r="D27783">
        <v>0.54900000000000004</v>
      </c>
      <c r="E27783">
        <v>1.41</v>
      </c>
      <c r="F27783">
        <v>14.207000000000001</v>
      </c>
      <c r="G27783">
        <f t="shared" si="868"/>
        <v>15.02225</v>
      </c>
    </row>
    <row r="27784" spans="1:7" x14ac:dyDescent="0.3">
      <c r="A27784" s="14">
        <f t="shared" si="869"/>
        <v>43940.159722222219</v>
      </c>
      <c r="B27784" s="15">
        <v>43940</v>
      </c>
      <c r="C27784" s="16">
        <v>0.15972222222222224</v>
      </c>
      <c r="D27784">
        <v>0.58299999999999996</v>
      </c>
      <c r="E27784">
        <v>1.17</v>
      </c>
      <c r="F27784">
        <v>12.965999999999999</v>
      </c>
      <c r="G27784">
        <f t="shared" si="868"/>
        <v>14.161250000000001</v>
      </c>
    </row>
    <row r="27785" spans="1:7" x14ac:dyDescent="0.3">
      <c r="A27785" s="14">
        <f t="shared" si="869"/>
        <v>43940.163194444445</v>
      </c>
      <c r="B27785" s="15">
        <v>43940</v>
      </c>
      <c r="C27785" s="16">
        <v>0.16319444444444445</v>
      </c>
      <c r="D27785">
        <v>0.6</v>
      </c>
      <c r="E27785">
        <v>1.18</v>
      </c>
      <c r="F27785">
        <v>13.651999999999999</v>
      </c>
      <c r="G27785">
        <f t="shared" si="868"/>
        <v>14.363250000000001</v>
      </c>
    </row>
    <row r="27786" spans="1:7" x14ac:dyDescent="0.3">
      <c r="A27786" s="14">
        <f t="shared" si="869"/>
        <v>43940.166666666664</v>
      </c>
      <c r="B27786" s="15">
        <v>43940</v>
      </c>
      <c r="C27786" s="16">
        <v>0.16666666666666666</v>
      </c>
      <c r="D27786">
        <v>0.61699999999999999</v>
      </c>
      <c r="E27786">
        <v>1.38</v>
      </c>
      <c r="F27786">
        <v>16.628</v>
      </c>
      <c r="G27786">
        <f t="shared" si="868"/>
        <v>14.270249999999999</v>
      </c>
    </row>
    <row r="27787" spans="1:7" x14ac:dyDescent="0.3">
      <c r="A27787" s="14">
        <f t="shared" si="869"/>
        <v>43940.170138888891</v>
      </c>
      <c r="B27787" s="15">
        <v>43940</v>
      </c>
      <c r="C27787" s="16">
        <v>0.17013888888888887</v>
      </c>
      <c r="D27787">
        <v>0.6</v>
      </c>
      <c r="E27787">
        <v>1.2</v>
      </c>
      <c r="F27787">
        <v>13.835000000000001</v>
      </c>
      <c r="G27787">
        <f t="shared" si="868"/>
        <v>13.911750000000001</v>
      </c>
    </row>
    <row r="27788" spans="1:7" x14ac:dyDescent="0.3">
      <c r="A27788" s="14">
        <f t="shared" si="869"/>
        <v>43940.173611111109</v>
      </c>
      <c r="B27788" s="15">
        <v>43940</v>
      </c>
      <c r="C27788" s="16">
        <v>0.17361111111111113</v>
      </c>
      <c r="D27788">
        <v>0.54100000000000004</v>
      </c>
      <c r="E27788">
        <v>1.17</v>
      </c>
      <c r="F27788">
        <v>11.532</v>
      </c>
      <c r="G27788">
        <f t="shared" si="868"/>
        <v>15.28275</v>
      </c>
    </row>
    <row r="27789" spans="1:7" x14ac:dyDescent="0.3">
      <c r="A27789" s="14">
        <f t="shared" si="869"/>
        <v>43940.177083333336</v>
      </c>
      <c r="B27789" s="15">
        <v>43940</v>
      </c>
      <c r="C27789" s="16">
        <v>0.17708333333333334</v>
      </c>
      <c r="D27789">
        <v>0.65100000000000002</v>
      </c>
      <c r="E27789">
        <v>1.47</v>
      </c>
      <c r="F27789">
        <v>19.135999999999999</v>
      </c>
      <c r="G27789">
        <f t="shared" si="868"/>
        <v>16.457000000000001</v>
      </c>
    </row>
    <row r="27790" spans="1:7" x14ac:dyDescent="0.3">
      <c r="A27790" s="14">
        <f t="shared" si="869"/>
        <v>43940.180555555555</v>
      </c>
      <c r="B27790" s="15">
        <v>43940</v>
      </c>
      <c r="C27790" s="16">
        <v>0.18055555555555555</v>
      </c>
      <c r="D27790">
        <v>0.66900000000000004</v>
      </c>
      <c r="E27790">
        <v>1.57</v>
      </c>
      <c r="F27790">
        <v>21.324999999999999</v>
      </c>
      <c r="G27790">
        <f t="shared" si="868"/>
        <v>17.484999999999999</v>
      </c>
    </row>
    <row r="27791" spans="1:7" x14ac:dyDescent="0.3">
      <c r="A27791" s="14">
        <f t="shared" si="869"/>
        <v>43940.184027777781</v>
      </c>
      <c r="B27791" s="15">
        <v>43940</v>
      </c>
      <c r="C27791" s="16">
        <v>0.18402777777777779</v>
      </c>
      <c r="D27791">
        <v>0.64300000000000002</v>
      </c>
      <c r="E27791">
        <v>1.4</v>
      </c>
      <c r="F27791">
        <v>17.946999999999999</v>
      </c>
      <c r="G27791">
        <f t="shared" si="868"/>
        <v>18.3855</v>
      </c>
    </row>
    <row r="27792" spans="1:7" x14ac:dyDescent="0.3">
      <c r="A27792" s="14">
        <f t="shared" si="869"/>
        <v>43940.1875</v>
      </c>
      <c r="B27792" s="15">
        <v>43940</v>
      </c>
      <c r="C27792" s="16">
        <v>0.1875</v>
      </c>
      <c r="D27792">
        <v>0.6</v>
      </c>
      <c r="E27792">
        <v>1.31</v>
      </c>
      <c r="F27792">
        <v>15.134</v>
      </c>
      <c r="G27792">
        <f t="shared" si="868"/>
        <v>16.196750000000002</v>
      </c>
    </row>
    <row r="27793" spans="1:7" x14ac:dyDescent="0.3">
      <c r="A27793" s="14">
        <f t="shared" si="869"/>
        <v>43940.190972222219</v>
      </c>
      <c r="B27793" s="15">
        <v>43940</v>
      </c>
      <c r="C27793" s="16">
        <v>0.19097222222222221</v>
      </c>
      <c r="D27793">
        <v>0.54900000000000004</v>
      </c>
      <c r="E27793">
        <v>1.03</v>
      </c>
      <c r="F27793">
        <v>10.381</v>
      </c>
      <c r="G27793">
        <f t="shared" si="868"/>
        <v>14.967000000000001</v>
      </c>
    </row>
    <row r="27794" spans="1:7" x14ac:dyDescent="0.3">
      <c r="A27794" s="14">
        <f t="shared" si="869"/>
        <v>43940.194444444445</v>
      </c>
      <c r="B27794" s="15">
        <v>43940</v>
      </c>
      <c r="C27794" s="16">
        <v>0.19444444444444445</v>
      </c>
      <c r="D27794">
        <v>0.60899999999999999</v>
      </c>
      <c r="E27794">
        <v>1.39</v>
      </c>
      <c r="F27794">
        <v>16.405999999999999</v>
      </c>
      <c r="G27794">
        <f t="shared" si="868"/>
        <v>14.3245</v>
      </c>
    </row>
    <row r="27795" spans="1:7" x14ac:dyDescent="0.3">
      <c r="A27795" s="14">
        <f t="shared" si="869"/>
        <v>43940.197916666664</v>
      </c>
      <c r="B27795" s="15">
        <v>43940</v>
      </c>
      <c r="C27795" s="16">
        <v>0.19791666666666666</v>
      </c>
      <c r="D27795">
        <v>0.61699999999999999</v>
      </c>
      <c r="E27795">
        <v>1.28</v>
      </c>
      <c r="F27795">
        <v>15.377000000000001</v>
      </c>
      <c r="G27795">
        <f t="shared" si="868"/>
        <v>13.02875</v>
      </c>
    </row>
    <row r="27796" spans="1:7" x14ac:dyDescent="0.3">
      <c r="A27796" s="14">
        <f t="shared" si="869"/>
        <v>43940.201388888891</v>
      </c>
      <c r="B27796" s="15">
        <v>43940</v>
      </c>
      <c r="C27796" s="16">
        <v>0.20138888888888887</v>
      </c>
      <c r="D27796">
        <v>0.54100000000000004</v>
      </c>
      <c r="E27796">
        <v>1.01</v>
      </c>
      <c r="F27796">
        <v>9.9510000000000005</v>
      </c>
      <c r="G27796">
        <f t="shared" si="868"/>
        <v>14.248750000000001</v>
      </c>
    </row>
    <row r="27797" spans="1:7" x14ac:dyDescent="0.3">
      <c r="A27797" s="14">
        <f t="shared" si="869"/>
        <v>43940.204861111109</v>
      </c>
      <c r="B27797" s="15">
        <v>43940</v>
      </c>
      <c r="C27797" s="16">
        <v>0.20486111111111113</v>
      </c>
      <c r="D27797">
        <v>0.6</v>
      </c>
      <c r="E27797">
        <v>1.32</v>
      </c>
      <c r="F27797">
        <v>15.260999999999999</v>
      </c>
      <c r="G27797">
        <f t="shared" si="868"/>
        <v>12.670249999999999</v>
      </c>
    </row>
    <row r="27798" spans="1:7" x14ac:dyDescent="0.3">
      <c r="A27798" s="14">
        <f t="shared" si="869"/>
        <v>43940.208333333336</v>
      </c>
      <c r="B27798" s="15">
        <v>43940</v>
      </c>
      <c r="C27798" s="16">
        <v>0.20833333333333334</v>
      </c>
      <c r="D27798">
        <v>0.58299999999999996</v>
      </c>
      <c r="E27798">
        <v>0.91</v>
      </c>
      <c r="F27798">
        <v>10.092000000000001</v>
      </c>
      <c r="G27798">
        <f t="shared" si="868"/>
        <v>12.6645</v>
      </c>
    </row>
    <row r="27799" spans="1:7" x14ac:dyDescent="0.3">
      <c r="A27799" s="14">
        <f t="shared" si="869"/>
        <v>43940.211805555555</v>
      </c>
      <c r="B27799" s="15">
        <v>43940</v>
      </c>
      <c r="C27799" s="16">
        <v>0.21180555555555555</v>
      </c>
      <c r="D27799">
        <v>0.63400000000000001</v>
      </c>
      <c r="E27799">
        <v>1.23</v>
      </c>
      <c r="F27799">
        <v>15.353999999999999</v>
      </c>
      <c r="G27799">
        <f t="shared" si="868"/>
        <v>13.317500000000001</v>
      </c>
    </row>
    <row r="27800" spans="1:7" x14ac:dyDescent="0.3">
      <c r="A27800" s="14">
        <f t="shared" si="869"/>
        <v>43940.215277777781</v>
      </c>
      <c r="B27800" s="15">
        <v>43940</v>
      </c>
      <c r="C27800" s="16">
        <v>0.21527777777777779</v>
      </c>
      <c r="D27800">
        <v>0.6</v>
      </c>
      <c r="E27800">
        <v>1.0900000000000001</v>
      </c>
      <c r="F27800">
        <v>12.563000000000001</v>
      </c>
      <c r="G27800">
        <f t="shared" si="868"/>
        <v>13.94425</v>
      </c>
    </row>
    <row r="27801" spans="1:7" x14ac:dyDescent="0.3">
      <c r="A27801" s="14">
        <f t="shared" si="869"/>
        <v>43940.21875</v>
      </c>
      <c r="B27801" s="15">
        <v>43940</v>
      </c>
      <c r="C27801" s="16">
        <v>0.21875</v>
      </c>
      <c r="D27801">
        <v>0.63400000000000001</v>
      </c>
      <c r="E27801">
        <v>1.42</v>
      </c>
      <c r="F27801">
        <v>17.768000000000001</v>
      </c>
      <c r="G27801">
        <f t="shared" ref="G27801:G27864" si="870">AVERAGE(F27799:F27802)</f>
        <v>15.870750000000001</v>
      </c>
    </row>
    <row r="27802" spans="1:7" x14ac:dyDescent="0.3">
      <c r="A27802" s="14">
        <f t="shared" si="869"/>
        <v>43940.222222222219</v>
      </c>
      <c r="B27802" s="15">
        <v>43940</v>
      </c>
      <c r="C27802" s="16">
        <v>0.22222222222222221</v>
      </c>
      <c r="D27802">
        <v>0.65100000000000002</v>
      </c>
      <c r="E27802">
        <v>1.36</v>
      </c>
      <c r="F27802">
        <v>17.797999999999998</v>
      </c>
      <c r="G27802">
        <f t="shared" si="870"/>
        <v>15.542250000000001</v>
      </c>
    </row>
    <row r="27803" spans="1:7" x14ac:dyDescent="0.3">
      <c r="A27803" s="14">
        <f t="shared" si="869"/>
        <v>43940.225694444445</v>
      </c>
      <c r="B27803" s="15">
        <v>43940</v>
      </c>
      <c r="C27803" s="16">
        <v>0.22569444444444445</v>
      </c>
      <c r="D27803">
        <v>0.60899999999999999</v>
      </c>
      <c r="E27803">
        <v>1.19</v>
      </c>
      <c r="F27803">
        <v>14.04</v>
      </c>
      <c r="G27803">
        <f t="shared" si="870"/>
        <v>15.07325</v>
      </c>
    </row>
    <row r="27804" spans="1:7" x14ac:dyDescent="0.3">
      <c r="A27804" s="14">
        <f t="shared" si="869"/>
        <v>43940.229166666664</v>
      </c>
      <c r="B27804" s="15">
        <v>43940</v>
      </c>
      <c r="C27804" s="16">
        <v>0.22916666666666666</v>
      </c>
      <c r="D27804">
        <v>0.55800000000000005</v>
      </c>
      <c r="E27804">
        <v>1.03</v>
      </c>
      <c r="F27804">
        <v>10.686999999999999</v>
      </c>
      <c r="G27804">
        <f t="shared" si="870"/>
        <v>14.481999999999999</v>
      </c>
    </row>
    <row r="27805" spans="1:7" x14ac:dyDescent="0.3">
      <c r="A27805" s="14">
        <f t="shared" si="869"/>
        <v>43940.232638888891</v>
      </c>
      <c r="B27805" s="15">
        <v>43940</v>
      </c>
      <c r="C27805" s="16">
        <v>0.23263888888888887</v>
      </c>
      <c r="D27805">
        <v>0.65100000000000002</v>
      </c>
      <c r="E27805">
        <v>1.18</v>
      </c>
      <c r="F27805">
        <v>15.403</v>
      </c>
      <c r="G27805">
        <f t="shared" si="870"/>
        <v>14.628</v>
      </c>
    </row>
    <row r="27806" spans="1:7" x14ac:dyDescent="0.3">
      <c r="A27806" s="14">
        <f t="shared" si="869"/>
        <v>43940.236111111109</v>
      </c>
      <c r="B27806" s="15">
        <v>43940</v>
      </c>
      <c r="C27806" s="16">
        <v>0.23611111111111113</v>
      </c>
      <c r="D27806">
        <v>0.63400000000000001</v>
      </c>
      <c r="E27806">
        <v>1.47</v>
      </c>
      <c r="F27806">
        <v>18.382000000000001</v>
      </c>
      <c r="G27806">
        <f t="shared" si="870"/>
        <v>15.52425</v>
      </c>
    </row>
    <row r="27807" spans="1:7" x14ac:dyDescent="0.3">
      <c r="A27807" s="14">
        <f t="shared" si="869"/>
        <v>43940.239583333336</v>
      </c>
      <c r="B27807" s="15">
        <v>43940</v>
      </c>
      <c r="C27807" s="16">
        <v>0.23958333333333334</v>
      </c>
      <c r="D27807">
        <v>0.63400000000000001</v>
      </c>
      <c r="E27807">
        <v>1.41</v>
      </c>
      <c r="F27807">
        <v>17.625</v>
      </c>
      <c r="G27807">
        <f t="shared" si="870"/>
        <v>15.769500000000001</v>
      </c>
    </row>
    <row r="27808" spans="1:7" x14ac:dyDescent="0.3">
      <c r="A27808" s="14">
        <f t="shared" si="869"/>
        <v>43940.243055555555</v>
      </c>
      <c r="B27808" s="15">
        <v>43940</v>
      </c>
      <c r="C27808" s="16">
        <v>0.24305555555555555</v>
      </c>
      <c r="D27808">
        <v>0.57499999999999996</v>
      </c>
      <c r="E27808">
        <v>1.08</v>
      </c>
      <c r="F27808">
        <v>11.667999999999999</v>
      </c>
      <c r="G27808">
        <f t="shared" si="870"/>
        <v>15.245500000000002</v>
      </c>
    </row>
    <row r="27809" spans="1:7" x14ac:dyDescent="0.3">
      <c r="A27809" s="14">
        <f t="shared" si="869"/>
        <v>43940.246527777781</v>
      </c>
      <c r="B27809" s="15">
        <v>43940</v>
      </c>
      <c r="C27809" s="16">
        <v>0.24652777777777779</v>
      </c>
      <c r="D27809">
        <v>0.58299999999999996</v>
      </c>
      <c r="E27809">
        <v>1.2</v>
      </c>
      <c r="F27809">
        <v>13.307</v>
      </c>
      <c r="G27809">
        <f t="shared" si="870"/>
        <v>13.8055</v>
      </c>
    </row>
    <row r="27810" spans="1:7" x14ac:dyDescent="0.3">
      <c r="A27810" s="14">
        <f t="shared" si="869"/>
        <v>43940.25</v>
      </c>
      <c r="B27810" s="15">
        <v>43940</v>
      </c>
      <c r="C27810" s="16">
        <v>0.25</v>
      </c>
      <c r="D27810">
        <v>0.59199999999999997</v>
      </c>
      <c r="E27810">
        <v>1.1200000000000001</v>
      </c>
      <c r="F27810">
        <v>12.622</v>
      </c>
      <c r="G27810">
        <f t="shared" si="870"/>
        <v>13.95825</v>
      </c>
    </row>
    <row r="27811" spans="1:7" x14ac:dyDescent="0.3">
      <c r="A27811" s="14">
        <f t="shared" si="869"/>
        <v>43940.253472222219</v>
      </c>
      <c r="B27811" s="15">
        <v>43940</v>
      </c>
      <c r="C27811" s="16">
        <v>0.25347222222222221</v>
      </c>
      <c r="D27811">
        <v>0.65100000000000002</v>
      </c>
      <c r="E27811">
        <v>1.4</v>
      </c>
      <c r="F27811">
        <v>18.236000000000001</v>
      </c>
      <c r="G27811">
        <f t="shared" si="870"/>
        <v>15.559500000000002</v>
      </c>
    </row>
    <row r="27812" spans="1:7" x14ac:dyDescent="0.3">
      <c r="A27812" s="14">
        <f t="shared" si="869"/>
        <v>43940.256944444445</v>
      </c>
      <c r="B27812" s="15">
        <v>43940</v>
      </c>
      <c r="C27812" s="16">
        <v>0.25694444444444448</v>
      </c>
      <c r="D27812">
        <v>0.626</v>
      </c>
      <c r="E27812">
        <v>1.47</v>
      </c>
      <c r="F27812">
        <v>18.073</v>
      </c>
      <c r="G27812">
        <f t="shared" si="870"/>
        <v>16.165749999999999</v>
      </c>
    </row>
    <row r="27813" spans="1:7" x14ac:dyDescent="0.3">
      <c r="A27813" s="14">
        <f t="shared" si="869"/>
        <v>43940.260416666664</v>
      </c>
      <c r="B27813" s="15">
        <v>43940</v>
      </c>
      <c r="C27813" s="16">
        <v>0.26041666666666669</v>
      </c>
      <c r="D27813">
        <v>0.58299999999999996</v>
      </c>
      <c r="E27813">
        <v>1.42</v>
      </c>
      <c r="F27813">
        <v>15.731999999999999</v>
      </c>
      <c r="G27813">
        <f t="shared" si="870"/>
        <v>17.178999999999998</v>
      </c>
    </row>
    <row r="27814" spans="1:7" x14ac:dyDescent="0.3">
      <c r="A27814" s="14">
        <f t="shared" si="869"/>
        <v>43940.263888888891</v>
      </c>
      <c r="B27814" s="15">
        <v>43940</v>
      </c>
      <c r="C27814" s="16">
        <v>0.2638888888888889</v>
      </c>
      <c r="D27814">
        <v>0.60899999999999999</v>
      </c>
      <c r="E27814">
        <v>1.41</v>
      </c>
      <c r="F27814">
        <v>16.675000000000001</v>
      </c>
      <c r="G27814">
        <f t="shared" si="870"/>
        <v>16.676250000000003</v>
      </c>
    </row>
    <row r="27815" spans="1:7" x14ac:dyDescent="0.3">
      <c r="A27815" s="14">
        <f t="shared" si="869"/>
        <v>43940.267361111109</v>
      </c>
      <c r="B27815" s="15">
        <v>43940</v>
      </c>
      <c r="C27815" s="16">
        <v>0.2673611111111111</v>
      </c>
      <c r="D27815">
        <v>0.56599999999999995</v>
      </c>
      <c r="E27815">
        <v>1.53</v>
      </c>
      <c r="F27815">
        <v>16.225000000000001</v>
      </c>
      <c r="G27815">
        <f t="shared" si="870"/>
        <v>15.983499999999999</v>
      </c>
    </row>
    <row r="27816" spans="1:7" x14ac:dyDescent="0.3">
      <c r="A27816" s="14">
        <f t="shared" si="869"/>
        <v>43940.270833333336</v>
      </c>
      <c r="B27816" s="15">
        <v>43940</v>
      </c>
      <c r="C27816" s="16">
        <v>0.27083333333333331</v>
      </c>
      <c r="D27816">
        <v>0.626</v>
      </c>
      <c r="E27816">
        <v>1.25</v>
      </c>
      <c r="F27816">
        <v>15.302</v>
      </c>
      <c r="G27816">
        <f t="shared" si="870"/>
        <v>15.819500000000001</v>
      </c>
    </row>
    <row r="27817" spans="1:7" x14ac:dyDescent="0.3">
      <c r="A27817" s="14">
        <f t="shared" si="869"/>
        <v>43940.274305555555</v>
      </c>
      <c r="B27817" s="15">
        <v>43940</v>
      </c>
      <c r="C27817" s="16">
        <v>0.27430555555555552</v>
      </c>
      <c r="D27817">
        <v>0.626</v>
      </c>
      <c r="E27817">
        <v>1.23</v>
      </c>
      <c r="F27817">
        <v>15.076000000000001</v>
      </c>
      <c r="G27817">
        <f t="shared" si="870"/>
        <v>15.636750000000001</v>
      </c>
    </row>
    <row r="27818" spans="1:7" x14ac:dyDescent="0.3">
      <c r="A27818" s="14">
        <f t="shared" si="869"/>
        <v>43940.277777777781</v>
      </c>
      <c r="B27818" s="15">
        <v>43940</v>
      </c>
      <c r="C27818" s="16">
        <v>0.27777777777777779</v>
      </c>
      <c r="D27818">
        <v>0.60899999999999999</v>
      </c>
      <c r="E27818">
        <v>1.35</v>
      </c>
      <c r="F27818">
        <v>15.944000000000001</v>
      </c>
      <c r="G27818">
        <f t="shared" si="870"/>
        <v>14.9</v>
      </c>
    </row>
    <row r="27819" spans="1:7" x14ac:dyDescent="0.3">
      <c r="A27819" s="14">
        <f t="shared" si="869"/>
        <v>43940.28125</v>
      </c>
      <c r="B27819" s="15">
        <v>43940</v>
      </c>
      <c r="C27819" s="16">
        <v>0.28125</v>
      </c>
      <c r="D27819">
        <v>0.59199999999999997</v>
      </c>
      <c r="E27819">
        <v>1.18</v>
      </c>
      <c r="F27819">
        <v>13.278</v>
      </c>
      <c r="G27819">
        <f t="shared" si="870"/>
        <v>15.764749999999999</v>
      </c>
    </row>
    <row r="27820" spans="1:7" x14ac:dyDescent="0.3">
      <c r="A27820" s="14">
        <f t="shared" si="869"/>
        <v>43940.284722222219</v>
      </c>
      <c r="B27820" s="15">
        <v>43940</v>
      </c>
      <c r="C27820" s="16">
        <v>0.28472222222222221</v>
      </c>
      <c r="D27820">
        <v>0.626</v>
      </c>
      <c r="E27820">
        <v>1.53</v>
      </c>
      <c r="F27820">
        <v>18.760999999999999</v>
      </c>
      <c r="G27820">
        <f t="shared" si="870"/>
        <v>17.071000000000002</v>
      </c>
    </row>
    <row r="27821" spans="1:7" x14ac:dyDescent="0.3">
      <c r="A27821" s="14">
        <f t="shared" si="869"/>
        <v>43940.288194444445</v>
      </c>
      <c r="B27821" s="15">
        <v>43940</v>
      </c>
      <c r="C27821" s="16">
        <v>0.28819444444444448</v>
      </c>
      <c r="D27821">
        <v>0.61699999999999999</v>
      </c>
      <c r="E27821">
        <v>1.69</v>
      </c>
      <c r="F27821">
        <v>20.300999999999998</v>
      </c>
      <c r="G27821">
        <f t="shared" si="870"/>
        <v>17.4115</v>
      </c>
    </row>
    <row r="27822" spans="1:7" x14ac:dyDescent="0.3">
      <c r="A27822" s="14">
        <f t="shared" si="869"/>
        <v>43940.291666666664</v>
      </c>
      <c r="B27822" s="15">
        <v>43940</v>
      </c>
      <c r="C27822" s="16">
        <v>0.29166666666666669</v>
      </c>
      <c r="D27822">
        <v>0.58299999999999996</v>
      </c>
      <c r="E27822">
        <v>1.57</v>
      </c>
      <c r="F27822">
        <v>17.306000000000001</v>
      </c>
      <c r="G27822">
        <f t="shared" si="870"/>
        <v>18.647500000000001</v>
      </c>
    </row>
    <row r="27823" spans="1:7" x14ac:dyDescent="0.3">
      <c r="A27823" s="14">
        <f t="shared" si="869"/>
        <v>43940.295138888891</v>
      </c>
      <c r="B27823" s="15">
        <v>43940</v>
      </c>
      <c r="C27823" s="16">
        <v>0.2951388888888889</v>
      </c>
      <c r="D27823">
        <v>0.6</v>
      </c>
      <c r="E27823">
        <v>1.58</v>
      </c>
      <c r="F27823">
        <v>18.222000000000001</v>
      </c>
      <c r="G27823">
        <f t="shared" si="870"/>
        <v>19.765000000000001</v>
      </c>
    </row>
    <row r="27824" spans="1:7" x14ac:dyDescent="0.3">
      <c r="A27824" s="14">
        <f t="shared" si="869"/>
        <v>43940.298611111109</v>
      </c>
      <c r="B27824" s="15">
        <v>43940</v>
      </c>
      <c r="C27824" s="16">
        <v>0.2986111111111111</v>
      </c>
      <c r="D27824">
        <v>0.66</v>
      </c>
      <c r="E27824">
        <v>1.75</v>
      </c>
      <c r="F27824">
        <v>23.231000000000002</v>
      </c>
      <c r="G27824">
        <f t="shared" si="870"/>
        <v>19.218000000000004</v>
      </c>
    </row>
    <row r="27825" spans="1:7" x14ac:dyDescent="0.3">
      <c r="A27825" s="14">
        <f t="shared" si="869"/>
        <v>43940.302083333336</v>
      </c>
      <c r="B27825" s="15">
        <v>43940</v>
      </c>
      <c r="C27825" s="16">
        <v>0.30208333333333331</v>
      </c>
      <c r="D27825">
        <v>0.58299999999999996</v>
      </c>
      <c r="E27825">
        <v>1.64</v>
      </c>
      <c r="F27825">
        <v>18.113</v>
      </c>
      <c r="G27825">
        <f t="shared" si="870"/>
        <v>19.214750000000002</v>
      </c>
    </row>
    <row r="27826" spans="1:7" x14ac:dyDescent="0.3">
      <c r="A27826" s="14">
        <f t="shared" si="869"/>
        <v>43940.305555555555</v>
      </c>
      <c r="B27826" s="15">
        <v>43940</v>
      </c>
      <c r="C27826" s="16">
        <v>0.30555555555555552</v>
      </c>
      <c r="D27826">
        <v>0.56599999999999995</v>
      </c>
      <c r="E27826">
        <v>1.64</v>
      </c>
      <c r="F27826">
        <v>17.292999999999999</v>
      </c>
      <c r="G27826">
        <f t="shared" si="870"/>
        <v>19.140499999999999</v>
      </c>
    </row>
    <row r="27827" spans="1:7" x14ac:dyDescent="0.3">
      <c r="A27827" s="14">
        <f t="shared" si="869"/>
        <v>43940.309027777781</v>
      </c>
      <c r="B27827" s="15">
        <v>43940</v>
      </c>
      <c r="C27827" s="16">
        <v>0.30902777777777779</v>
      </c>
      <c r="D27827">
        <v>0.59199999999999997</v>
      </c>
      <c r="E27827">
        <v>1.59</v>
      </c>
      <c r="F27827">
        <v>17.925000000000001</v>
      </c>
      <c r="G27827">
        <f t="shared" si="870"/>
        <v>18.014749999999999</v>
      </c>
    </row>
    <row r="27828" spans="1:7" x14ac:dyDescent="0.3">
      <c r="A27828" s="14">
        <f t="shared" si="869"/>
        <v>43940.3125</v>
      </c>
      <c r="B27828" s="15">
        <v>43940</v>
      </c>
      <c r="C27828" s="16">
        <v>0.3125</v>
      </c>
      <c r="D27828">
        <v>0.60899999999999999</v>
      </c>
      <c r="E27828">
        <v>1.59</v>
      </c>
      <c r="F27828">
        <v>18.728000000000002</v>
      </c>
      <c r="G27828">
        <f t="shared" si="870"/>
        <v>17.452500000000001</v>
      </c>
    </row>
    <row r="27829" spans="1:7" x14ac:dyDescent="0.3">
      <c r="A27829" s="14">
        <f t="shared" si="869"/>
        <v>43940.315972222219</v>
      </c>
      <c r="B27829" s="15">
        <v>43940</v>
      </c>
      <c r="C27829" s="16">
        <v>0.31597222222222221</v>
      </c>
      <c r="D27829">
        <v>0.54900000000000004</v>
      </c>
      <c r="E27829">
        <v>1.57</v>
      </c>
      <c r="F27829">
        <v>15.864000000000001</v>
      </c>
      <c r="G27829">
        <f t="shared" si="870"/>
        <v>17.120250000000002</v>
      </c>
    </row>
    <row r="27830" spans="1:7" x14ac:dyDescent="0.3">
      <c r="A27830" s="14">
        <f t="shared" si="869"/>
        <v>43940.319444444445</v>
      </c>
      <c r="B27830" s="15">
        <v>43940</v>
      </c>
      <c r="C27830" s="16">
        <v>0.31944444444444448</v>
      </c>
      <c r="D27830">
        <v>0.53200000000000003</v>
      </c>
      <c r="E27830">
        <v>1.66</v>
      </c>
      <c r="F27830">
        <v>15.964</v>
      </c>
      <c r="G27830">
        <f t="shared" si="870"/>
        <v>17.332999999999998</v>
      </c>
    </row>
    <row r="27831" spans="1:7" x14ac:dyDescent="0.3">
      <c r="A27831" s="14">
        <f t="shared" si="869"/>
        <v>43940.322916666664</v>
      </c>
      <c r="B27831" s="15">
        <v>43940</v>
      </c>
      <c r="C27831" s="16">
        <v>0.32291666666666669</v>
      </c>
      <c r="D27831">
        <v>0.58299999999999996</v>
      </c>
      <c r="E27831">
        <v>1.7</v>
      </c>
      <c r="F27831">
        <v>18.776</v>
      </c>
      <c r="G27831">
        <f t="shared" si="870"/>
        <v>17.805499999999999</v>
      </c>
    </row>
    <row r="27832" spans="1:7" x14ac:dyDescent="0.3">
      <c r="A27832" s="14">
        <f t="shared" si="869"/>
        <v>43940.326388888891</v>
      </c>
      <c r="B27832" s="15">
        <v>43940</v>
      </c>
      <c r="C27832" s="16">
        <v>0.3263888888888889</v>
      </c>
      <c r="D27832">
        <v>0.63400000000000001</v>
      </c>
      <c r="E27832">
        <v>1.64</v>
      </c>
      <c r="F27832">
        <v>20.617999999999999</v>
      </c>
      <c r="G27832">
        <f t="shared" si="870"/>
        <v>18.119500000000002</v>
      </c>
    </row>
    <row r="27833" spans="1:7" x14ac:dyDescent="0.3">
      <c r="A27833" s="14">
        <f t="shared" si="869"/>
        <v>43940.329861111109</v>
      </c>
      <c r="B27833" s="15">
        <v>43940</v>
      </c>
      <c r="C27833" s="16">
        <v>0.3298611111111111</v>
      </c>
      <c r="D27833">
        <v>0.56599999999999995</v>
      </c>
      <c r="E27833">
        <v>1.62</v>
      </c>
      <c r="F27833">
        <v>17.12</v>
      </c>
      <c r="G27833">
        <f t="shared" si="870"/>
        <v>18.210249999999998</v>
      </c>
    </row>
    <row r="27834" spans="1:7" x14ac:dyDescent="0.3">
      <c r="A27834" s="14">
        <f t="shared" si="869"/>
        <v>43940.333333333336</v>
      </c>
      <c r="B27834" s="15">
        <v>43940</v>
      </c>
      <c r="C27834" s="16">
        <v>0.33333333333333331</v>
      </c>
      <c r="D27834">
        <v>0.58299999999999996</v>
      </c>
      <c r="E27834">
        <v>1.48</v>
      </c>
      <c r="F27834">
        <v>16.327000000000002</v>
      </c>
      <c r="G27834">
        <f t="shared" si="870"/>
        <v>16.88175</v>
      </c>
    </row>
    <row r="27835" spans="1:7" x14ac:dyDescent="0.3">
      <c r="A27835" s="14">
        <f t="shared" si="869"/>
        <v>43940.336805555555</v>
      </c>
      <c r="B27835" s="15">
        <v>43940</v>
      </c>
      <c r="C27835" s="16">
        <v>0.33680555555555558</v>
      </c>
      <c r="D27835">
        <v>0.498</v>
      </c>
      <c r="E27835">
        <v>1.54</v>
      </c>
      <c r="F27835">
        <v>13.462</v>
      </c>
      <c r="G27835">
        <f t="shared" si="870"/>
        <v>15.828500000000002</v>
      </c>
    </row>
    <row r="27836" spans="1:7" x14ac:dyDescent="0.3">
      <c r="A27836" s="14">
        <f t="shared" si="869"/>
        <v>43940.340277777781</v>
      </c>
      <c r="B27836" s="15">
        <v>43940</v>
      </c>
      <c r="C27836" s="16">
        <v>0.34027777777777773</v>
      </c>
      <c r="D27836">
        <v>0.55800000000000005</v>
      </c>
      <c r="E27836">
        <v>1.59</v>
      </c>
      <c r="F27836">
        <v>16.405000000000001</v>
      </c>
      <c r="G27836">
        <f t="shared" si="870"/>
        <v>15.728000000000002</v>
      </c>
    </row>
    <row r="27837" spans="1:7" x14ac:dyDescent="0.3">
      <c r="A27837" s="14">
        <f t="shared" si="869"/>
        <v>43940.34375</v>
      </c>
      <c r="B27837" s="15">
        <v>43940</v>
      </c>
      <c r="C27837" s="16">
        <v>0.34375</v>
      </c>
      <c r="D27837">
        <v>0.58299999999999996</v>
      </c>
      <c r="E27837">
        <v>1.51</v>
      </c>
      <c r="F27837">
        <v>16.718</v>
      </c>
      <c r="G27837">
        <f t="shared" si="870"/>
        <v>15.096250000000001</v>
      </c>
    </row>
    <row r="27838" spans="1:7" x14ac:dyDescent="0.3">
      <c r="A27838" s="14">
        <f t="shared" si="869"/>
        <v>43940.347222222219</v>
      </c>
      <c r="B27838" s="15">
        <v>43940</v>
      </c>
      <c r="C27838" s="16">
        <v>0.34722222222222227</v>
      </c>
      <c r="D27838">
        <v>0.52400000000000002</v>
      </c>
      <c r="E27838">
        <v>1.47</v>
      </c>
      <c r="F27838">
        <v>13.8</v>
      </c>
      <c r="G27838">
        <f t="shared" si="870"/>
        <v>14.595500000000001</v>
      </c>
    </row>
    <row r="27839" spans="1:7" x14ac:dyDescent="0.3">
      <c r="A27839" s="14">
        <f t="shared" si="869"/>
        <v>43940.350694444445</v>
      </c>
      <c r="B27839" s="15">
        <v>43940</v>
      </c>
      <c r="C27839" s="16">
        <v>0.35069444444444442</v>
      </c>
      <c r="D27839">
        <v>0.47199999999999998</v>
      </c>
      <c r="E27839">
        <v>1.42</v>
      </c>
      <c r="F27839">
        <v>11.459</v>
      </c>
      <c r="G27839">
        <f t="shared" si="870"/>
        <v>14.8065</v>
      </c>
    </row>
    <row r="27840" spans="1:7" x14ac:dyDescent="0.3">
      <c r="A27840" s="14">
        <f t="shared" si="869"/>
        <v>43940.354166666664</v>
      </c>
      <c r="B27840" s="15">
        <v>43940</v>
      </c>
      <c r="C27840" s="16">
        <v>0.35416666666666669</v>
      </c>
      <c r="D27840">
        <v>0.58299999999999996</v>
      </c>
      <c r="E27840">
        <v>1.56</v>
      </c>
      <c r="F27840">
        <v>17.248999999999999</v>
      </c>
      <c r="G27840">
        <f t="shared" si="870"/>
        <v>14.577999999999999</v>
      </c>
    </row>
    <row r="27841" spans="1:7" x14ac:dyDescent="0.3">
      <c r="A27841" s="14">
        <f t="shared" si="869"/>
        <v>43940.357638888891</v>
      </c>
      <c r="B27841" s="15">
        <v>43940</v>
      </c>
      <c r="C27841" s="16">
        <v>0.3576388888888889</v>
      </c>
      <c r="D27841">
        <v>0.56599999999999995</v>
      </c>
      <c r="E27841">
        <v>1.49</v>
      </c>
      <c r="F27841">
        <v>15.804</v>
      </c>
      <c r="G27841">
        <f t="shared" si="870"/>
        <v>15.239000000000001</v>
      </c>
    </row>
    <row r="27842" spans="1:7" x14ac:dyDescent="0.3">
      <c r="A27842" s="14">
        <f t="shared" si="869"/>
        <v>43940.361111111109</v>
      </c>
      <c r="B27842" s="15">
        <v>43940</v>
      </c>
      <c r="C27842" s="16">
        <v>0.3611111111111111</v>
      </c>
      <c r="D27842">
        <v>0.54900000000000004</v>
      </c>
      <c r="E27842">
        <v>1.63</v>
      </c>
      <c r="F27842">
        <v>16.443999999999999</v>
      </c>
      <c r="G27842">
        <f t="shared" si="870"/>
        <v>15.76275</v>
      </c>
    </row>
    <row r="27843" spans="1:7" x14ac:dyDescent="0.3">
      <c r="A27843" s="14">
        <f t="shared" si="869"/>
        <v>43940.364583333336</v>
      </c>
      <c r="B27843" s="15">
        <v>43940</v>
      </c>
      <c r="C27843" s="16">
        <v>0.36458333333333331</v>
      </c>
      <c r="D27843">
        <v>0.50700000000000001</v>
      </c>
      <c r="E27843">
        <v>1.51</v>
      </c>
      <c r="F27843">
        <v>13.554</v>
      </c>
      <c r="G27843">
        <f t="shared" si="870"/>
        <v>15.435750000000001</v>
      </c>
    </row>
    <row r="27844" spans="1:7" x14ac:dyDescent="0.3">
      <c r="A27844" s="14">
        <f t="shared" si="869"/>
        <v>43940.368055555555</v>
      </c>
      <c r="B27844" s="15">
        <v>43940</v>
      </c>
      <c r="C27844" s="16">
        <v>0.36805555555555558</v>
      </c>
      <c r="D27844">
        <v>0.57499999999999996</v>
      </c>
      <c r="E27844">
        <v>1.47</v>
      </c>
      <c r="F27844">
        <v>15.941000000000001</v>
      </c>
      <c r="G27844">
        <f t="shared" si="870"/>
        <v>15.099499999999999</v>
      </c>
    </row>
    <row r="27845" spans="1:7" x14ac:dyDescent="0.3">
      <c r="A27845" s="14">
        <f t="shared" ref="A27845:A27908" si="871">B27845+C27845</f>
        <v>43940.371527777781</v>
      </c>
      <c r="B27845" s="15">
        <v>43940</v>
      </c>
      <c r="C27845" s="16">
        <v>0.37152777777777773</v>
      </c>
      <c r="D27845">
        <v>0.58299999999999996</v>
      </c>
      <c r="E27845">
        <v>1.31</v>
      </c>
      <c r="F27845">
        <v>14.459</v>
      </c>
      <c r="G27845">
        <f t="shared" si="870"/>
        <v>15.090250000000001</v>
      </c>
    </row>
    <row r="27846" spans="1:7" x14ac:dyDescent="0.3">
      <c r="A27846" s="14">
        <f t="shared" si="871"/>
        <v>43940.375</v>
      </c>
      <c r="B27846" s="15">
        <v>43940</v>
      </c>
      <c r="C27846" s="16">
        <v>0.375</v>
      </c>
      <c r="D27846">
        <v>0.56599999999999995</v>
      </c>
      <c r="E27846">
        <v>1.55</v>
      </c>
      <c r="F27846">
        <v>16.407</v>
      </c>
      <c r="G27846">
        <f t="shared" si="870"/>
        <v>15.818750000000001</v>
      </c>
    </row>
    <row r="27847" spans="1:7" x14ac:dyDescent="0.3">
      <c r="A27847" s="14">
        <f t="shared" si="871"/>
        <v>43940.378472222219</v>
      </c>
      <c r="B27847" s="15">
        <v>43940</v>
      </c>
      <c r="C27847" s="16">
        <v>0.37847222222222227</v>
      </c>
      <c r="D27847">
        <v>0.60899999999999999</v>
      </c>
      <c r="E27847">
        <v>1.4</v>
      </c>
      <c r="F27847">
        <v>16.468</v>
      </c>
      <c r="G27847">
        <f t="shared" si="870"/>
        <v>14.919500000000001</v>
      </c>
    </row>
    <row r="27848" spans="1:7" x14ac:dyDescent="0.3">
      <c r="A27848" s="14">
        <f t="shared" si="871"/>
        <v>43940.381944444445</v>
      </c>
      <c r="B27848" s="15">
        <v>43940</v>
      </c>
      <c r="C27848" s="16">
        <v>0.38194444444444442</v>
      </c>
      <c r="D27848">
        <v>0.48099999999999998</v>
      </c>
      <c r="E27848">
        <v>1.49</v>
      </c>
      <c r="F27848">
        <v>12.343999999999999</v>
      </c>
      <c r="G27848">
        <f t="shared" si="870"/>
        <v>14.270250000000001</v>
      </c>
    </row>
    <row r="27849" spans="1:7" x14ac:dyDescent="0.3">
      <c r="A27849" s="14">
        <f t="shared" si="871"/>
        <v>43940.385416666664</v>
      </c>
      <c r="B27849" s="15">
        <v>43940</v>
      </c>
      <c r="C27849" s="16">
        <v>0.38541666666666669</v>
      </c>
      <c r="D27849">
        <v>0.50700000000000001</v>
      </c>
      <c r="E27849">
        <v>1.33</v>
      </c>
      <c r="F27849">
        <v>11.862</v>
      </c>
      <c r="G27849">
        <f t="shared" si="870"/>
        <v>13.98175</v>
      </c>
    </row>
    <row r="27850" spans="1:7" x14ac:dyDescent="0.3">
      <c r="A27850" s="14">
        <f t="shared" si="871"/>
        <v>43940.388888888891</v>
      </c>
      <c r="B27850" s="15">
        <v>43940</v>
      </c>
      <c r="C27850" s="16">
        <v>0.3888888888888889</v>
      </c>
      <c r="D27850">
        <v>0.57499999999999996</v>
      </c>
      <c r="E27850">
        <v>1.41</v>
      </c>
      <c r="F27850">
        <v>15.253</v>
      </c>
      <c r="G27850">
        <f t="shared" si="870"/>
        <v>14.1235</v>
      </c>
    </row>
    <row r="27851" spans="1:7" x14ac:dyDescent="0.3">
      <c r="A27851" s="14">
        <f t="shared" si="871"/>
        <v>43940.392361111109</v>
      </c>
      <c r="B27851" s="15">
        <v>43940</v>
      </c>
      <c r="C27851" s="16">
        <v>0.3923611111111111</v>
      </c>
      <c r="D27851">
        <v>0.59199999999999997</v>
      </c>
      <c r="E27851">
        <v>1.51</v>
      </c>
      <c r="F27851">
        <v>17.035</v>
      </c>
      <c r="G27851">
        <f t="shared" si="870"/>
        <v>15.815250000000002</v>
      </c>
    </row>
    <row r="27852" spans="1:7" x14ac:dyDescent="0.3">
      <c r="A27852" s="14">
        <f t="shared" si="871"/>
        <v>43940.395833333336</v>
      </c>
      <c r="B27852" s="15">
        <v>43940</v>
      </c>
      <c r="C27852" s="16">
        <v>0.39583333333333331</v>
      </c>
      <c r="D27852">
        <v>0.63400000000000001</v>
      </c>
      <c r="E27852">
        <v>1.52</v>
      </c>
      <c r="F27852">
        <v>19.111000000000001</v>
      </c>
      <c r="G27852">
        <f t="shared" si="870"/>
        <v>17.466999999999999</v>
      </c>
    </row>
    <row r="27853" spans="1:7" x14ac:dyDescent="0.3">
      <c r="A27853" s="14">
        <f t="shared" si="871"/>
        <v>43940.399305555555</v>
      </c>
      <c r="B27853" s="15">
        <v>43940</v>
      </c>
      <c r="C27853" s="16">
        <v>0.39930555555555558</v>
      </c>
      <c r="D27853">
        <v>0.626</v>
      </c>
      <c r="E27853">
        <v>1.5</v>
      </c>
      <c r="F27853">
        <v>18.469000000000001</v>
      </c>
      <c r="G27853">
        <f t="shared" si="870"/>
        <v>17.76275</v>
      </c>
    </row>
    <row r="27854" spans="1:7" x14ac:dyDescent="0.3">
      <c r="A27854" s="14">
        <f t="shared" si="871"/>
        <v>43940.402777777781</v>
      </c>
      <c r="B27854" s="15">
        <v>43940</v>
      </c>
      <c r="C27854" s="16">
        <v>0.40277777777777773</v>
      </c>
      <c r="D27854">
        <v>0.6</v>
      </c>
      <c r="E27854">
        <v>1.42</v>
      </c>
      <c r="F27854">
        <v>16.436</v>
      </c>
      <c r="G27854">
        <f t="shared" si="870"/>
        <v>17.565750000000001</v>
      </c>
    </row>
    <row r="27855" spans="1:7" x14ac:dyDescent="0.3">
      <c r="A27855" s="14">
        <f t="shared" si="871"/>
        <v>43940.40625</v>
      </c>
      <c r="B27855" s="15">
        <v>43940</v>
      </c>
      <c r="C27855" s="16">
        <v>0.40625</v>
      </c>
      <c r="D27855">
        <v>0.58299999999999996</v>
      </c>
      <c r="E27855">
        <v>1.47</v>
      </c>
      <c r="F27855">
        <v>16.247</v>
      </c>
      <c r="G27855">
        <f t="shared" si="870"/>
        <v>16.701250000000002</v>
      </c>
    </row>
    <row r="27856" spans="1:7" x14ac:dyDescent="0.3">
      <c r="A27856" s="14">
        <f t="shared" si="871"/>
        <v>43940.409722222219</v>
      </c>
      <c r="B27856" s="15">
        <v>43940</v>
      </c>
      <c r="C27856" s="16">
        <v>0.40972222222222227</v>
      </c>
      <c r="D27856">
        <v>0.6</v>
      </c>
      <c r="E27856">
        <v>1.36</v>
      </c>
      <c r="F27856">
        <v>15.653</v>
      </c>
      <c r="G27856">
        <f t="shared" si="870"/>
        <v>15.677249999999999</v>
      </c>
    </row>
    <row r="27857" spans="1:7" x14ac:dyDescent="0.3">
      <c r="A27857" s="14">
        <f t="shared" si="871"/>
        <v>43940.413194444445</v>
      </c>
      <c r="B27857" s="15">
        <v>43940</v>
      </c>
      <c r="C27857" s="16">
        <v>0.41319444444444442</v>
      </c>
      <c r="D27857">
        <v>0.57499999999999996</v>
      </c>
      <c r="E27857">
        <v>1.33</v>
      </c>
      <c r="F27857">
        <v>14.372999999999999</v>
      </c>
      <c r="G27857">
        <f t="shared" si="870"/>
        <v>15.955749999999998</v>
      </c>
    </row>
    <row r="27858" spans="1:7" x14ac:dyDescent="0.3">
      <c r="A27858" s="14">
        <f t="shared" si="871"/>
        <v>43940.416666666664</v>
      </c>
      <c r="B27858" s="15">
        <v>43940</v>
      </c>
      <c r="C27858" s="16">
        <v>0.41666666666666669</v>
      </c>
      <c r="D27858">
        <v>0.60899999999999999</v>
      </c>
      <c r="E27858">
        <v>1.49</v>
      </c>
      <c r="F27858">
        <v>17.55</v>
      </c>
      <c r="G27858">
        <f t="shared" si="870"/>
        <v>15.819749999999999</v>
      </c>
    </row>
    <row r="27859" spans="1:7" x14ac:dyDescent="0.3">
      <c r="A27859" s="14">
        <f t="shared" si="871"/>
        <v>43940.420138888891</v>
      </c>
      <c r="B27859" s="15">
        <v>43940</v>
      </c>
      <c r="C27859" s="16">
        <v>0.4201388888888889</v>
      </c>
      <c r="D27859">
        <v>0.57499999999999996</v>
      </c>
      <c r="E27859">
        <v>1.45</v>
      </c>
      <c r="F27859">
        <v>15.702999999999999</v>
      </c>
      <c r="G27859">
        <f t="shared" si="870"/>
        <v>15.956500000000002</v>
      </c>
    </row>
    <row r="27860" spans="1:7" x14ac:dyDescent="0.3">
      <c r="A27860" s="14">
        <f t="shared" si="871"/>
        <v>43940.423611111109</v>
      </c>
      <c r="B27860" s="15">
        <v>43940</v>
      </c>
      <c r="C27860" s="16">
        <v>0.4236111111111111</v>
      </c>
      <c r="D27860">
        <v>0.57499999999999996</v>
      </c>
      <c r="E27860">
        <v>1.5</v>
      </c>
      <c r="F27860">
        <v>16.2</v>
      </c>
      <c r="G27860">
        <f t="shared" si="870"/>
        <v>17.186250000000001</v>
      </c>
    </row>
    <row r="27861" spans="1:7" x14ac:dyDescent="0.3">
      <c r="A27861" s="14">
        <f t="shared" si="871"/>
        <v>43940.427083333336</v>
      </c>
      <c r="B27861" s="15">
        <v>43940</v>
      </c>
      <c r="C27861" s="16">
        <v>0.42708333333333331</v>
      </c>
      <c r="D27861">
        <v>0.61699999999999999</v>
      </c>
      <c r="E27861">
        <v>1.6</v>
      </c>
      <c r="F27861">
        <v>19.292000000000002</v>
      </c>
      <c r="G27861">
        <f t="shared" si="870"/>
        <v>17.251249999999999</v>
      </c>
    </row>
    <row r="27862" spans="1:7" x14ac:dyDescent="0.3">
      <c r="A27862" s="14">
        <f t="shared" si="871"/>
        <v>43940.430555555555</v>
      </c>
      <c r="B27862" s="15">
        <v>43940</v>
      </c>
      <c r="C27862" s="16">
        <v>0.43055555555555558</v>
      </c>
      <c r="D27862">
        <v>0.626</v>
      </c>
      <c r="E27862">
        <v>1.45</v>
      </c>
      <c r="F27862">
        <v>17.809999999999999</v>
      </c>
      <c r="G27862">
        <f t="shared" si="870"/>
        <v>16.555500000000002</v>
      </c>
    </row>
    <row r="27863" spans="1:7" x14ac:dyDescent="0.3">
      <c r="A27863" s="14">
        <f t="shared" si="871"/>
        <v>43940.434027777781</v>
      </c>
      <c r="B27863" s="15">
        <v>43940</v>
      </c>
      <c r="C27863" s="16">
        <v>0.43402777777777773</v>
      </c>
      <c r="D27863">
        <v>0.51500000000000001</v>
      </c>
      <c r="E27863">
        <v>1.41</v>
      </c>
      <c r="F27863">
        <v>12.92</v>
      </c>
      <c r="G27863">
        <f t="shared" si="870"/>
        <v>17.328500000000002</v>
      </c>
    </row>
    <row r="27864" spans="1:7" x14ac:dyDescent="0.3">
      <c r="A27864" s="14">
        <f t="shared" si="871"/>
        <v>43940.4375</v>
      </c>
      <c r="B27864" s="15">
        <v>43940</v>
      </c>
      <c r="C27864" s="16">
        <v>0.4375</v>
      </c>
      <c r="D27864">
        <v>0.64300000000000002</v>
      </c>
      <c r="E27864">
        <v>1.51</v>
      </c>
      <c r="F27864">
        <v>19.292000000000002</v>
      </c>
      <c r="G27864">
        <f t="shared" si="870"/>
        <v>16.909500000000001</v>
      </c>
    </row>
    <row r="27865" spans="1:7" x14ac:dyDescent="0.3">
      <c r="A27865" s="14">
        <f t="shared" si="871"/>
        <v>43940.440972222219</v>
      </c>
      <c r="B27865" s="15">
        <v>43940</v>
      </c>
      <c r="C27865" s="16">
        <v>0.44097222222222227</v>
      </c>
      <c r="D27865">
        <v>0.626</v>
      </c>
      <c r="E27865">
        <v>1.43</v>
      </c>
      <c r="F27865">
        <v>17.616</v>
      </c>
      <c r="G27865">
        <f t="shared" ref="G27865:G27928" si="872">AVERAGE(F27863:F27866)</f>
        <v>15.970500000000001</v>
      </c>
    </row>
    <row r="27866" spans="1:7" x14ac:dyDescent="0.3">
      <c r="A27866" s="14">
        <f t="shared" si="871"/>
        <v>43940.444444444445</v>
      </c>
      <c r="B27866" s="15">
        <v>43940</v>
      </c>
      <c r="C27866" s="16">
        <v>0.44444444444444442</v>
      </c>
      <c r="D27866">
        <v>0.54100000000000004</v>
      </c>
      <c r="E27866">
        <v>1.42</v>
      </c>
      <c r="F27866">
        <v>14.054</v>
      </c>
      <c r="G27866">
        <f t="shared" si="872"/>
        <v>16.060750000000002</v>
      </c>
    </row>
    <row r="27867" spans="1:7" x14ac:dyDescent="0.3">
      <c r="A27867" s="14">
        <f t="shared" si="871"/>
        <v>43940.447916666664</v>
      </c>
      <c r="B27867" s="15">
        <v>43940</v>
      </c>
      <c r="C27867" s="16">
        <v>0.44791666666666669</v>
      </c>
      <c r="D27867">
        <v>0.55800000000000005</v>
      </c>
      <c r="E27867">
        <v>1.28</v>
      </c>
      <c r="F27867">
        <v>13.281000000000001</v>
      </c>
      <c r="G27867">
        <f t="shared" si="872"/>
        <v>15.74925</v>
      </c>
    </row>
    <row r="27868" spans="1:7" x14ac:dyDescent="0.3">
      <c r="A27868" s="14">
        <f t="shared" si="871"/>
        <v>43940.451388888891</v>
      </c>
      <c r="B27868" s="15">
        <v>43940</v>
      </c>
      <c r="C27868" s="16">
        <v>0.4513888888888889</v>
      </c>
      <c r="D27868">
        <v>0.626</v>
      </c>
      <c r="E27868">
        <v>1.47</v>
      </c>
      <c r="F27868">
        <v>18.045999999999999</v>
      </c>
      <c r="G27868">
        <f t="shared" si="872"/>
        <v>15.792249999999999</v>
      </c>
    </row>
    <row r="27869" spans="1:7" x14ac:dyDescent="0.3">
      <c r="A27869" s="14">
        <f t="shared" si="871"/>
        <v>43940.454861111109</v>
      </c>
      <c r="B27869" s="15">
        <v>43940</v>
      </c>
      <c r="C27869" s="16">
        <v>0.4548611111111111</v>
      </c>
      <c r="D27869">
        <v>0.61699999999999999</v>
      </c>
      <c r="E27869">
        <v>1.48</v>
      </c>
      <c r="F27869">
        <v>17.788</v>
      </c>
      <c r="G27869">
        <f t="shared" si="872"/>
        <v>16.96425</v>
      </c>
    </row>
    <row r="27870" spans="1:7" x14ac:dyDescent="0.3">
      <c r="A27870" s="14">
        <f t="shared" si="871"/>
        <v>43940.458333333336</v>
      </c>
      <c r="B27870" s="15">
        <v>43940</v>
      </c>
      <c r="C27870" s="16">
        <v>0.45833333333333331</v>
      </c>
      <c r="D27870">
        <v>0.66900000000000004</v>
      </c>
      <c r="E27870">
        <v>1.38</v>
      </c>
      <c r="F27870">
        <v>18.742000000000001</v>
      </c>
      <c r="G27870">
        <f t="shared" si="872"/>
        <v>17.542250000000003</v>
      </c>
    </row>
    <row r="27871" spans="1:7" x14ac:dyDescent="0.3">
      <c r="A27871" s="14">
        <f t="shared" si="871"/>
        <v>43940.461805555555</v>
      </c>
      <c r="B27871" s="15">
        <v>43940</v>
      </c>
      <c r="C27871" s="16">
        <v>0.46180555555555558</v>
      </c>
      <c r="D27871">
        <v>0.55800000000000005</v>
      </c>
      <c r="E27871">
        <v>1.51</v>
      </c>
      <c r="F27871">
        <v>15.593</v>
      </c>
      <c r="G27871">
        <f t="shared" si="872"/>
        <v>17.82075</v>
      </c>
    </row>
    <row r="27872" spans="1:7" x14ac:dyDescent="0.3">
      <c r="A27872" s="14">
        <f t="shared" si="871"/>
        <v>43940.465277777781</v>
      </c>
      <c r="B27872" s="15">
        <v>43940</v>
      </c>
      <c r="C27872" s="16">
        <v>0.46527777777777773</v>
      </c>
      <c r="D27872">
        <v>0.61699999999999999</v>
      </c>
      <c r="E27872">
        <v>1.59</v>
      </c>
      <c r="F27872">
        <v>19.16</v>
      </c>
      <c r="G27872">
        <f t="shared" si="872"/>
        <v>17.472999999999999</v>
      </c>
    </row>
    <row r="27873" spans="1:7" x14ac:dyDescent="0.3">
      <c r="A27873" s="14">
        <f t="shared" si="871"/>
        <v>43940.46875</v>
      </c>
      <c r="B27873" s="15">
        <v>43940</v>
      </c>
      <c r="C27873" s="16">
        <v>0.46875</v>
      </c>
      <c r="D27873">
        <v>0.6</v>
      </c>
      <c r="E27873">
        <v>1.42</v>
      </c>
      <c r="F27873">
        <v>16.396999999999998</v>
      </c>
      <c r="G27873">
        <f t="shared" si="872"/>
        <v>17.130499999999998</v>
      </c>
    </row>
    <row r="27874" spans="1:7" x14ac:dyDescent="0.3">
      <c r="A27874" s="14">
        <f t="shared" si="871"/>
        <v>43940.472222222219</v>
      </c>
      <c r="B27874" s="15">
        <v>43940</v>
      </c>
      <c r="C27874" s="16">
        <v>0.47222222222222227</v>
      </c>
      <c r="D27874">
        <v>0.58299999999999996</v>
      </c>
      <c r="E27874">
        <v>1.57</v>
      </c>
      <c r="F27874">
        <v>17.372</v>
      </c>
      <c r="G27874">
        <f t="shared" si="872"/>
        <v>17.613250000000001</v>
      </c>
    </row>
    <row r="27875" spans="1:7" x14ac:dyDescent="0.3">
      <c r="A27875" s="14">
        <f t="shared" si="871"/>
        <v>43940.475694444445</v>
      </c>
      <c r="B27875" s="15">
        <v>43940</v>
      </c>
      <c r="C27875" s="16">
        <v>0.47569444444444442</v>
      </c>
      <c r="D27875">
        <v>0.60899999999999999</v>
      </c>
      <c r="E27875">
        <v>1.49</v>
      </c>
      <c r="F27875">
        <v>17.524000000000001</v>
      </c>
      <c r="G27875">
        <f t="shared" si="872"/>
        <v>16.673749999999998</v>
      </c>
    </row>
    <row r="27876" spans="1:7" x14ac:dyDescent="0.3">
      <c r="A27876" s="14">
        <f t="shared" si="871"/>
        <v>43940.479166666664</v>
      </c>
      <c r="B27876" s="15">
        <v>43940</v>
      </c>
      <c r="C27876" s="16">
        <v>0.47916666666666669</v>
      </c>
      <c r="D27876">
        <v>0.57499999999999996</v>
      </c>
      <c r="E27876">
        <v>1.42</v>
      </c>
      <c r="F27876">
        <v>15.401999999999999</v>
      </c>
      <c r="G27876">
        <f t="shared" si="872"/>
        <v>16.336500000000001</v>
      </c>
    </row>
    <row r="27877" spans="1:7" x14ac:dyDescent="0.3">
      <c r="A27877" s="14">
        <f t="shared" si="871"/>
        <v>43940.482638888891</v>
      </c>
      <c r="B27877" s="15">
        <v>43940</v>
      </c>
      <c r="C27877" s="16">
        <v>0.4826388888888889</v>
      </c>
      <c r="D27877">
        <v>0.54900000000000004</v>
      </c>
      <c r="E27877">
        <v>1.49</v>
      </c>
      <c r="F27877">
        <v>15.048</v>
      </c>
      <c r="G27877">
        <f t="shared" si="872"/>
        <v>14.69575</v>
      </c>
    </row>
    <row r="27878" spans="1:7" x14ac:dyDescent="0.3">
      <c r="A27878" s="14">
        <f t="shared" si="871"/>
        <v>43940.486111111109</v>
      </c>
      <c r="B27878" s="15">
        <v>43940</v>
      </c>
      <c r="C27878" s="16">
        <v>0.4861111111111111</v>
      </c>
      <c r="D27878">
        <v>0.45500000000000002</v>
      </c>
      <c r="E27878">
        <v>1.42</v>
      </c>
      <c r="F27878">
        <v>10.808999999999999</v>
      </c>
      <c r="G27878">
        <f t="shared" si="872"/>
        <v>13.4925</v>
      </c>
    </row>
    <row r="27879" spans="1:7" x14ac:dyDescent="0.3">
      <c r="A27879" s="14">
        <f t="shared" si="871"/>
        <v>43940.489583333336</v>
      </c>
      <c r="B27879" s="15">
        <v>43940</v>
      </c>
      <c r="C27879" s="16">
        <v>0.48958333333333331</v>
      </c>
      <c r="D27879">
        <v>0.498</v>
      </c>
      <c r="E27879">
        <v>1.46</v>
      </c>
      <c r="F27879">
        <v>12.711</v>
      </c>
      <c r="G27879">
        <f t="shared" si="872"/>
        <v>13.929749999999999</v>
      </c>
    </row>
    <row r="27880" spans="1:7" x14ac:dyDescent="0.3">
      <c r="A27880" s="14">
        <f t="shared" si="871"/>
        <v>43940.493055555555</v>
      </c>
      <c r="B27880" s="15">
        <v>43940</v>
      </c>
      <c r="C27880" s="16">
        <v>0.49305555555555558</v>
      </c>
      <c r="D27880">
        <v>0.6</v>
      </c>
      <c r="E27880">
        <v>1.49</v>
      </c>
      <c r="F27880">
        <v>17.151</v>
      </c>
      <c r="G27880">
        <f t="shared" si="872"/>
        <v>14.572749999999999</v>
      </c>
    </row>
    <row r="27881" spans="1:7" x14ac:dyDescent="0.3">
      <c r="A27881" s="14">
        <f t="shared" si="871"/>
        <v>43940.496527777781</v>
      </c>
      <c r="B27881" s="15">
        <v>43940</v>
      </c>
      <c r="C27881" s="16">
        <v>0.49652777777777773</v>
      </c>
      <c r="D27881">
        <v>0.59199999999999997</v>
      </c>
      <c r="E27881">
        <v>1.56</v>
      </c>
      <c r="F27881">
        <v>17.62</v>
      </c>
      <c r="G27881">
        <f t="shared" si="872"/>
        <v>15.6905</v>
      </c>
    </row>
    <row r="27882" spans="1:7" x14ac:dyDescent="0.3">
      <c r="A27882" s="14">
        <f t="shared" si="871"/>
        <v>43940.5</v>
      </c>
      <c r="B27882" s="15">
        <v>43940</v>
      </c>
      <c r="C27882" s="16">
        <v>0.5</v>
      </c>
      <c r="D27882">
        <v>0.54900000000000004</v>
      </c>
      <c r="E27882">
        <v>1.51</v>
      </c>
      <c r="F27882">
        <v>15.28</v>
      </c>
      <c r="G27882">
        <f t="shared" si="872"/>
        <v>16.308</v>
      </c>
    </row>
    <row r="27883" spans="1:7" x14ac:dyDescent="0.3">
      <c r="A27883" s="14">
        <f t="shared" si="871"/>
        <v>43940.503472222219</v>
      </c>
      <c r="B27883" s="15">
        <v>43940</v>
      </c>
      <c r="C27883" s="16">
        <v>0.50347222222222221</v>
      </c>
      <c r="D27883">
        <v>0.54100000000000004</v>
      </c>
      <c r="E27883">
        <v>1.54</v>
      </c>
      <c r="F27883">
        <v>15.180999999999999</v>
      </c>
      <c r="G27883">
        <f t="shared" si="872"/>
        <v>16.188499999999998</v>
      </c>
    </row>
    <row r="27884" spans="1:7" x14ac:dyDescent="0.3">
      <c r="A27884" s="14">
        <f t="shared" si="871"/>
        <v>43940.506944444445</v>
      </c>
      <c r="B27884" s="15">
        <v>43940</v>
      </c>
      <c r="C27884" s="16">
        <v>0.50694444444444442</v>
      </c>
      <c r="D27884">
        <v>0.60899999999999999</v>
      </c>
      <c r="E27884">
        <v>1.41</v>
      </c>
      <c r="F27884">
        <v>16.672999999999998</v>
      </c>
      <c r="G27884">
        <f t="shared" si="872"/>
        <v>15.410499999999999</v>
      </c>
    </row>
    <row r="27885" spans="1:7" x14ac:dyDescent="0.3">
      <c r="A27885" s="14">
        <f t="shared" si="871"/>
        <v>43940.510416666664</v>
      </c>
      <c r="B27885" s="15">
        <v>43940</v>
      </c>
      <c r="C27885" s="16">
        <v>0.51041666666666663</v>
      </c>
      <c r="D27885">
        <v>0.54900000000000004</v>
      </c>
      <c r="E27885">
        <v>1.44</v>
      </c>
      <c r="F27885">
        <v>14.507999999999999</v>
      </c>
      <c r="G27885">
        <f t="shared" si="872"/>
        <v>14.124999999999998</v>
      </c>
    </row>
    <row r="27886" spans="1:7" x14ac:dyDescent="0.3">
      <c r="A27886" s="14">
        <f t="shared" si="871"/>
        <v>43940.513888888891</v>
      </c>
      <c r="B27886" s="15">
        <v>43940</v>
      </c>
      <c r="C27886" s="16">
        <v>0.51388888888888895</v>
      </c>
      <c r="D27886">
        <v>0.47199999999999998</v>
      </c>
      <c r="E27886">
        <v>1.26</v>
      </c>
      <c r="F27886">
        <v>10.138</v>
      </c>
      <c r="G27886">
        <f t="shared" si="872"/>
        <v>14.45975</v>
      </c>
    </row>
    <row r="27887" spans="1:7" x14ac:dyDescent="0.3">
      <c r="A27887" s="14">
        <f t="shared" si="871"/>
        <v>43940.517361111109</v>
      </c>
      <c r="B27887" s="15">
        <v>43940</v>
      </c>
      <c r="C27887" s="16">
        <v>0.51736111111111105</v>
      </c>
      <c r="D27887">
        <v>0.59199999999999997</v>
      </c>
      <c r="E27887">
        <v>1.46</v>
      </c>
      <c r="F27887">
        <v>16.52</v>
      </c>
      <c r="G27887">
        <f t="shared" si="872"/>
        <v>13.860499999999998</v>
      </c>
    </row>
    <row r="27888" spans="1:7" x14ac:dyDescent="0.3">
      <c r="A27888" s="14">
        <f t="shared" si="871"/>
        <v>43940.520833333336</v>
      </c>
      <c r="B27888" s="15">
        <v>43940</v>
      </c>
      <c r="C27888" s="16">
        <v>0.52083333333333337</v>
      </c>
      <c r="D27888">
        <v>0.53200000000000003</v>
      </c>
      <c r="E27888">
        <v>1.48</v>
      </c>
      <c r="F27888">
        <v>14.276</v>
      </c>
      <c r="G27888">
        <f t="shared" si="872"/>
        <v>14.031749999999999</v>
      </c>
    </row>
    <row r="27889" spans="1:7" x14ac:dyDescent="0.3">
      <c r="A27889" s="14">
        <f t="shared" si="871"/>
        <v>43940.524305555555</v>
      </c>
      <c r="B27889" s="15">
        <v>43940</v>
      </c>
      <c r="C27889" s="16">
        <v>0.52430555555555558</v>
      </c>
      <c r="D27889">
        <v>0.57499999999999996</v>
      </c>
      <c r="E27889">
        <v>1.4</v>
      </c>
      <c r="F27889">
        <v>15.193</v>
      </c>
      <c r="G27889">
        <f t="shared" si="872"/>
        <v>14.8165</v>
      </c>
    </row>
    <row r="27890" spans="1:7" x14ac:dyDescent="0.3">
      <c r="A27890" s="14">
        <f t="shared" si="871"/>
        <v>43940.527777777781</v>
      </c>
      <c r="B27890" s="15">
        <v>43940</v>
      </c>
      <c r="C27890" s="16">
        <v>0.52777777777777779</v>
      </c>
      <c r="D27890">
        <v>0.53200000000000003</v>
      </c>
      <c r="E27890">
        <v>1.38</v>
      </c>
      <c r="F27890">
        <v>13.276999999999999</v>
      </c>
      <c r="G27890">
        <f t="shared" si="872"/>
        <v>14.20825</v>
      </c>
    </row>
    <row r="27891" spans="1:7" x14ac:dyDescent="0.3">
      <c r="A27891" s="14">
        <f t="shared" si="871"/>
        <v>43940.53125</v>
      </c>
      <c r="B27891" s="15">
        <v>43940</v>
      </c>
      <c r="C27891" s="16">
        <v>0.53125</v>
      </c>
      <c r="D27891">
        <v>0.58299999999999996</v>
      </c>
      <c r="E27891">
        <v>1.27</v>
      </c>
      <c r="F27891">
        <v>14.087</v>
      </c>
      <c r="G27891">
        <f t="shared" si="872"/>
        <v>14.598000000000001</v>
      </c>
    </row>
    <row r="27892" spans="1:7" x14ac:dyDescent="0.3">
      <c r="A27892" s="14">
        <f t="shared" si="871"/>
        <v>43940.534722222219</v>
      </c>
      <c r="B27892" s="15">
        <v>43940</v>
      </c>
      <c r="C27892" s="16">
        <v>0.53472222222222221</v>
      </c>
      <c r="D27892">
        <v>0.59199999999999997</v>
      </c>
      <c r="E27892">
        <v>1.4</v>
      </c>
      <c r="F27892">
        <v>15.835000000000001</v>
      </c>
      <c r="G27892">
        <f t="shared" si="872"/>
        <v>14.950749999999999</v>
      </c>
    </row>
    <row r="27893" spans="1:7" x14ac:dyDescent="0.3">
      <c r="A27893" s="14">
        <f t="shared" si="871"/>
        <v>43940.538194444445</v>
      </c>
      <c r="B27893" s="15">
        <v>43940</v>
      </c>
      <c r="C27893" s="16">
        <v>0.53819444444444442</v>
      </c>
      <c r="D27893">
        <v>0.56599999999999995</v>
      </c>
      <c r="E27893">
        <v>1.57</v>
      </c>
      <c r="F27893">
        <v>16.603999999999999</v>
      </c>
      <c r="G27893">
        <f t="shared" si="872"/>
        <v>15.578999999999999</v>
      </c>
    </row>
    <row r="27894" spans="1:7" x14ac:dyDescent="0.3">
      <c r="A27894" s="14">
        <f t="shared" si="871"/>
        <v>43940.541666666664</v>
      </c>
      <c r="B27894" s="15">
        <v>43940</v>
      </c>
      <c r="C27894" s="16">
        <v>0.54166666666666663</v>
      </c>
      <c r="D27894">
        <v>0.59199999999999997</v>
      </c>
      <c r="E27894">
        <v>1.4</v>
      </c>
      <c r="F27894">
        <v>15.79</v>
      </c>
      <c r="G27894">
        <f t="shared" si="872"/>
        <v>14.868</v>
      </c>
    </row>
    <row r="27895" spans="1:7" x14ac:dyDescent="0.3">
      <c r="A27895" s="14">
        <f t="shared" si="871"/>
        <v>43940.545138888891</v>
      </c>
      <c r="B27895" s="15">
        <v>43940</v>
      </c>
      <c r="C27895" s="16">
        <v>0.54513888888888895</v>
      </c>
      <c r="D27895">
        <v>0.48099999999999998</v>
      </c>
      <c r="E27895">
        <v>1.36</v>
      </c>
      <c r="F27895">
        <v>11.243</v>
      </c>
      <c r="G27895">
        <f t="shared" si="872"/>
        <v>14.657</v>
      </c>
    </row>
    <row r="27896" spans="1:7" x14ac:dyDescent="0.3">
      <c r="A27896" s="14">
        <f t="shared" si="871"/>
        <v>43940.548611111109</v>
      </c>
      <c r="B27896" s="15">
        <v>43940</v>
      </c>
      <c r="C27896" s="16">
        <v>0.54861111111111105</v>
      </c>
      <c r="D27896">
        <v>0.55800000000000005</v>
      </c>
      <c r="E27896">
        <v>1.45</v>
      </c>
      <c r="F27896">
        <v>14.991</v>
      </c>
      <c r="G27896">
        <f t="shared" si="872"/>
        <v>13.74925</v>
      </c>
    </row>
    <row r="27897" spans="1:7" x14ac:dyDescent="0.3">
      <c r="A27897" s="14">
        <f t="shared" si="871"/>
        <v>43940.552083333336</v>
      </c>
      <c r="B27897" s="15">
        <v>43940</v>
      </c>
      <c r="C27897" s="16">
        <v>0.55208333333333337</v>
      </c>
      <c r="D27897">
        <v>0.54100000000000004</v>
      </c>
      <c r="E27897">
        <v>1.31</v>
      </c>
      <c r="F27897">
        <v>12.973000000000001</v>
      </c>
      <c r="G27897">
        <f t="shared" si="872"/>
        <v>13.9055</v>
      </c>
    </row>
    <row r="27898" spans="1:7" x14ac:dyDescent="0.3">
      <c r="A27898" s="14">
        <f t="shared" si="871"/>
        <v>43940.555555555555</v>
      </c>
      <c r="B27898" s="15">
        <v>43940</v>
      </c>
      <c r="C27898" s="16">
        <v>0.55555555555555558</v>
      </c>
      <c r="D27898">
        <v>0.626</v>
      </c>
      <c r="E27898">
        <v>1.34</v>
      </c>
      <c r="F27898">
        <v>16.414999999999999</v>
      </c>
      <c r="G27898">
        <f t="shared" si="872"/>
        <v>14.63125</v>
      </c>
    </row>
    <row r="27899" spans="1:7" x14ac:dyDescent="0.3">
      <c r="A27899" s="14">
        <f t="shared" si="871"/>
        <v>43940.559027777781</v>
      </c>
      <c r="B27899" s="15">
        <v>43940</v>
      </c>
      <c r="C27899" s="16">
        <v>0.55902777777777779</v>
      </c>
      <c r="D27899">
        <v>0.56599999999999995</v>
      </c>
      <c r="E27899">
        <v>1.34</v>
      </c>
      <c r="F27899">
        <v>14.146000000000001</v>
      </c>
      <c r="G27899">
        <f t="shared" si="872"/>
        <v>13.7455</v>
      </c>
    </row>
    <row r="27900" spans="1:7" x14ac:dyDescent="0.3">
      <c r="A27900" s="14">
        <f t="shared" si="871"/>
        <v>43940.5625</v>
      </c>
      <c r="B27900" s="15">
        <v>43940</v>
      </c>
      <c r="C27900" s="16">
        <v>0.5625</v>
      </c>
      <c r="D27900">
        <v>0.50700000000000001</v>
      </c>
      <c r="E27900">
        <v>1.28</v>
      </c>
      <c r="F27900">
        <v>11.448</v>
      </c>
      <c r="G27900">
        <f t="shared" si="872"/>
        <v>14.427250000000001</v>
      </c>
    </row>
    <row r="27901" spans="1:7" x14ac:dyDescent="0.3">
      <c r="A27901" s="14">
        <f t="shared" si="871"/>
        <v>43940.565972222219</v>
      </c>
      <c r="B27901" s="15">
        <v>43940</v>
      </c>
      <c r="C27901" s="16">
        <v>0.56597222222222221</v>
      </c>
      <c r="D27901">
        <v>0.6</v>
      </c>
      <c r="E27901">
        <v>1.36</v>
      </c>
      <c r="F27901">
        <v>15.7</v>
      </c>
      <c r="G27901">
        <f t="shared" si="872"/>
        <v>14.238249999999999</v>
      </c>
    </row>
    <row r="27902" spans="1:7" x14ac:dyDescent="0.3">
      <c r="A27902" s="14">
        <f t="shared" si="871"/>
        <v>43940.569444444445</v>
      </c>
      <c r="B27902" s="15">
        <v>43940</v>
      </c>
      <c r="C27902" s="16">
        <v>0.56944444444444442</v>
      </c>
      <c r="D27902">
        <v>0.56599999999999995</v>
      </c>
      <c r="E27902">
        <v>1.48</v>
      </c>
      <c r="F27902">
        <v>15.659000000000001</v>
      </c>
      <c r="G27902">
        <f t="shared" si="872"/>
        <v>14.157</v>
      </c>
    </row>
    <row r="27903" spans="1:7" x14ac:dyDescent="0.3">
      <c r="A27903" s="14">
        <f t="shared" si="871"/>
        <v>43940.572916666664</v>
      </c>
      <c r="B27903" s="15">
        <v>43940</v>
      </c>
      <c r="C27903" s="16">
        <v>0.57291666666666663</v>
      </c>
      <c r="D27903">
        <v>0.55800000000000005</v>
      </c>
      <c r="E27903">
        <v>1.34</v>
      </c>
      <c r="F27903">
        <v>13.821</v>
      </c>
      <c r="G27903">
        <f t="shared" si="872"/>
        <v>14.5075</v>
      </c>
    </row>
    <row r="27904" spans="1:7" x14ac:dyDescent="0.3">
      <c r="A27904" s="14">
        <f t="shared" si="871"/>
        <v>43940.576388888891</v>
      </c>
      <c r="B27904" s="15">
        <v>43940</v>
      </c>
      <c r="C27904" s="16">
        <v>0.57638888888888895</v>
      </c>
      <c r="D27904">
        <v>0.50700000000000001</v>
      </c>
      <c r="E27904">
        <v>1.44</v>
      </c>
      <c r="F27904">
        <v>12.85</v>
      </c>
      <c r="G27904">
        <f t="shared" si="872"/>
        <v>14.168749999999999</v>
      </c>
    </row>
    <row r="27905" spans="1:7" x14ac:dyDescent="0.3">
      <c r="A27905" s="14">
        <f t="shared" si="871"/>
        <v>43940.579861111109</v>
      </c>
      <c r="B27905" s="15">
        <v>43940</v>
      </c>
      <c r="C27905" s="16">
        <v>0.57986111111111105</v>
      </c>
      <c r="D27905">
        <v>0.54100000000000004</v>
      </c>
      <c r="E27905">
        <v>1.45</v>
      </c>
      <c r="F27905">
        <v>14.345000000000001</v>
      </c>
      <c r="G27905">
        <f t="shared" si="872"/>
        <v>13.47025</v>
      </c>
    </row>
    <row r="27906" spans="1:7" x14ac:dyDescent="0.3">
      <c r="A27906" s="14">
        <f t="shared" si="871"/>
        <v>43940.583333333336</v>
      </c>
      <c r="B27906" s="15">
        <v>43940</v>
      </c>
      <c r="C27906" s="16">
        <v>0.58333333333333337</v>
      </c>
      <c r="D27906">
        <v>0.51500000000000001</v>
      </c>
      <c r="E27906">
        <v>1.4</v>
      </c>
      <c r="F27906">
        <v>12.865</v>
      </c>
      <c r="G27906">
        <f t="shared" si="872"/>
        <v>13.003</v>
      </c>
    </row>
    <row r="27907" spans="1:7" x14ac:dyDescent="0.3">
      <c r="A27907" s="14">
        <f t="shared" si="871"/>
        <v>43940.586805555555</v>
      </c>
      <c r="B27907" s="15">
        <v>43940</v>
      </c>
      <c r="C27907" s="16">
        <v>0.58680555555555558</v>
      </c>
      <c r="D27907">
        <v>0.49</v>
      </c>
      <c r="E27907">
        <v>1.41</v>
      </c>
      <c r="F27907">
        <v>11.952</v>
      </c>
      <c r="G27907">
        <f t="shared" si="872"/>
        <v>13.527249999999999</v>
      </c>
    </row>
    <row r="27908" spans="1:7" x14ac:dyDescent="0.3">
      <c r="A27908" s="14">
        <f t="shared" si="871"/>
        <v>43940.590277777781</v>
      </c>
      <c r="B27908" s="15">
        <v>43940</v>
      </c>
      <c r="C27908" s="16">
        <v>0.59027777777777779</v>
      </c>
      <c r="D27908">
        <v>0.58299999999999996</v>
      </c>
      <c r="E27908">
        <v>1.35</v>
      </c>
      <c r="F27908">
        <v>14.946999999999999</v>
      </c>
      <c r="G27908">
        <f t="shared" si="872"/>
        <v>13.287749999999999</v>
      </c>
    </row>
    <row r="27909" spans="1:7" x14ac:dyDescent="0.3">
      <c r="A27909" s="14">
        <f t="shared" ref="A27909:A27972" si="873">B27909+C27909</f>
        <v>43940.59375</v>
      </c>
      <c r="B27909" s="15">
        <v>43940</v>
      </c>
      <c r="C27909" s="16">
        <v>0.59375</v>
      </c>
      <c r="D27909">
        <v>0.56599999999999995</v>
      </c>
      <c r="E27909">
        <v>1.27</v>
      </c>
      <c r="F27909">
        <v>13.387</v>
      </c>
      <c r="G27909">
        <f t="shared" si="872"/>
        <v>13.5335</v>
      </c>
    </row>
    <row r="27910" spans="1:7" x14ac:dyDescent="0.3">
      <c r="A27910" s="14">
        <f t="shared" si="873"/>
        <v>43940.597222222219</v>
      </c>
      <c r="B27910" s="15">
        <v>43940</v>
      </c>
      <c r="C27910" s="16">
        <v>0.59722222222222221</v>
      </c>
      <c r="D27910">
        <v>0.55800000000000005</v>
      </c>
      <c r="E27910">
        <v>1.34</v>
      </c>
      <c r="F27910">
        <v>13.848000000000001</v>
      </c>
      <c r="G27910">
        <f t="shared" si="872"/>
        <v>13.391249999999999</v>
      </c>
    </row>
    <row r="27911" spans="1:7" x14ac:dyDescent="0.3">
      <c r="A27911" s="14">
        <f t="shared" si="873"/>
        <v>43940.600694444445</v>
      </c>
      <c r="B27911" s="15">
        <v>43940</v>
      </c>
      <c r="C27911" s="16">
        <v>0.60069444444444442</v>
      </c>
      <c r="D27911">
        <v>0.51500000000000001</v>
      </c>
      <c r="E27911">
        <v>1.24</v>
      </c>
      <c r="F27911">
        <v>11.382999999999999</v>
      </c>
      <c r="G27911">
        <f t="shared" si="872"/>
        <v>12.55125</v>
      </c>
    </row>
    <row r="27912" spans="1:7" x14ac:dyDescent="0.3">
      <c r="A27912" s="14">
        <f t="shared" si="873"/>
        <v>43940.604166666664</v>
      </c>
      <c r="B27912" s="15">
        <v>43940</v>
      </c>
      <c r="C27912" s="16">
        <v>0.60416666666666663</v>
      </c>
      <c r="D27912">
        <v>0.498</v>
      </c>
      <c r="E27912">
        <v>1.33</v>
      </c>
      <c r="F27912">
        <v>11.587</v>
      </c>
      <c r="G27912">
        <f t="shared" si="872"/>
        <v>12.028499999999999</v>
      </c>
    </row>
    <row r="27913" spans="1:7" x14ac:dyDescent="0.3">
      <c r="A27913" s="14">
        <f t="shared" si="873"/>
        <v>43940.607638888891</v>
      </c>
      <c r="B27913" s="15">
        <v>43940</v>
      </c>
      <c r="C27913" s="16">
        <v>0.60763888888888895</v>
      </c>
      <c r="D27913">
        <v>0.52400000000000002</v>
      </c>
      <c r="E27913">
        <v>1.2</v>
      </c>
      <c r="F27913">
        <v>11.295999999999999</v>
      </c>
      <c r="G27913">
        <f t="shared" si="872"/>
        <v>11.604749999999999</v>
      </c>
    </row>
    <row r="27914" spans="1:7" x14ac:dyDescent="0.3">
      <c r="A27914" s="14">
        <f t="shared" si="873"/>
        <v>43940.611111111109</v>
      </c>
      <c r="B27914" s="15">
        <v>43940</v>
      </c>
      <c r="C27914" s="16">
        <v>0.61111111111111105</v>
      </c>
      <c r="D27914">
        <v>0.59199999999999997</v>
      </c>
      <c r="E27914">
        <v>1.08</v>
      </c>
      <c r="F27914">
        <v>12.153</v>
      </c>
      <c r="G27914">
        <f t="shared" si="872"/>
        <v>11.506250000000001</v>
      </c>
    </row>
    <row r="27915" spans="1:7" x14ac:dyDescent="0.3">
      <c r="A27915" s="14">
        <f t="shared" si="873"/>
        <v>43940.614583333336</v>
      </c>
      <c r="B27915" s="15">
        <v>43940</v>
      </c>
      <c r="C27915" s="16">
        <v>0.61458333333333337</v>
      </c>
      <c r="D27915">
        <v>0.55800000000000005</v>
      </c>
      <c r="E27915">
        <v>1.06</v>
      </c>
      <c r="F27915">
        <v>10.989000000000001</v>
      </c>
      <c r="G27915">
        <f t="shared" si="872"/>
        <v>11.02575</v>
      </c>
    </row>
    <row r="27916" spans="1:7" x14ac:dyDescent="0.3">
      <c r="A27916" s="14">
        <f t="shared" si="873"/>
        <v>43940.618055555555</v>
      </c>
      <c r="B27916" s="15">
        <v>43940</v>
      </c>
      <c r="C27916" s="16">
        <v>0.61805555555555558</v>
      </c>
      <c r="D27916">
        <v>0.56599999999999995</v>
      </c>
      <c r="E27916">
        <v>0.91</v>
      </c>
      <c r="F27916">
        <v>9.6649999999999991</v>
      </c>
      <c r="G27916">
        <f t="shared" si="872"/>
        <v>11.21</v>
      </c>
    </row>
    <row r="27917" spans="1:7" x14ac:dyDescent="0.3">
      <c r="A27917" s="14">
        <f t="shared" si="873"/>
        <v>43940.621527777781</v>
      </c>
      <c r="B27917" s="15">
        <v>43940</v>
      </c>
      <c r="C27917" s="16">
        <v>0.62152777777777779</v>
      </c>
      <c r="D27917">
        <v>0.59199999999999997</v>
      </c>
      <c r="E27917">
        <v>1.07</v>
      </c>
      <c r="F27917">
        <v>12.032999999999999</v>
      </c>
      <c r="G27917">
        <f t="shared" si="872"/>
        <v>10.09525</v>
      </c>
    </row>
    <row r="27918" spans="1:7" x14ac:dyDescent="0.3">
      <c r="A27918" s="14">
        <f t="shared" si="873"/>
        <v>43940.625</v>
      </c>
      <c r="B27918" s="15">
        <v>43940</v>
      </c>
      <c r="C27918" s="16">
        <v>0.625</v>
      </c>
      <c r="D27918">
        <v>0.49</v>
      </c>
      <c r="E27918">
        <v>0.9</v>
      </c>
      <c r="F27918">
        <v>7.694</v>
      </c>
      <c r="G27918">
        <f t="shared" si="872"/>
        <v>10.141249999999999</v>
      </c>
    </row>
    <row r="27919" spans="1:7" x14ac:dyDescent="0.3">
      <c r="A27919" s="14">
        <f t="shared" si="873"/>
        <v>43940.628472222219</v>
      </c>
      <c r="B27919" s="15">
        <v>43940</v>
      </c>
      <c r="C27919" s="16">
        <v>0.62847222222222221</v>
      </c>
      <c r="D27919">
        <v>0.60899999999999999</v>
      </c>
      <c r="E27919">
        <v>0.95</v>
      </c>
      <c r="F27919">
        <v>11.173</v>
      </c>
      <c r="G27919">
        <f t="shared" si="872"/>
        <v>10.200749999999999</v>
      </c>
    </row>
    <row r="27920" spans="1:7" x14ac:dyDescent="0.3">
      <c r="A27920" s="14">
        <f t="shared" si="873"/>
        <v>43940.631944444445</v>
      </c>
      <c r="B27920" s="15">
        <v>43940</v>
      </c>
      <c r="C27920" s="16">
        <v>0.63194444444444442</v>
      </c>
      <c r="D27920">
        <v>0.55800000000000005</v>
      </c>
      <c r="E27920">
        <v>0.96</v>
      </c>
      <c r="F27920">
        <v>9.9030000000000005</v>
      </c>
      <c r="G27920">
        <f t="shared" si="872"/>
        <v>9.3927500000000013</v>
      </c>
    </row>
    <row r="27921" spans="1:7" x14ac:dyDescent="0.3">
      <c r="A27921" s="14">
        <f t="shared" si="873"/>
        <v>43940.635416666664</v>
      </c>
      <c r="B27921" s="15">
        <v>43940</v>
      </c>
      <c r="C27921" s="16">
        <v>0.63541666666666663</v>
      </c>
      <c r="D27921">
        <v>0.498</v>
      </c>
      <c r="E27921">
        <v>1.01</v>
      </c>
      <c r="F27921">
        <v>8.8010000000000002</v>
      </c>
      <c r="G27921">
        <f t="shared" si="872"/>
        <v>10.053000000000001</v>
      </c>
    </row>
    <row r="27922" spans="1:7" x14ac:dyDescent="0.3">
      <c r="A27922" s="14">
        <f t="shared" si="873"/>
        <v>43940.638888888891</v>
      </c>
      <c r="B27922" s="15">
        <v>43940</v>
      </c>
      <c r="C27922" s="16">
        <v>0.63888888888888895</v>
      </c>
      <c r="D27922">
        <v>0.56599999999999995</v>
      </c>
      <c r="E27922">
        <v>0.98</v>
      </c>
      <c r="F27922">
        <v>10.335000000000001</v>
      </c>
      <c r="G27922">
        <f t="shared" si="872"/>
        <v>9.5635000000000012</v>
      </c>
    </row>
    <row r="27923" spans="1:7" x14ac:dyDescent="0.3">
      <c r="A27923" s="14">
        <f t="shared" si="873"/>
        <v>43940.642361111109</v>
      </c>
      <c r="B27923" s="15">
        <v>43940</v>
      </c>
      <c r="C27923" s="16">
        <v>0.64236111111111105</v>
      </c>
      <c r="D27923">
        <v>0.52400000000000002</v>
      </c>
      <c r="E27923">
        <v>0.98</v>
      </c>
      <c r="F27923">
        <v>9.2149999999999999</v>
      </c>
      <c r="G27923">
        <f t="shared" si="872"/>
        <v>9.6212499999999999</v>
      </c>
    </row>
    <row r="27924" spans="1:7" x14ac:dyDescent="0.3">
      <c r="A27924" s="14">
        <f t="shared" si="873"/>
        <v>43940.645833333336</v>
      </c>
      <c r="B27924" s="15">
        <v>43940</v>
      </c>
      <c r="C27924" s="16">
        <v>0.64583333333333337</v>
      </c>
      <c r="D27924">
        <v>0.57499999999999996</v>
      </c>
      <c r="E27924">
        <v>0.94</v>
      </c>
      <c r="F27924">
        <v>10.134</v>
      </c>
      <c r="G27924">
        <f t="shared" si="872"/>
        <v>9.9695</v>
      </c>
    </row>
    <row r="27925" spans="1:7" x14ac:dyDescent="0.3">
      <c r="A27925" s="14">
        <f t="shared" si="873"/>
        <v>43940.649305555555</v>
      </c>
      <c r="B27925" s="15">
        <v>43940</v>
      </c>
      <c r="C27925" s="16">
        <v>0.64930555555555558</v>
      </c>
      <c r="D27925">
        <v>0.58299999999999996</v>
      </c>
      <c r="E27925">
        <v>0.92</v>
      </c>
      <c r="F27925">
        <v>10.194000000000001</v>
      </c>
      <c r="G27925">
        <f t="shared" si="872"/>
        <v>9.5884999999999998</v>
      </c>
    </row>
    <row r="27926" spans="1:7" x14ac:dyDescent="0.3">
      <c r="A27926" s="14">
        <f t="shared" si="873"/>
        <v>43940.652777777781</v>
      </c>
      <c r="B27926" s="15">
        <v>43940</v>
      </c>
      <c r="C27926" s="16">
        <v>0.65277777777777779</v>
      </c>
      <c r="D27926">
        <v>0.50700000000000001</v>
      </c>
      <c r="E27926">
        <v>0.98</v>
      </c>
      <c r="F27926">
        <v>8.8109999999999999</v>
      </c>
      <c r="G27926">
        <f t="shared" si="872"/>
        <v>9.1550000000000011</v>
      </c>
    </row>
    <row r="27927" spans="1:7" x14ac:dyDescent="0.3">
      <c r="A27927" s="14">
        <f t="shared" si="873"/>
        <v>43940.65625</v>
      </c>
      <c r="B27927" s="15">
        <v>43940</v>
      </c>
      <c r="C27927" s="16">
        <v>0.65625</v>
      </c>
      <c r="D27927">
        <v>0.51500000000000001</v>
      </c>
      <c r="E27927">
        <v>0.81</v>
      </c>
      <c r="F27927">
        <v>7.4809999999999999</v>
      </c>
      <c r="G27927">
        <f t="shared" si="872"/>
        <v>8.7247500000000002</v>
      </c>
    </row>
    <row r="27928" spans="1:7" x14ac:dyDescent="0.3">
      <c r="A27928" s="14">
        <f t="shared" si="873"/>
        <v>43940.659722222219</v>
      </c>
      <c r="B27928" s="15">
        <v>43940</v>
      </c>
      <c r="C27928" s="16">
        <v>0.65972222222222221</v>
      </c>
      <c r="D27928">
        <v>0.50700000000000001</v>
      </c>
      <c r="E27928">
        <v>0.94</v>
      </c>
      <c r="F27928">
        <v>8.4130000000000003</v>
      </c>
      <c r="G27928">
        <f t="shared" si="872"/>
        <v>8.7810000000000006</v>
      </c>
    </row>
    <row r="27929" spans="1:7" x14ac:dyDescent="0.3">
      <c r="A27929" s="14">
        <f t="shared" si="873"/>
        <v>43940.663194444445</v>
      </c>
      <c r="B27929" s="15">
        <v>43940</v>
      </c>
      <c r="C27929" s="16">
        <v>0.66319444444444442</v>
      </c>
      <c r="D27929">
        <v>0.58299999999999996</v>
      </c>
      <c r="E27929">
        <v>0.94</v>
      </c>
      <c r="F27929">
        <v>10.419</v>
      </c>
      <c r="G27929">
        <f t="shared" ref="G27929:G27992" si="874">AVERAGE(F27927:F27930)</f>
        <v>9.3832500000000003</v>
      </c>
    </row>
    <row r="27930" spans="1:7" x14ac:dyDescent="0.3">
      <c r="A27930" s="14">
        <f t="shared" si="873"/>
        <v>43940.666666666664</v>
      </c>
      <c r="B27930" s="15">
        <v>43940</v>
      </c>
      <c r="C27930" s="16">
        <v>0.66666666666666663</v>
      </c>
      <c r="D27930">
        <v>0.60899999999999999</v>
      </c>
      <c r="E27930">
        <v>0.95</v>
      </c>
      <c r="F27930">
        <v>11.22</v>
      </c>
      <c r="G27930">
        <f t="shared" si="874"/>
        <v>9.8975000000000009</v>
      </c>
    </row>
    <row r="27931" spans="1:7" x14ac:dyDescent="0.3">
      <c r="A27931" s="14">
        <f t="shared" si="873"/>
        <v>43940.670138888891</v>
      </c>
      <c r="B27931" s="15">
        <v>43940</v>
      </c>
      <c r="C27931" s="16">
        <v>0.67013888888888884</v>
      </c>
      <c r="D27931">
        <v>0.53200000000000003</v>
      </c>
      <c r="E27931">
        <v>0.99</v>
      </c>
      <c r="F27931">
        <v>9.5380000000000003</v>
      </c>
      <c r="G27931">
        <f t="shared" si="874"/>
        <v>10.365250000000001</v>
      </c>
    </row>
    <row r="27932" spans="1:7" x14ac:dyDescent="0.3">
      <c r="A27932" s="14">
        <f t="shared" si="873"/>
        <v>43940.673611111109</v>
      </c>
      <c r="B27932" s="15">
        <v>43940</v>
      </c>
      <c r="C27932" s="16">
        <v>0.67361111111111116</v>
      </c>
      <c r="D27932">
        <v>0.59199999999999997</v>
      </c>
      <c r="E27932">
        <v>0.91</v>
      </c>
      <c r="F27932">
        <v>10.284000000000001</v>
      </c>
      <c r="G27932">
        <f t="shared" si="874"/>
        <v>10.0915</v>
      </c>
    </row>
    <row r="27933" spans="1:7" x14ac:dyDescent="0.3">
      <c r="A27933" s="14">
        <f t="shared" si="873"/>
        <v>43940.677083333336</v>
      </c>
      <c r="B27933" s="15">
        <v>43940</v>
      </c>
      <c r="C27933" s="16">
        <v>0.67708333333333337</v>
      </c>
      <c r="D27933">
        <v>0.54100000000000004</v>
      </c>
      <c r="E27933">
        <v>0.94</v>
      </c>
      <c r="F27933">
        <v>9.3239999999999998</v>
      </c>
      <c r="G27933">
        <f t="shared" si="874"/>
        <v>9.6932500000000008</v>
      </c>
    </row>
    <row r="27934" spans="1:7" x14ac:dyDescent="0.3">
      <c r="A27934" s="14">
        <f t="shared" si="873"/>
        <v>43940.680555555555</v>
      </c>
      <c r="B27934" s="15">
        <v>43940</v>
      </c>
      <c r="C27934" s="16">
        <v>0.68055555555555547</v>
      </c>
      <c r="D27934">
        <v>0.52400000000000002</v>
      </c>
      <c r="E27934">
        <v>1.02</v>
      </c>
      <c r="F27934">
        <v>9.6270000000000007</v>
      </c>
      <c r="G27934">
        <f t="shared" si="874"/>
        <v>10.18125</v>
      </c>
    </row>
    <row r="27935" spans="1:7" x14ac:dyDescent="0.3">
      <c r="A27935" s="14">
        <f t="shared" si="873"/>
        <v>43940.684027777781</v>
      </c>
      <c r="B27935" s="15">
        <v>43940</v>
      </c>
      <c r="C27935" s="16">
        <v>0.68402777777777779</v>
      </c>
      <c r="D27935">
        <v>0.6</v>
      </c>
      <c r="E27935">
        <v>1</v>
      </c>
      <c r="F27935">
        <v>11.49</v>
      </c>
      <c r="G27935">
        <f t="shared" si="874"/>
        <v>10.705500000000001</v>
      </c>
    </row>
    <row r="27936" spans="1:7" x14ac:dyDescent="0.3">
      <c r="A27936" s="14">
        <f t="shared" si="873"/>
        <v>43940.6875</v>
      </c>
      <c r="B27936" s="15">
        <v>43940</v>
      </c>
      <c r="C27936" s="16">
        <v>0.6875</v>
      </c>
      <c r="D27936">
        <v>0.54900000000000004</v>
      </c>
      <c r="E27936">
        <v>1.23</v>
      </c>
      <c r="F27936">
        <v>12.381</v>
      </c>
      <c r="G27936">
        <f t="shared" si="874"/>
        <v>12.048500000000001</v>
      </c>
    </row>
    <row r="27937" spans="1:7" x14ac:dyDescent="0.3">
      <c r="A27937" s="14">
        <f t="shared" si="873"/>
        <v>43940.690972222219</v>
      </c>
      <c r="B27937" s="15">
        <v>43940</v>
      </c>
      <c r="C27937" s="16">
        <v>0.69097222222222221</v>
      </c>
      <c r="D27937">
        <v>0.6</v>
      </c>
      <c r="E27937">
        <v>1.27</v>
      </c>
      <c r="F27937">
        <v>14.696</v>
      </c>
      <c r="G27937">
        <f t="shared" si="874"/>
        <v>13.086500000000001</v>
      </c>
    </row>
    <row r="27938" spans="1:7" x14ac:dyDescent="0.3">
      <c r="A27938" s="14">
        <f t="shared" si="873"/>
        <v>43940.694444444445</v>
      </c>
      <c r="B27938" s="15">
        <v>43940</v>
      </c>
      <c r="C27938" s="16">
        <v>0.69444444444444453</v>
      </c>
      <c r="D27938">
        <v>0.64300000000000002</v>
      </c>
      <c r="E27938">
        <v>1.08</v>
      </c>
      <c r="F27938">
        <v>13.779</v>
      </c>
      <c r="G27938">
        <f t="shared" si="874"/>
        <v>14.182999999999998</v>
      </c>
    </row>
    <row r="27939" spans="1:7" x14ac:dyDescent="0.3">
      <c r="A27939" s="14">
        <f t="shared" si="873"/>
        <v>43940.697916666664</v>
      </c>
      <c r="B27939" s="15">
        <v>43940</v>
      </c>
      <c r="C27939" s="16">
        <v>0.69791666666666663</v>
      </c>
      <c r="D27939">
        <v>0.67700000000000005</v>
      </c>
      <c r="E27939">
        <v>1.1499999999999999</v>
      </c>
      <c r="F27939">
        <v>15.875999999999999</v>
      </c>
      <c r="G27939">
        <f t="shared" si="874"/>
        <v>14.23175</v>
      </c>
    </row>
    <row r="27940" spans="1:7" x14ac:dyDescent="0.3">
      <c r="A27940" s="14">
        <f t="shared" si="873"/>
        <v>43940.701388888891</v>
      </c>
      <c r="B27940" s="15">
        <v>43940</v>
      </c>
      <c r="C27940" s="16">
        <v>0.70138888888888884</v>
      </c>
      <c r="D27940">
        <v>0.66</v>
      </c>
      <c r="E27940">
        <v>0.95</v>
      </c>
      <c r="F27940">
        <v>12.576000000000001</v>
      </c>
      <c r="G27940">
        <f t="shared" si="874"/>
        <v>13.953749999999999</v>
      </c>
    </row>
    <row r="27941" spans="1:7" x14ac:dyDescent="0.3">
      <c r="A27941" s="14">
        <f t="shared" si="873"/>
        <v>43940.704861111109</v>
      </c>
      <c r="B27941" s="15">
        <v>43940</v>
      </c>
      <c r="C27941" s="16">
        <v>0.70486111111111116</v>
      </c>
      <c r="D27941">
        <v>0.63400000000000001</v>
      </c>
      <c r="E27941">
        <v>1.08</v>
      </c>
      <c r="F27941">
        <v>13.584</v>
      </c>
      <c r="G27941">
        <f t="shared" si="874"/>
        <v>14.581250000000001</v>
      </c>
    </row>
    <row r="27942" spans="1:7" x14ac:dyDescent="0.3">
      <c r="A27942" s="14">
        <f t="shared" si="873"/>
        <v>43940.708333333336</v>
      </c>
      <c r="B27942" s="15">
        <v>43940</v>
      </c>
      <c r="C27942" s="16">
        <v>0.70833333333333337</v>
      </c>
      <c r="D27942">
        <v>0.63400000000000001</v>
      </c>
      <c r="E27942">
        <v>1.3</v>
      </c>
      <c r="F27942">
        <v>16.289000000000001</v>
      </c>
      <c r="G27942">
        <f t="shared" si="874"/>
        <v>13.743499999999999</v>
      </c>
    </row>
    <row r="27943" spans="1:7" x14ac:dyDescent="0.3">
      <c r="A27943" s="14">
        <f t="shared" si="873"/>
        <v>43940.711805555555</v>
      </c>
      <c r="B27943" s="15">
        <v>43940</v>
      </c>
      <c r="C27943" s="16">
        <v>0.71180555555555547</v>
      </c>
      <c r="D27943">
        <v>0.59199999999999997</v>
      </c>
      <c r="E27943">
        <v>1.1100000000000001</v>
      </c>
      <c r="F27943">
        <v>12.525</v>
      </c>
      <c r="G27943">
        <f t="shared" si="874"/>
        <v>13.975000000000001</v>
      </c>
    </row>
    <row r="27944" spans="1:7" x14ac:dyDescent="0.3">
      <c r="A27944" s="14">
        <f t="shared" si="873"/>
        <v>43940.715277777781</v>
      </c>
      <c r="B27944" s="15">
        <v>43940</v>
      </c>
      <c r="C27944" s="16">
        <v>0.71527777777777779</v>
      </c>
      <c r="D27944">
        <v>0.61699999999999999</v>
      </c>
      <c r="E27944">
        <v>1.1200000000000001</v>
      </c>
      <c r="F27944">
        <v>13.502000000000001</v>
      </c>
      <c r="G27944">
        <f t="shared" si="874"/>
        <v>14.1265</v>
      </c>
    </row>
    <row r="27945" spans="1:7" x14ac:dyDescent="0.3">
      <c r="A27945" s="14">
        <f t="shared" si="873"/>
        <v>43940.71875</v>
      </c>
      <c r="B27945" s="15">
        <v>43940</v>
      </c>
      <c r="C27945" s="16">
        <v>0.71875</v>
      </c>
      <c r="D27945">
        <v>0.66</v>
      </c>
      <c r="E27945">
        <v>1.07</v>
      </c>
      <c r="F27945">
        <v>14.19</v>
      </c>
      <c r="G27945">
        <f t="shared" si="874"/>
        <v>13.244</v>
      </c>
    </row>
    <row r="27946" spans="1:7" x14ac:dyDescent="0.3">
      <c r="A27946" s="14">
        <f t="shared" si="873"/>
        <v>43940.722222222219</v>
      </c>
      <c r="B27946" s="15">
        <v>43940</v>
      </c>
      <c r="C27946" s="16">
        <v>0.72222222222222221</v>
      </c>
      <c r="D27946">
        <v>0.65100000000000002</v>
      </c>
      <c r="E27946">
        <v>0.98</v>
      </c>
      <c r="F27946">
        <v>12.759</v>
      </c>
      <c r="G27946">
        <f t="shared" si="874"/>
        <v>14.343</v>
      </c>
    </row>
    <row r="27947" spans="1:7" x14ac:dyDescent="0.3">
      <c r="A27947" s="14">
        <f t="shared" si="873"/>
        <v>43940.725694444445</v>
      </c>
      <c r="B27947" s="15">
        <v>43940</v>
      </c>
      <c r="C27947" s="16">
        <v>0.72569444444444453</v>
      </c>
      <c r="D27947">
        <v>0.64300000000000002</v>
      </c>
      <c r="E27947">
        <v>1.32</v>
      </c>
      <c r="F27947">
        <v>16.920999999999999</v>
      </c>
      <c r="G27947">
        <f t="shared" si="874"/>
        <v>14.424249999999999</v>
      </c>
    </row>
    <row r="27948" spans="1:7" x14ac:dyDescent="0.3">
      <c r="A27948" s="14">
        <f t="shared" si="873"/>
        <v>43940.729166666664</v>
      </c>
      <c r="B27948" s="15">
        <v>43940</v>
      </c>
      <c r="C27948" s="16">
        <v>0.72916666666666663</v>
      </c>
      <c r="D27948">
        <v>0.66900000000000004</v>
      </c>
      <c r="E27948">
        <v>1.02</v>
      </c>
      <c r="F27948">
        <v>13.827</v>
      </c>
      <c r="G27948">
        <f t="shared" si="874"/>
        <v>14.899999999999999</v>
      </c>
    </row>
    <row r="27949" spans="1:7" x14ac:dyDescent="0.3">
      <c r="A27949" s="14">
        <f t="shared" si="873"/>
        <v>43940.732638888891</v>
      </c>
      <c r="B27949" s="15">
        <v>43940</v>
      </c>
      <c r="C27949" s="16">
        <v>0.73263888888888884</v>
      </c>
      <c r="D27949">
        <v>0.626</v>
      </c>
      <c r="E27949">
        <v>1.31</v>
      </c>
      <c r="F27949">
        <v>16.093</v>
      </c>
      <c r="G27949">
        <f t="shared" si="874"/>
        <v>15.692499999999999</v>
      </c>
    </row>
    <row r="27950" spans="1:7" x14ac:dyDescent="0.3">
      <c r="A27950" s="14">
        <f t="shared" si="873"/>
        <v>43940.736111111109</v>
      </c>
      <c r="B27950" s="15">
        <v>43940</v>
      </c>
      <c r="C27950" s="16">
        <v>0.73611111111111116</v>
      </c>
      <c r="D27950">
        <v>0.66</v>
      </c>
      <c r="E27950">
        <v>1.2</v>
      </c>
      <c r="F27950">
        <v>15.929</v>
      </c>
      <c r="G27950">
        <f t="shared" si="874"/>
        <v>14.936</v>
      </c>
    </row>
    <row r="27951" spans="1:7" x14ac:dyDescent="0.3">
      <c r="A27951" s="14">
        <f t="shared" si="873"/>
        <v>43940.739583333336</v>
      </c>
      <c r="B27951" s="15">
        <v>43940</v>
      </c>
      <c r="C27951" s="16">
        <v>0.73958333333333337</v>
      </c>
      <c r="D27951">
        <v>0.66</v>
      </c>
      <c r="E27951">
        <v>1.04</v>
      </c>
      <c r="F27951">
        <v>13.895</v>
      </c>
      <c r="G27951">
        <f t="shared" si="874"/>
        <v>15.6065</v>
      </c>
    </row>
    <row r="27952" spans="1:7" x14ac:dyDescent="0.3">
      <c r="A27952" s="14">
        <f t="shared" si="873"/>
        <v>43940.743055555555</v>
      </c>
      <c r="B27952" s="15">
        <v>43940</v>
      </c>
      <c r="C27952" s="16">
        <v>0.74305555555555547</v>
      </c>
      <c r="D27952">
        <v>0.63400000000000001</v>
      </c>
      <c r="E27952">
        <v>1.32</v>
      </c>
      <c r="F27952">
        <v>16.509</v>
      </c>
      <c r="G27952">
        <f t="shared" si="874"/>
        <v>15.2745</v>
      </c>
    </row>
    <row r="27953" spans="1:7" x14ac:dyDescent="0.3">
      <c r="A27953" s="14">
        <f t="shared" si="873"/>
        <v>43940.746527777781</v>
      </c>
      <c r="B27953" s="15">
        <v>43940</v>
      </c>
      <c r="C27953" s="16">
        <v>0.74652777777777779</v>
      </c>
      <c r="D27953">
        <v>0.63400000000000001</v>
      </c>
      <c r="E27953">
        <v>1.18</v>
      </c>
      <c r="F27953">
        <v>14.765000000000001</v>
      </c>
      <c r="G27953">
        <f t="shared" si="874"/>
        <v>14.052999999999999</v>
      </c>
    </row>
    <row r="27954" spans="1:7" x14ac:dyDescent="0.3">
      <c r="A27954" s="14">
        <f t="shared" si="873"/>
        <v>43940.75</v>
      </c>
      <c r="B27954" s="15">
        <v>43940</v>
      </c>
      <c r="C27954" s="16">
        <v>0.75</v>
      </c>
      <c r="D27954">
        <v>0.58299999999999996</v>
      </c>
      <c r="E27954">
        <v>1</v>
      </c>
      <c r="F27954">
        <v>11.042999999999999</v>
      </c>
      <c r="G27954">
        <f t="shared" si="874"/>
        <v>14.773</v>
      </c>
    </row>
    <row r="27955" spans="1:7" x14ac:dyDescent="0.3">
      <c r="A27955" s="14">
        <f t="shared" si="873"/>
        <v>43940.753472222219</v>
      </c>
      <c r="B27955" s="15">
        <v>43940</v>
      </c>
      <c r="C27955" s="16">
        <v>0.75347222222222221</v>
      </c>
      <c r="D27955">
        <v>0.66</v>
      </c>
      <c r="E27955">
        <v>1.26</v>
      </c>
      <c r="F27955">
        <v>16.774999999999999</v>
      </c>
      <c r="G27955">
        <f t="shared" si="874"/>
        <v>13.035499999999999</v>
      </c>
    </row>
    <row r="27956" spans="1:7" x14ac:dyDescent="0.3">
      <c r="A27956" s="14">
        <f t="shared" si="873"/>
        <v>43940.756944444445</v>
      </c>
      <c r="B27956" s="15">
        <v>43940</v>
      </c>
      <c r="C27956" s="16">
        <v>0.75694444444444453</v>
      </c>
      <c r="D27956">
        <v>0.58299999999999996</v>
      </c>
      <c r="E27956">
        <v>0.86</v>
      </c>
      <c r="F27956">
        <v>9.5589999999999993</v>
      </c>
      <c r="G27956">
        <f t="shared" si="874"/>
        <v>13.244499999999999</v>
      </c>
    </row>
    <row r="27957" spans="1:7" x14ac:dyDescent="0.3">
      <c r="A27957" s="14">
        <f t="shared" si="873"/>
        <v>43940.760416666664</v>
      </c>
      <c r="B27957" s="15">
        <v>43940</v>
      </c>
      <c r="C27957" s="16">
        <v>0.76041666666666663</v>
      </c>
      <c r="D27957">
        <v>0.61699999999999999</v>
      </c>
      <c r="E27957">
        <v>1.3</v>
      </c>
      <c r="F27957">
        <v>15.601000000000001</v>
      </c>
      <c r="G27957">
        <f t="shared" si="874"/>
        <v>14.589749999999999</v>
      </c>
    </row>
    <row r="27958" spans="1:7" x14ac:dyDescent="0.3">
      <c r="A27958" s="14">
        <f t="shared" si="873"/>
        <v>43940.763888888891</v>
      </c>
      <c r="B27958" s="15">
        <v>43940</v>
      </c>
      <c r="C27958" s="16">
        <v>0.76388888888888884</v>
      </c>
      <c r="D27958">
        <v>0.6</v>
      </c>
      <c r="E27958">
        <v>1.42</v>
      </c>
      <c r="F27958">
        <v>16.423999999999999</v>
      </c>
      <c r="G27958">
        <f t="shared" si="874"/>
        <v>13.6005</v>
      </c>
    </row>
    <row r="27959" spans="1:7" x14ac:dyDescent="0.3">
      <c r="A27959" s="14">
        <f t="shared" si="873"/>
        <v>43940.767361111109</v>
      </c>
      <c r="B27959" s="15">
        <v>43940</v>
      </c>
      <c r="C27959" s="16">
        <v>0.76736111111111116</v>
      </c>
      <c r="D27959">
        <v>0.626</v>
      </c>
      <c r="E27959">
        <v>1.04</v>
      </c>
      <c r="F27959">
        <v>12.818</v>
      </c>
      <c r="G27959">
        <f t="shared" si="874"/>
        <v>13.774249999999999</v>
      </c>
    </row>
    <row r="27960" spans="1:7" x14ac:dyDescent="0.3">
      <c r="A27960" s="14">
        <f t="shared" si="873"/>
        <v>43940.770833333336</v>
      </c>
      <c r="B27960" s="15">
        <v>43940</v>
      </c>
      <c r="C27960" s="16">
        <v>0.77083333333333337</v>
      </c>
      <c r="D27960">
        <v>0.60899999999999999</v>
      </c>
      <c r="E27960">
        <v>0.87</v>
      </c>
      <c r="F27960">
        <v>10.254</v>
      </c>
      <c r="G27960">
        <f t="shared" si="874"/>
        <v>13.439999999999998</v>
      </c>
    </row>
    <row r="27961" spans="1:7" x14ac:dyDescent="0.3">
      <c r="A27961" s="14">
        <f t="shared" si="873"/>
        <v>43940.774305555555</v>
      </c>
      <c r="B27961" s="15">
        <v>43940</v>
      </c>
      <c r="C27961" s="16">
        <v>0.77430555555555547</v>
      </c>
      <c r="D27961">
        <v>0.60899999999999999</v>
      </c>
      <c r="E27961">
        <v>1.21</v>
      </c>
      <c r="F27961">
        <v>14.263999999999999</v>
      </c>
      <c r="G27961">
        <f t="shared" si="874"/>
        <v>12.727</v>
      </c>
    </row>
    <row r="27962" spans="1:7" x14ac:dyDescent="0.3">
      <c r="A27962" s="14">
        <f t="shared" si="873"/>
        <v>43940.777777777781</v>
      </c>
      <c r="B27962" s="15">
        <v>43940</v>
      </c>
      <c r="C27962" s="16">
        <v>0.77777777777777779</v>
      </c>
      <c r="D27962">
        <v>0.6</v>
      </c>
      <c r="E27962">
        <v>1.18</v>
      </c>
      <c r="F27962">
        <v>13.571999999999999</v>
      </c>
      <c r="G27962">
        <f t="shared" si="874"/>
        <v>12.90925</v>
      </c>
    </row>
    <row r="27963" spans="1:7" x14ac:dyDescent="0.3">
      <c r="A27963" s="14">
        <f t="shared" si="873"/>
        <v>43940.78125</v>
      </c>
      <c r="B27963" s="15">
        <v>43940</v>
      </c>
      <c r="C27963" s="16">
        <v>0.78125</v>
      </c>
      <c r="D27963">
        <v>0.59199999999999997</v>
      </c>
      <c r="E27963">
        <v>1.2</v>
      </c>
      <c r="F27963">
        <v>13.547000000000001</v>
      </c>
      <c r="G27963">
        <f t="shared" si="874"/>
        <v>14.574749999999998</v>
      </c>
    </row>
    <row r="27964" spans="1:7" x14ac:dyDescent="0.3">
      <c r="A27964" s="14">
        <f t="shared" si="873"/>
        <v>43940.784722222219</v>
      </c>
      <c r="B27964" s="15">
        <v>43940</v>
      </c>
      <c r="C27964" s="16">
        <v>0.78472222222222221</v>
      </c>
      <c r="D27964">
        <v>0.63400000000000001</v>
      </c>
      <c r="E27964">
        <v>1.35</v>
      </c>
      <c r="F27964">
        <v>16.916</v>
      </c>
      <c r="G27964">
        <f t="shared" si="874"/>
        <v>14.704999999999998</v>
      </c>
    </row>
    <row r="27965" spans="1:7" x14ac:dyDescent="0.3">
      <c r="A27965" s="14">
        <f t="shared" si="873"/>
        <v>43940.788194444445</v>
      </c>
      <c r="B27965" s="15">
        <v>43940</v>
      </c>
      <c r="C27965" s="16">
        <v>0.78819444444444453</v>
      </c>
      <c r="D27965">
        <v>0.66</v>
      </c>
      <c r="E27965">
        <v>1.1100000000000001</v>
      </c>
      <c r="F27965">
        <v>14.785</v>
      </c>
      <c r="G27965">
        <f t="shared" si="874"/>
        <v>16.697500000000002</v>
      </c>
    </row>
    <row r="27966" spans="1:7" x14ac:dyDescent="0.3">
      <c r="A27966" s="14">
        <f t="shared" si="873"/>
        <v>43940.791666666664</v>
      </c>
      <c r="B27966" s="15">
        <v>43940</v>
      </c>
      <c r="C27966" s="16">
        <v>0.79166666666666663</v>
      </c>
      <c r="D27966">
        <v>0.66900000000000004</v>
      </c>
      <c r="E27966">
        <v>1.59</v>
      </c>
      <c r="F27966">
        <v>21.542000000000002</v>
      </c>
      <c r="G27966">
        <f t="shared" si="874"/>
        <v>15.93525</v>
      </c>
    </row>
    <row r="27967" spans="1:7" x14ac:dyDescent="0.3">
      <c r="A27967" s="14">
        <f t="shared" si="873"/>
        <v>43940.795138888891</v>
      </c>
      <c r="B27967" s="15">
        <v>43940</v>
      </c>
      <c r="C27967" s="16">
        <v>0.79513888888888884</v>
      </c>
      <c r="D27967">
        <v>0.56599999999999995</v>
      </c>
      <c r="E27967">
        <v>0.99</v>
      </c>
      <c r="F27967">
        <v>10.497999999999999</v>
      </c>
      <c r="G27967">
        <f t="shared" si="874"/>
        <v>14.098999999999998</v>
      </c>
    </row>
    <row r="27968" spans="1:7" x14ac:dyDescent="0.3">
      <c r="A27968" s="14">
        <f t="shared" si="873"/>
        <v>43940.798611111109</v>
      </c>
      <c r="B27968" s="15">
        <v>43940</v>
      </c>
      <c r="C27968" s="16">
        <v>0.79861111111111116</v>
      </c>
      <c r="D27968">
        <v>0.626</v>
      </c>
      <c r="E27968">
        <v>0.78</v>
      </c>
      <c r="F27968">
        <v>9.5709999999999997</v>
      </c>
      <c r="G27968">
        <f t="shared" si="874"/>
        <v>15.036999999999999</v>
      </c>
    </row>
    <row r="27969" spans="1:7" x14ac:dyDescent="0.3">
      <c r="A27969" s="14">
        <f t="shared" si="873"/>
        <v>43940.802083333336</v>
      </c>
      <c r="B27969" s="15">
        <v>43940</v>
      </c>
      <c r="C27969" s="16">
        <v>0.80208333333333337</v>
      </c>
      <c r="D27969">
        <v>0.67700000000000005</v>
      </c>
      <c r="E27969">
        <v>1.34</v>
      </c>
      <c r="F27969">
        <v>18.536999999999999</v>
      </c>
      <c r="G27969">
        <f t="shared" si="874"/>
        <v>13.456</v>
      </c>
    </row>
    <row r="27970" spans="1:7" x14ac:dyDescent="0.3">
      <c r="A27970" s="14">
        <f t="shared" si="873"/>
        <v>43940.805555555555</v>
      </c>
      <c r="B27970" s="15">
        <v>43940</v>
      </c>
      <c r="C27970" s="16">
        <v>0.80555555555555547</v>
      </c>
      <c r="D27970">
        <v>0.59199999999999997</v>
      </c>
      <c r="E27970">
        <v>1.35</v>
      </c>
      <c r="F27970">
        <v>15.218</v>
      </c>
      <c r="G27970">
        <f t="shared" si="874"/>
        <v>14.427499999999998</v>
      </c>
    </row>
    <row r="27971" spans="1:7" x14ac:dyDescent="0.3">
      <c r="A27971" s="14">
        <f t="shared" si="873"/>
        <v>43940.809027777781</v>
      </c>
      <c r="B27971" s="15">
        <v>43940</v>
      </c>
      <c r="C27971" s="16">
        <v>0.80902777777777779</v>
      </c>
      <c r="D27971">
        <v>0.65100000000000002</v>
      </c>
      <c r="E27971">
        <v>1.1000000000000001</v>
      </c>
      <c r="F27971">
        <v>14.384</v>
      </c>
      <c r="G27971">
        <f t="shared" si="874"/>
        <v>15.023499999999999</v>
      </c>
    </row>
    <row r="27972" spans="1:7" x14ac:dyDescent="0.3">
      <c r="A27972" s="14">
        <f t="shared" si="873"/>
        <v>43940.8125</v>
      </c>
      <c r="B27972" s="15">
        <v>43940</v>
      </c>
      <c r="C27972" s="16">
        <v>0.8125</v>
      </c>
      <c r="D27972">
        <v>0.63400000000000001</v>
      </c>
      <c r="E27972">
        <v>0.95</v>
      </c>
      <c r="F27972">
        <v>11.955</v>
      </c>
      <c r="G27972">
        <f t="shared" si="874"/>
        <v>12.560750000000001</v>
      </c>
    </row>
    <row r="27973" spans="1:7" x14ac:dyDescent="0.3">
      <c r="A27973" s="14">
        <f t="shared" ref="A27973:A28036" si="875">B27973+C27973</f>
        <v>43940.815972222219</v>
      </c>
      <c r="B27973" s="15">
        <v>43940</v>
      </c>
      <c r="C27973" s="16">
        <v>0.81597222222222221</v>
      </c>
      <c r="D27973">
        <v>0.626</v>
      </c>
      <c r="E27973">
        <v>0.71</v>
      </c>
      <c r="F27973">
        <v>8.6859999999999999</v>
      </c>
      <c r="G27973">
        <f t="shared" si="874"/>
        <v>11.712499999999999</v>
      </c>
    </row>
    <row r="27974" spans="1:7" x14ac:dyDescent="0.3">
      <c r="A27974" s="14">
        <f t="shared" si="875"/>
        <v>43940.819444444445</v>
      </c>
      <c r="B27974" s="15">
        <v>43940</v>
      </c>
      <c r="C27974" s="16">
        <v>0.81944444444444453</v>
      </c>
      <c r="D27974">
        <v>0.64300000000000002</v>
      </c>
      <c r="E27974">
        <v>0.92</v>
      </c>
      <c r="F27974">
        <v>11.824999999999999</v>
      </c>
      <c r="G27974">
        <f t="shared" si="874"/>
        <v>11.711249999999998</v>
      </c>
    </row>
    <row r="27975" spans="1:7" x14ac:dyDescent="0.3">
      <c r="A27975" s="14">
        <f t="shared" si="875"/>
        <v>43940.822916666664</v>
      </c>
      <c r="B27975" s="15">
        <v>43940</v>
      </c>
      <c r="C27975" s="16">
        <v>0.82291666666666663</v>
      </c>
      <c r="D27975">
        <v>0.67700000000000005</v>
      </c>
      <c r="E27975">
        <v>1.04</v>
      </c>
      <c r="F27975">
        <v>14.379</v>
      </c>
      <c r="G27975">
        <f t="shared" si="874"/>
        <v>13.328749999999999</v>
      </c>
    </row>
    <row r="27976" spans="1:7" x14ac:dyDescent="0.3">
      <c r="A27976" s="14">
        <f t="shared" si="875"/>
        <v>43940.826388888891</v>
      </c>
      <c r="B27976" s="15">
        <v>43940</v>
      </c>
      <c r="C27976" s="16">
        <v>0.82638888888888884</v>
      </c>
      <c r="D27976">
        <v>0.63400000000000001</v>
      </c>
      <c r="E27976">
        <v>1.47</v>
      </c>
      <c r="F27976">
        <v>18.425000000000001</v>
      </c>
      <c r="G27976">
        <f t="shared" si="874"/>
        <v>15.508000000000001</v>
      </c>
    </row>
    <row r="27977" spans="1:7" x14ac:dyDescent="0.3">
      <c r="A27977" s="14">
        <f t="shared" si="875"/>
        <v>43940.829861111109</v>
      </c>
      <c r="B27977" s="15">
        <v>43940</v>
      </c>
      <c r="C27977" s="16">
        <v>0.82986111111111116</v>
      </c>
      <c r="D27977">
        <v>0.68600000000000005</v>
      </c>
      <c r="E27977">
        <v>1.24</v>
      </c>
      <c r="F27977">
        <v>17.402999999999999</v>
      </c>
      <c r="G27977">
        <f t="shared" si="874"/>
        <v>17.097750000000001</v>
      </c>
    </row>
    <row r="27978" spans="1:7" x14ac:dyDescent="0.3">
      <c r="A27978" s="14">
        <f t="shared" si="875"/>
        <v>43940.833333333336</v>
      </c>
      <c r="B27978" s="15">
        <v>43940</v>
      </c>
      <c r="C27978" s="16">
        <v>0.83333333333333337</v>
      </c>
      <c r="D27978">
        <v>0.66900000000000004</v>
      </c>
      <c r="E27978">
        <v>1.34</v>
      </c>
      <c r="F27978">
        <v>18.184000000000001</v>
      </c>
      <c r="G27978">
        <f t="shared" si="874"/>
        <v>17.001999999999999</v>
      </c>
    </row>
    <row r="27979" spans="1:7" x14ac:dyDescent="0.3">
      <c r="A27979" s="14">
        <f t="shared" si="875"/>
        <v>43940.836805555555</v>
      </c>
      <c r="B27979" s="15">
        <v>43940</v>
      </c>
      <c r="C27979" s="16">
        <v>0.83680555555555547</v>
      </c>
      <c r="D27979">
        <v>0.58299999999999996</v>
      </c>
      <c r="E27979">
        <v>1.27</v>
      </c>
      <c r="F27979">
        <v>13.996</v>
      </c>
      <c r="G27979">
        <f t="shared" si="874"/>
        <v>15.769250000000001</v>
      </c>
    </row>
    <row r="27980" spans="1:7" x14ac:dyDescent="0.3">
      <c r="A27980" s="14">
        <f t="shared" si="875"/>
        <v>43940.840277777781</v>
      </c>
      <c r="B27980" s="15">
        <v>43940</v>
      </c>
      <c r="C27980" s="16">
        <v>0.84027777777777779</v>
      </c>
      <c r="D27980">
        <v>0.65100000000000002</v>
      </c>
      <c r="E27980">
        <v>1.03</v>
      </c>
      <c r="F27980">
        <v>13.494</v>
      </c>
      <c r="G27980">
        <f t="shared" si="874"/>
        <v>15.969999999999999</v>
      </c>
    </row>
    <row r="27981" spans="1:7" x14ac:dyDescent="0.3">
      <c r="A27981" s="14">
        <f t="shared" si="875"/>
        <v>43940.84375</v>
      </c>
      <c r="B27981" s="15">
        <v>43940</v>
      </c>
      <c r="C27981" s="16">
        <v>0.84375</v>
      </c>
      <c r="D27981">
        <v>0.626</v>
      </c>
      <c r="E27981">
        <v>1.48</v>
      </c>
      <c r="F27981">
        <v>18.206</v>
      </c>
      <c r="G27981">
        <f t="shared" si="874"/>
        <v>15.72475</v>
      </c>
    </row>
    <row r="27982" spans="1:7" x14ac:dyDescent="0.3">
      <c r="A27982" s="14">
        <f t="shared" si="875"/>
        <v>43940.847222222219</v>
      </c>
      <c r="B27982" s="15">
        <v>43940</v>
      </c>
      <c r="C27982" s="16">
        <v>0.84722222222222221</v>
      </c>
      <c r="D27982">
        <v>0.66</v>
      </c>
      <c r="E27982">
        <v>1.29</v>
      </c>
      <c r="F27982">
        <v>17.202999999999999</v>
      </c>
      <c r="G27982">
        <f t="shared" si="874"/>
        <v>14.702999999999999</v>
      </c>
    </row>
    <row r="27983" spans="1:7" x14ac:dyDescent="0.3">
      <c r="A27983" s="14">
        <f t="shared" si="875"/>
        <v>43940.850694444445</v>
      </c>
      <c r="B27983" s="15">
        <v>43940</v>
      </c>
      <c r="C27983" s="16">
        <v>0.85069444444444453</v>
      </c>
      <c r="D27983">
        <v>0.58299999999999996</v>
      </c>
      <c r="E27983">
        <v>0.9</v>
      </c>
      <c r="F27983">
        <v>9.9090000000000007</v>
      </c>
      <c r="G27983">
        <f t="shared" si="874"/>
        <v>16.345749999999999</v>
      </c>
    </row>
    <row r="27984" spans="1:7" x14ac:dyDescent="0.3">
      <c r="A27984" s="14">
        <f t="shared" si="875"/>
        <v>43940.854166666664</v>
      </c>
      <c r="B27984" s="15">
        <v>43940</v>
      </c>
      <c r="C27984" s="16">
        <v>0.85416666666666663</v>
      </c>
      <c r="D27984">
        <v>0.66900000000000004</v>
      </c>
      <c r="E27984">
        <v>1.48</v>
      </c>
      <c r="F27984">
        <v>20.065000000000001</v>
      </c>
      <c r="G27984">
        <f t="shared" si="874"/>
        <v>15.669500000000001</v>
      </c>
    </row>
    <row r="27985" spans="1:7" x14ac:dyDescent="0.3">
      <c r="A27985" s="14">
        <f t="shared" si="875"/>
        <v>43940.857638888891</v>
      </c>
      <c r="B27985" s="15">
        <v>43940</v>
      </c>
      <c r="C27985" s="16">
        <v>0.85763888888888884</v>
      </c>
      <c r="D27985">
        <v>0.66</v>
      </c>
      <c r="E27985">
        <v>1.17</v>
      </c>
      <c r="F27985">
        <v>15.500999999999999</v>
      </c>
      <c r="G27985">
        <f t="shared" si="874"/>
        <v>13.86575</v>
      </c>
    </row>
    <row r="27986" spans="1:7" x14ac:dyDescent="0.3">
      <c r="A27986" s="14">
        <f t="shared" si="875"/>
        <v>43940.861111111109</v>
      </c>
      <c r="B27986" s="15">
        <v>43940</v>
      </c>
      <c r="C27986" s="16">
        <v>0.86111111111111116</v>
      </c>
      <c r="D27986">
        <v>0.58299999999999996</v>
      </c>
      <c r="E27986">
        <v>0.9</v>
      </c>
      <c r="F27986">
        <v>9.9879999999999995</v>
      </c>
      <c r="G27986">
        <f t="shared" si="874"/>
        <v>16.025500000000001</v>
      </c>
    </row>
    <row r="27987" spans="1:7" x14ac:dyDescent="0.3">
      <c r="A27987" s="14">
        <f t="shared" si="875"/>
        <v>43940.864583333336</v>
      </c>
      <c r="B27987" s="15">
        <v>43940</v>
      </c>
      <c r="C27987" s="16">
        <v>0.86458333333333337</v>
      </c>
      <c r="D27987">
        <v>0.67700000000000005</v>
      </c>
      <c r="E27987">
        <v>1.34</v>
      </c>
      <c r="F27987">
        <v>18.547999999999998</v>
      </c>
      <c r="G27987">
        <f t="shared" si="874"/>
        <v>14.170499999999997</v>
      </c>
    </row>
    <row r="27988" spans="1:7" x14ac:dyDescent="0.3">
      <c r="A27988" s="14">
        <f t="shared" si="875"/>
        <v>43940.868055555555</v>
      </c>
      <c r="B27988" s="15">
        <v>43940</v>
      </c>
      <c r="C27988" s="16">
        <v>0.86805555555555547</v>
      </c>
      <c r="D27988">
        <v>0.61699999999999999</v>
      </c>
      <c r="E27988">
        <v>1.05</v>
      </c>
      <c r="F27988">
        <v>12.645</v>
      </c>
      <c r="G27988">
        <f t="shared" si="874"/>
        <v>13.222999999999999</v>
      </c>
    </row>
    <row r="27989" spans="1:7" x14ac:dyDescent="0.3">
      <c r="A27989" s="14">
        <f t="shared" si="875"/>
        <v>43940.871527777781</v>
      </c>
      <c r="B27989" s="15">
        <v>43940</v>
      </c>
      <c r="C27989" s="16">
        <v>0.87152777777777779</v>
      </c>
      <c r="D27989">
        <v>0.6</v>
      </c>
      <c r="E27989">
        <v>1.01</v>
      </c>
      <c r="F27989">
        <v>11.711</v>
      </c>
      <c r="G27989">
        <f t="shared" si="874"/>
        <v>14.144749999999998</v>
      </c>
    </row>
    <row r="27990" spans="1:7" x14ac:dyDescent="0.3">
      <c r="A27990" s="14">
        <f t="shared" si="875"/>
        <v>43940.875</v>
      </c>
      <c r="B27990" s="15">
        <v>43940</v>
      </c>
      <c r="C27990" s="16">
        <v>0.875</v>
      </c>
      <c r="D27990">
        <v>0.61699999999999999</v>
      </c>
      <c r="E27990">
        <v>1.1399999999999999</v>
      </c>
      <c r="F27990">
        <v>13.675000000000001</v>
      </c>
      <c r="G27990">
        <f t="shared" si="874"/>
        <v>11.971000000000002</v>
      </c>
    </row>
    <row r="27991" spans="1:7" x14ac:dyDescent="0.3">
      <c r="A27991" s="14">
        <f t="shared" si="875"/>
        <v>43940.878472222219</v>
      </c>
      <c r="B27991" s="15">
        <v>43940</v>
      </c>
      <c r="C27991" s="16">
        <v>0.87847222222222221</v>
      </c>
      <c r="D27991">
        <v>0.56599999999999995</v>
      </c>
      <c r="E27991">
        <v>0.93</v>
      </c>
      <c r="F27991">
        <v>9.8529999999999998</v>
      </c>
      <c r="G27991">
        <f t="shared" si="874"/>
        <v>13.643750000000001</v>
      </c>
    </row>
    <row r="27992" spans="1:7" x14ac:dyDescent="0.3">
      <c r="A27992" s="14">
        <f t="shared" si="875"/>
        <v>43940.881944444445</v>
      </c>
      <c r="B27992" s="15">
        <v>43940</v>
      </c>
      <c r="C27992" s="16">
        <v>0.88194444444444453</v>
      </c>
      <c r="D27992">
        <v>0.65100000000000002</v>
      </c>
      <c r="E27992">
        <v>1.48</v>
      </c>
      <c r="F27992">
        <v>19.335999999999999</v>
      </c>
      <c r="G27992">
        <f t="shared" si="874"/>
        <v>14.478249999999999</v>
      </c>
    </row>
    <row r="27993" spans="1:7" x14ac:dyDescent="0.3">
      <c r="A27993" s="14">
        <f t="shared" si="875"/>
        <v>43940.885416666664</v>
      </c>
      <c r="B27993" s="15">
        <v>43940</v>
      </c>
      <c r="C27993" s="16">
        <v>0.88541666666666663</v>
      </c>
      <c r="D27993">
        <v>0.59199999999999997</v>
      </c>
      <c r="E27993">
        <v>1.33</v>
      </c>
      <c r="F27993">
        <v>15.048999999999999</v>
      </c>
      <c r="G27993">
        <f t="shared" ref="G27993:G28056" si="876">AVERAGE(F27991:F27994)</f>
        <v>15.172000000000001</v>
      </c>
    </row>
    <row r="27994" spans="1:7" x14ac:dyDescent="0.3">
      <c r="A27994" s="14">
        <f t="shared" si="875"/>
        <v>43940.888888888891</v>
      </c>
      <c r="B27994" s="15">
        <v>43940</v>
      </c>
      <c r="C27994" s="16">
        <v>0.88888888888888884</v>
      </c>
      <c r="D27994">
        <v>0.61699999999999999</v>
      </c>
      <c r="E27994">
        <v>1.37</v>
      </c>
      <c r="F27994">
        <v>16.45</v>
      </c>
      <c r="G27994">
        <f t="shared" si="876"/>
        <v>17.14</v>
      </c>
    </row>
    <row r="27995" spans="1:7" x14ac:dyDescent="0.3">
      <c r="A27995" s="14">
        <f t="shared" si="875"/>
        <v>43940.892361111109</v>
      </c>
      <c r="B27995" s="15">
        <v>43940</v>
      </c>
      <c r="C27995" s="16">
        <v>0.89236111111111116</v>
      </c>
      <c r="D27995">
        <v>0.63400000000000001</v>
      </c>
      <c r="E27995">
        <v>1.41</v>
      </c>
      <c r="F27995">
        <v>17.725000000000001</v>
      </c>
      <c r="G27995">
        <f t="shared" si="876"/>
        <v>16.172000000000001</v>
      </c>
    </row>
    <row r="27996" spans="1:7" x14ac:dyDescent="0.3">
      <c r="A27996" s="14">
        <f t="shared" si="875"/>
        <v>43940.895833333336</v>
      </c>
      <c r="B27996" s="15">
        <v>43940</v>
      </c>
      <c r="C27996" s="16">
        <v>0.89583333333333337</v>
      </c>
      <c r="D27996">
        <v>0.626</v>
      </c>
      <c r="E27996">
        <v>1.26</v>
      </c>
      <c r="F27996">
        <v>15.464</v>
      </c>
      <c r="G27996">
        <f t="shared" si="876"/>
        <v>17.396749999999997</v>
      </c>
    </row>
    <row r="27997" spans="1:7" x14ac:dyDescent="0.3">
      <c r="A27997" s="14">
        <f t="shared" si="875"/>
        <v>43940.899305555555</v>
      </c>
      <c r="B27997" s="15">
        <v>43940</v>
      </c>
      <c r="C27997" s="16">
        <v>0.89930555555555547</v>
      </c>
      <c r="D27997">
        <v>0.67700000000000005</v>
      </c>
      <c r="E27997">
        <v>1.44</v>
      </c>
      <c r="F27997">
        <v>19.948</v>
      </c>
      <c r="G27997">
        <f t="shared" si="876"/>
        <v>17.997</v>
      </c>
    </row>
    <row r="27998" spans="1:7" x14ac:dyDescent="0.3">
      <c r="A27998" s="14">
        <f t="shared" si="875"/>
        <v>43940.902777777781</v>
      </c>
      <c r="B27998" s="15">
        <v>43940</v>
      </c>
      <c r="C27998" s="16">
        <v>0.90277777777777779</v>
      </c>
      <c r="D27998">
        <v>0.63400000000000001</v>
      </c>
      <c r="E27998">
        <v>1.5</v>
      </c>
      <c r="F27998">
        <v>18.850999999999999</v>
      </c>
      <c r="G27998">
        <f t="shared" si="876"/>
        <v>18.731749999999998</v>
      </c>
    </row>
    <row r="27999" spans="1:7" x14ac:dyDescent="0.3">
      <c r="A27999" s="14">
        <f t="shared" si="875"/>
        <v>43940.90625</v>
      </c>
      <c r="B27999" s="15">
        <v>43940</v>
      </c>
      <c r="C27999" s="16">
        <v>0.90625</v>
      </c>
      <c r="D27999">
        <v>0.65100000000000002</v>
      </c>
      <c r="E27999">
        <v>1.58</v>
      </c>
      <c r="F27999">
        <v>20.664000000000001</v>
      </c>
      <c r="G27999">
        <f t="shared" si="876"/>
        <v>19.758749999999999</v>
      </c>
    </row>
    <row r="28000" spans="1:7" x14ac:dyDescent="0.3">
      <c r="A28000" s="14">
        <f t="shared" si="875"/>
        <v>43940.909722222219</v>
      </c>
      <c r="B28000" s="15">
        <v>43940</v>
      </c>
      <c r="C28000" s="16">
        <v>0.90972222222222221</v>
      </c>
      <c r="D28000">
        <v>0.626</v>
      </c>
      <c r="E28000">
        <v>1.59</v>
      </c>
      <c r="F28000">
        <v>19.571999999999999</v>
      </c>
      <c r="G28000">
        <f t="shared" si="876"/>
        <v>19.3765</v>
      </c>
    </row>
    <row r="28001" spans="1:7" x14ac:dyDescent="0.3">
      <c r="A28001" s="14">
        <f t="shared" si="875"/>
        <v>43940.913194444445</v>
      </c>
      <c r="B28001" s="15">
        <v>43940</v>
      </c>
      <c r="C28001" s="16">
        <v>0.91319444444444453</v>
      </c>
      <c r="D28001">
        <v>0.626</v>
      </c>
      <c r="E28001">
        <v>1.5</v>
      </c>
      <c r="F28001">
        <v>18.419</v>
      </c>
      <c r="G28001">
        <f t="shared" si="876"/>
        <v>18.444500000000001</v>
      </c>
    </row>
    <row r="28002" spans="1:7" x14ac:dyDescent="0.3">
      <c r="A28002" s="14">
        <f t="shared" si="875"/>
        <v>43940.916666666664</v>
      </c>
      <c r="B28002" s="15">
        <v>43940</v>
      </c>
      <c r="C28002" s="16">
        <v>0.91666666666666663</v>
      </c>
      <c r="D28002">
        <v>0.55800000000000005</v>
      </c>
      <c r="E28002">
        <v>1.46</v>
      </c>
      <c r="F28002">
        <v>15.122999999999999</v>
      </c>
      <c r="G28002">
        <f t="shared" si="876"/>
        <v>17.546250000000001</v>
      </c>
    </row>
    <row r="28003" spans="1:7" x14ac:dyDescent="0.3">
      <c r="A28003" s="14">
        <f t="shared" si="875"/>
        <v>43940.920138888891</v>
      </c>
      <c r="B28003" s="15">
        <v>43940</v>
      </c>
      <c r="C28003" s="16">
        <v>0.92013888888888884</v>
      </c>
      <c r="D28003">
        <v>0.61699999999999999</v>
      </c>
      <c r="E28003">
        <v>1.42</v>
      </c>
      <c r="F28003">
        <v>17.071000000000002</v>
      </c>
      <c r="G28003">
        <f t="shared" si="876"/>
        <v>17.118749999999999</v>
      </c>
    </row>
    <row r="28004" spans="1:7" x14ac:dyDescent="0.3">
      <c r="A28004" s="14">
        <f t="shared" si="875"/>
        <v>43940.923611111109</v>
      </c>
      <c r="B28004" s="15">
        <v>43940</v>
      </c>
      <c r="C28004" s="16">
        <v>0.92361111111111116</v>
      </c>
      <c r="D28004">
        <v>0.64300000000000002</v>
      </c>
      <c r="E28004">
        <v>1.4</v>
      </c>
      <c r="F28004">
        <v>17.861999999999998</v>
      </c>
      <c r="G28004">
        <f t="shared" si="876"/>
        <v>16.634999999999998</v>
      </c>
    </row>
    <row r="28005" spans="1:7" x14ac:dyDescent="0.3">
      <c r="A28005" s="14">
        <f t="shared" si="875"/>
        <v>43940.927083333336</v>
      </c>
      <c r="B28005" s="15">
        <v>43940</v>
      </c>
      <c r="C28005" s="16">
        <v>0.92708333333333337</v>
      </c>
      <c r="D28005">
        <v>0.58299999999999996</v>
      </c>
      <c r="E28005">
        <v>1.49</v>
      </c>
      <c r="F28005">
        <v>16.484000000000002</v>
      </c>
      <c r="G28005">
        <f t="shared" si="876"/>
        <v>17.889749999999999</v>
      </c>
    </row>
    <row r="28006" spans="1:7" x14ac:dyDescent="0.3">
      <c r="A28006" s="14">
        <f t="shared" si="875"/>
        <v>43940.930555555555</v>
      </c>
      <c r="B28006" s="15">
        <v>43940</v>
      </c>
      <c r="C28006" s="16">
        <v>0.93055555555555547</v>
      </c>
      <c r="D28006">
        <v>0.67700000000000005</v>
      </c>
      <c r="E28006">
        <v>1.46</v>
      </c>
      <c r="F28006">
        <v>20.141999999999999</v>
      </c>
      <c r="G28006">
        <f t="shared" si="876"/>
        <v>17.266500000000001</v>
      </c>
    </row>
    <row r="28007" spans="1:7" x14ac:dyDescent="0.3">
      <c r="A28007" s="14">
        <f t="shared" si="875"/>
        <v>43940.934027777781</v>
      </c>
      <c r="B28007" s="15">
        <v>43940</v>
      </c>
      <c r="C28007" s="16">
        <v>0.93402777777777779</v>
      </c>
      <c r="D28007">
        <v>0.56599999999999995</v>
      </c>
      <c r="E28007">
        <v>1.38</v>
      </c>
      <c r="F28007">
        <v>14.577999999999999</v>
      </c>
      <c r="G28007">
        <f t="shared" si="876"/>
        <v>16.513500000000001</v>
      </c>
    </row>
    <row r="28008" spans="1:7" x14ac:dyDescent="0.3">
      <c r="A28008" s="14">
        <f t="shared" si="875"/>
        <v>43940.9375</v>
      </c>
      <c r="B28008" s="15">
        <v>43940</v>
      </c>
      <c r="C28008" s="16">
        <v>0.9375</v>
      </c>
      <c r="D28008">
        <v>0.58299999999999996</v>
      </c>
      <c r="E28008">
        <v>1.34</v>
      </c>
      <c r="F28008">
        <v>14.85</v>
      </c>
      <c r="G28008">
        <f t="shared" si="876"/>
        <v>16.324249999999999</v>
      </c>
    </row>
    <row r="28009" spans="1:7" x14ac:dyDescent="0.3">
      <c r="A28009" s="14">
        <f t="shared" si="875"/>
        <v>43940.940972222219</v>
      </c>
      <c r="B28009" s="15">
        <v>43940</v>
      </c>
      <c r="C28009" s="16">
        <v>0.94097222222222221</v>
      </c>
      <c r="D28009">
        <v>0.6</v>
      </c>
      <c r="E28009">
        <v>1.36</v>
      </c>
      <c r="F28009">
        <v>15.727</v>
      </c>
      <c r="G28009">
        <f t="shared" si="876"/>
        <v>14.8985</v>
      </c>
    </row>
    <row r="28010" spans="1:7" x14ac:dyDescent="0.3">
      <c r="A28010" s="14">
        <f t="shared" si="875"/>
        <v>43940.944444444445</v>
      </c>
      <c r="B28010" s="15">
        <v>43940</v>
      </c>
      <c r="C28010" s="16">
        <v>0.94444444444444453</v>
      </c>
      <c r="D28010">
        <v>0.59199999999999997</v>
      </c>
      <c r="E28010">
        <v>1.28</v>
      </c>
      <c r="F28010">
        <v>14.439</v>
      </c>
      <c r="G28010">
        <f t="shared" si="876"/>
        <v>15.803999999999998</v>
      </c>
    </row>
    <row r="28011" spans="1:7" x14ac:dyDescent="0.3">
      <c r="A28011" s="14">
        <f t="shared" si="875"/>
        <v>43940.947916666664</v>
      </c>
      <c r="B28011" s="15">
        <v>43940</v>
      </c>
      <c r="C28011" s="16">
        <v>0.94791666666666663</v>
      </c>
      <c r="D28011">
        <v>0.66900000000000004</v>
      </c>
      <c r="E28011">
        <v>1.34</v>
      </c>
      <c r="F28011">
        <v>18.2</v>
      </c>
      <c r="G28011">
        <f t="shared" si="876"/>
        <v>16.844999999999999</v>
      </c>
    </row>
    <row r="28012" spans="1:7" x14ac:dyDescent="0.3">
      <c r="A28012" s="14">
        <f t="shared" si="875"/>
        <v>43940.951388888891</v>
      </c>
      <c r="B28012" s="15">
        <v>43940</v>
      </c>
      <c r="C28012" s="16">
        <v>0.95138888888888884</v>
      </c>
      <c r="D28012">
        <v>0.66</v>
      </c>
      <c r="E28012">
        <v>1.43</v>
      </c>
      <c r="F28012">
        <v>19.013999999999999</v>
      </c>
      <c r="G28012">
        <f t="shared" si="876"/>
        <v>18.426249999999996</v>
      </c>
    </row>
    <row r="28013" spans="1:7" x14ac:dyDescent="0.3">
      <c r="A28013" s="14">
        <f t="shared" si="875"/>
        <v>43940.954861111109</v>
      </c>
      <c r="B28013" s="15">
        <v>43940</v>
      </c>
      <c r="C28013" s="16">
        <v>0.95486111111111116</v>
      </c>
      <c r="D28013">
        <v>0.66900000000000004</v>
      </c>
      <c r="E28013">
        <v>1.63</v>
      </c>
      <c r="F28013">
        <v>22.052</v>
      </c>
      <c r="G28013">
        <f t="shared" si="876"/>
        <v>18.14875</v>
      </c>
    </row>
    <row r="28014" spans="1:7" x14ac:dyDescent="0.3">
      <c r="A28014" s="14">
        <f t="shared" si="875"/>
        <v>43940.958333333336</v>
      </c>
      <c r="B28014" s="15">
        <v>43940</v>
      </c>
      <c r="C28014" s="16">
        <v>0.95833333333333337</v>
      </c>
      <c r="D28014">
        <v>0.61699999999999999</v>
      </c>
      <c r="E28014">
        <v>1.1100000000000001</v>
      </c>
      <c r="F28014">
        <v>13.329000000000001</v>
      </c>
      <c r="G28014">
        <f t="shared" si="876"/>
        <v>17.444000000000003</v>
      </c>
    </row>
    <row r="28015" spans="1:7" x14ac:dyDescent="0.3">
      <c r="A28015" s="14">
        <f t="shared" si="875"/>
        <v>43940.961805555555</v>
      </c>
      <c r="B28015" s="15">
        <v>43940</v>
      </c>
      <c r="C28015" s="16">
        <v>0.96180555555555547</v>
      </c>
      <c r="D28015">
        <v>0.66900000000000004</v>
      </c>
      <c r="E28015">
        <v>1.1299999999999999</v>
      </c>
      <c r="F28015">
        <v>15.381</v>
      </c>
      <c r="G28015">
        <f t="shared" si="876"/>
        <v>16.475750000000001</v>
      </c>
    </row>
    <row r="28016" spans="1:7" x14ac:dyDescent="0.3">
      <c r="A28016" s="14">
        <f t="shared" si="875"/>
        <v>43940.965277777781</v>
      </c>
      <c r="B28016" s="15">
        <v>43940</v>
      </c>
      <c r="C28016" s="16">
        <v>0.96527777777777779</v>
      </c>
      <c r="D28016">
        <v>0.60899999999999999</v>
      </c>
      <c r="E28016">
        <v>1.28</v>
      </c>
      <c r="F28016">
        <v>15.141</v>
      </c>
      <c r="G28016">
        <f t="shared" si="876"/>
        <v>15.75825</v>
      </c>
    </row>
    <row r="28017" spans="1:7" x14ac:dyDescent="0.3">
      <c r="A28017" s="14">
        <f t="shared" si="875"/>
        <v>43940.96875</v>
      </c>
      <c r="B28017" s="15">
        <v>43940</v>
      </c>
      <c r="C28017" s="16">
        <v>0.96875</v>
      </c>
      <c r="D28017">
        <v>0.68600000000000005</v>
      </c>
      <c r="E28017">
        <v>1.36</v>
      </c>
      <c r="F28017">
        <v>19.181999999999999</v>
      </c>
      <c r="G28017">
        <f t="shared" si="876"/>
        <v>18.42925</v>
      </c>
    </row>
    <row r="28018" spans="1:7" x14ac:dyDescent="0.3">
      <c r="A28018" s="14">
        <f t="shared" si="875"/>
        <v>43940.972222222219</v>
      </c>
      <c r="B28018" s="15">
        <v>43940</v>
      </c>
      <c r="C28018" s="16">
        <v>0.97222222222222221</v>
      </c>
      <c r="D28018">
        <v>0.70299999999999996</v>
      </c>
      <c r="E28018">
        <v>1.64</v>
      </c>
      <c r="F28018">
        <v>24.013000000000002</v>
      </c>
      <c r="G28018">
        <f t="shared" si="876"/>
        <v>20.004999999999999</v>
      </c>
    </row>
    <row r="28019" spans="1:7" x14ac:dyDescent="0.3">
      <c r="A28019" s="14">
        <f t="shared" si="875"/>
        <v>43940.975694444445</v>
      </c>
      <c r="B28019" s="15">
        <v>43940</v>
      </c>
      <c r="C28019" s="16">
        <v>0.97569444444444453</v>
      </c>
      <c r="D28019">
        <v>0.69399999999999995</v>
      </c>
      <c r="E28019">
        <v>1.51</v>
      </c>
      <c r="F28019">
        <v>21.684000000000001</v>
      </c>
      <c r="G28019">
        <f t="shared" si="876"/>
        <v>21.678250000000002</v>
      </c>
    </row>
    <row r="28020" spans="1:7" x14ac:dyDescent="0.3">
      <c r="A28020" s="14">
        <f t="shared" si="875"/>
        <v>43940.979166666664</v>
      </c>
      <c r="B28020" s="15">
        <v>43940</v>
      </c>
      <c r="C28020" s="16">
        <v>0.97916666666666663</v>
      </c>
      <c r="D28020">
        <v>0.745</v>
      </c>
      <c r="E28020">
        <v>1.37</v>
      </c>
      <c r="F28020">
        <v>21.834</v>
      </c>
      <c r="G28020">
        <f t="shared" si="876"/>
        <v>21.533000000000001</v>
      </c>
    </row>
    <row r="28021" spans="1:7" x14ac:dyDescent="0.3">
      <c r="A28021" s="14">
        <f t="shared" si="875"/>
        <v>43940.982638888891</v>
      </c>
      <c r="B28021" s="15">
        <v>43940</v>
      </c>
      <c r="C28021" s="16">
        <v>0.98263888888888884</v>
      </c>
      <c r="D28021">
        <v>0.66</v>
      </c>
      <c r="E28021">
        <v>1.4</v>
      </c>
      <c r="F28021">
        <v>18.600999999999999</v>
      </c>
      <c r="G28021">
        <f t="shared" si="876"/>
        <v>20.1435</v>
      </c>
    </row>
    <row r="28022" spans="1:7" x14ac:dyDescent="0.3">
      <c r="A28022" s="14">
        <f t="shared" si="875"/>
        <v>43940.986111111109</v>
      </c>
      <c r="B28022" s="15">
        <v>43940</v>
      </c>
      <c r="C28022" s="16">
        <v>0.98611111111111116</v>
      </c>
      <c r="D28022">
        <v>0.65100000000000002</v>
      </c>
      <c r="E28022">
        <v>1.42</v>
      </c>
      <c r="F28022">
        <v>18.454999999999998</v>
      </c>
      <c r="G28022">
        <f t="shared" si="876"/>
        <v>20.069500000000001</v>
      </c>
    </row>
    <row r="28023" spans="1:7" x14ac:dyDescent="0.3">
      <c r="A28023" s="14">
        <f t="shared" si="875"/>
        <v>43940.989583333336</v>
      </c>
      <c r="B28023" s="15">
        <v>43940</v>
      </c>
      <c r="C28023" s="16">
        <v>0.98958333333333337</v>
      </c>
      <c r="D28023">
        <v>0.70299999999999996</v>
      </c>
      <c r="E28023">
        <v>1.47</v>
      </c>
      <c r="F28023">
        <v>21.388000000000002</v>
      </c>
      <c r="G28023">
        <f t="shared" si="876"/>
        <v>19.814250000000001</v>
      </c>
    </row>
    <row r="28024" spans="1:7" x14ac:dyDescent="0.3">
      <c r="A28024" s="14">
        <f t="shared" si="875"/>
        <v>43940.993055555555</v>
      </c>
      <c r="B28024" s="15">
        <v>43940</v>
      </c>
      <c r="C28024" s="16">
        <v>0.99305555555555547</v>
      </c>
      <c r="D28024">
        <v>0.69399999999999995</v>
      </c>
      <c r="E28024">
        <v>1.45</v>
      </c>
      <c r="F28024">
        <v>20.812999999999999</v>
      </c>
      <c r="G28024">
        <f t="shared" si="876"/>
        <v>19.172000000000001</v>
      </c>
    </row>
    <row r="28025" spans="1:7" x14ac:dyDescent="0.3">
      <c r="A28025" s="14">
        <f t="shared" si="875"/>
        <v>43940.996527777781</v>
      </c>
      <c r="B28025" s="15">
        <v>43940</v>
      </c>
      <c r="C28025" s="16">
        <v>0.99652777777777779</v>
      </c>
      <c r="D28025">
        <v>0.65100000000000002</v>
      </c>
      <c r="E28025">
        <v>1.23</v>
      </c>
      <c r="F28025">
        <v>16.032</v>
      </c>
      <c r="G28025">
        <f t="shared" si="876"/>
        <v>18.875500000000002</v>
      </c>
    </row>
    <row r="28026" spans="1:7" x14ac:dyDescent="0.3">
      <c r="A28026" s="14">
        <f t="shared" si="875"/>
        <v>43941</v>
      </c>
      <c r="B28026" s="15">
        <v>43941</v>
      </c>
      <c r="C28026" s="16">
        <v>0</v>
      </c>
      <c r="D28026">
        <v>0.66</v>
      </c>
      <c r="E28026">
        <v>1.3</v>
      </c>
      <c r="F28026">
        <v>17.268999999999998</v>
      </c>
      <c r="G28026">
        <f t="shared" si="876"/>
        <v>18.222749999999998</v>
      </c>
    </row>
    <row r="28027" spans="1:7" x14ac:dyDescent="0.3">
      <c r="A28027" s="14">
        <f t="shared" si="875"/>
        <v>43941.003472222219</v>
      </c>
      <c r="B28027" s="15">
        <v>43941</v>
      </c>
      <c r="C28027" s="16">
        <v>3.472222222222222E-3</v>
      </c>
      <c r="D28027">
        <v>0.67700000000000005</v>
      </c>
      <c r="E28027">
        <v>1.36</v>
      </c>
      <c r="F28027">
        <v>18.777000000000001</v>
      </c>
      <c r="G28027">
        <f t="shared" si="876"/>
        <v>18.178000000000001</v>
      </c>
    </row>
    <row r="28028" spans="1:7" x14ac:dyDescent="0.3">
      <c r="A28028" s="14">
        <f t="shared" si="875"/>
        <v>43941.006944444445</v>
      </c>
      <c r="B28028" s="15">
        <v>43941</v>
      </c>
      <c r="C28028" s="16">
        <v>6.9444444444444441E-3</v>
      </c>
      <c r="D28028">
        <v>0.67700000000000005</v>
      </c>
      <c r="E28028">
        <v>1.49</v>
      </c>
      <c r="F28028">
        <v>20.634</v>
      </c>
      <c r="G28028">
        <f t="shared" si="876"/>
        <v>19.9375</v>
      </c>
    </row>
    <row r="28029" spans="1:7" x14ac:dyDescent="0.3">
      <c r="A28029" s="14">
        <f t="shared" si="875"/>
        <v>43941.010416666664</v>
      </c>
      <c r="B28029" s="15">
        <v>43941</v>
      </c>
      <c r="C28029" s="16">
        <v>1.0416666666666666E-2</v>
      </c>
      <c r="D28029">
        <v>0.71099999999999997</v>
      </c>
      <c r="E28029">
        <v>1.55</v>
      </c>
      <c r="F28029">
        <v>23.07</v>
      </c>
      <c r="G28029">
        <f t="shared" si="876"/>
        <v>20.468</v>
      </c>
    </row>
    <row r="28030" spans="1:7" x14ac:dyDescent="0.3">
      <c r="A28030" s="14">
        <f t="shared" si="875"/>
        <v>43941.013888888891</v>
      </c>
      <c r="B28030" s="15">
        <v>43941</v>
      </c>
      <c r="C28030" s="16">
        <v>1.3888888888888888E-2</v>
      </c>
      <c r="D28030">
        <v>0.70299999999999996</v>
      </c>
      <c r="E28030">
        <v>1.33</v>
      </c>
      <c r="F28030">
        <v>19.390999999999998</v>
      </c>
      <c r="G28030">
        <f t="shared" si="876"/>
        <v>20.5855</v>
      </c>
    </row>
    <row r="28031" spans="1:7" x14ac:dyDescent="0.3">
      <c r="A28031" s="14">
        <f t="shared" si="875"/>
        <v>43941.017361111109</v>
      </c>
      <c r="B28031" s="15">
        <v>43941</v>
      </c>
      <c r="C28031" s="16">
        <v>1.7361111111111112E-2</v>
      </c>
      <c r="D28031">
        <v>0.71099999999999997</v>
      </c>
      <c r="E28031">
        <v>1.29</v>
      </c>
      <c r="F28031">
        <v>19.247</v>
      </c>
      <c r="G28031">
        <f t="shared" si="876"/>
        <v>19.71125</v>
      </c>
    </row>
    <row r="28032" spans="1:7" x14ac:dyDescent="0.3">
      <c r="A28032" s="14">
        <f t="shared" si="875"/>
        <v>43941.020833333336</v>
      </c>
      <c r="B28032" s="15">
        <v>43941</v>
      </c>
      <c r="C28032" s="16">
        <v>2.0833333333333332E-2</v>
      </c>
      <c r="D28032">
        <v>0.70299999999999996</v>
      </c>
      <c r="E28032">
        <v>1.17</v>
      </c>
      <c r="F28032">
        <v>17.137</v>
      </c>
      <c r="G28032">
        <f t="shared" si="876"/>
        <v>17.832999999999998</v>
      </c>
    </row>
    <row r="28033" spans="1:7" x14ac:dyDescent="0.3">
      <c r="A28033" s="14">
        <f t="shared" si="875"/>
        <v>43941.024305555555</v>
      </c>
      <c r="B28033" s="15">
        <v>43941</v>
      </c>
      <c r="C28033" s="16">
        <v>2.4305555555555556E-2</v>
      </c>
      <c r="D28033">
        <v>0.72799999999999998</v>
      </c>
      <c r="E28033">
        <v>1.01</v>
      </c>
      <c r="F28033">
        <v>15.557</v>
      </c>
      <c r="G28033">
        <f t="shared" si="876"/>
        <v>16.484750000000002</v>
      </c>
    </row>
    <row r="28034" spans="1:7" x14ac:dyDescent="0.3">
      <c r="A28034" s="14">
        <f t="shared" si="875"/>
        <v>43941.027777777781</v>
      </c>
      <c r="B28034" s="15">
        <v>43941</v>
      </c>
      <c r="C28034" s="16">
        <v>2.7777777777777776E-2</v>
      </c>
      <c r="D28034">
        <v>0.65100000000000002</v>
      </c>
      <c r="E28034">
        <v>1.07</v>
      </c>
      <c r="F28034">
        <v>13.997999999999999</v>
      </c>
      <c r="G28034">
        <f t="shared" si="876"/>
        <v>15.72325</v>
      </c>
    </row>
    <row r="28035" spans="1:7" x14ac:dyDescent="0.3">
      <c r="A28035" s="14">
        <f t="shared" si="875"/>
        <v>43941.03125</v>
      </c>
      <c r="B28035" s="15">
        <v>43941</v>
      </c>
      <c r="C28035" s="16">
        <v>3.125E-2</v>
      </c>
      <c r="D28035">
        <v>0.68600000000000005</v>
      </c>
      <c r="E28035">
        <v>1.1499999999999999</v>
      </c>
      <c r="F28035">
        <v>16.201000000000001</v>
      </c>
      <c r="G28035">
        <f t="shared" si="876"/>
        <v>16.007249999999999</v>
      </c>
    </row>
    <row r="28036" spans="1:7" x14ac:dyDescent="0.3">
      <c r="A28036" s="14">
        <f t="shared" si="875"/>
        <v>43941.034722222219</v>
      </c>
      <c r="B28036" s="15">
        <v>43941</v>
      </c>
      <c r="C28036" s="16">
        <v>3.4722222222222224E-2</v>
      </c>
      <c r="D28036">
        <v>0.68600000000000005</v>
      </c>
      <c r="E28036">
        <v>1.3</v>
      </c>
      <c r="F28036">
        <v>18.273</v>
      </c>
      <c r="G28036">
        <f t="shared" si="876"/>
        <v>18.186</v>
      </c>
    </row>
    <row r="28037" spans="1:7" x14ac:dyDescent="0.3">
      <c r="A28037" s="14">
        <f t="shared" ref="A28037:A28100" si="877">B28037+C28037</f>
        <v>43941.038194444445</v>
      </c>
      <c r="B28037" s="15">
        <v>43941</v>
      </c>
      <c r="C28037" s="16">
        <v>3.8194444444444441E-2</v>
      </c>
      <c r="D28037">
        <v>0.72</v>
      </c>
      <c r="E28037">
        <v>1.6</v>
      </c>
      <c r="F28037">
        <v>24.271999999999998</v>
      </c>
      <c r="G28037">
        <f t="shared" si="876"/>
        <v>19.658000000000001</v>
      </c>
    </row>
    <row r="28038" spans="1:7" x14ac:dyDescent="0.3">
      <c r="A28038" s="14">
        <f t="shared" si="877"/>
        <v>43941.041666666664</v>
      </c>
      <c r="B28038" s="15">
        <v>43941</v>
      </c>
      <c r="C28038" s="16">
        <v>4.1666666666666664E-2</v>
      </c>
      <c r="D28038">
        <v>0.71099999999999997</v>
      </c>
      <c r="E28038">
        <v>1.34</v>
      </c>
      <c r="F28038">
        <v>19.885999999999999</v>
      </c>
      <c r="G28038">
        <f t="shared" si="876"/>
        <v>20.564999999999998</v>
      </c>
    </row>
    <row r="28039" spans="1:7" x14ac:dyDescent="0.3">
      <c r="A28039" s="14">
        <f t="shared" si="877"/>
        <v>43941.045138888891</v>
      </c>
      <c r="B28039" s="15">
        <v>43941</v>
      </c>
      <c r="C28039" s="16">
        <v>4.5138888888888888E-2</v>
      </c>
      <c r="D28039">
        <v>0.72</v>
      </c>
      <c r="E28039">
        <v>1.31</v>
      </c>
      <c r="F28039">
        <v>19.829000000000001</v>
      </c>
      <c r="G28039">
        <f t="shared" si="876"/>
        <v>20.80575</v>
      </c>
    </row>
    <row r="28040" spans="1:7" x14ac:dyDescent="0.3">
      <c r="A28040" s="14">
        <f t="shared" si="877"/>
        <v>43941.048611111109</v>
      </c>
      <c r="B28040" s="15">
        <v>43941</v>
      </c>
      <c r="C28040" s="16">
        <v>4.8611111111111112E-2</v>
      </c>
      <c r="D28040">
        <v>0.69399999999999995</v>
      </c>
      <c r="E28040">
        <v>1.34</v>
      </c>
      <c r="F28040">
        <v>19.236000000000001</v>
      </c>
      <c r="G28040">
        <f t="shared" si="876"/>
        <v>19.258500000000002</v>
      </c>
    </row>
    <row r="28041" spans="1:7" x14ac:dyDescent="0.3">
      <c r="A28041" s="14">
        <f t="shared" si="877"/>
        <v>43941.052083333336</v>
      </c>
      <c r="B28041" s="15">
        <v>43941</v>
      </c>
      <c r="C28041" s="16">
        <v>5.2083333333333336E-2</v>
      </c>
      <c r="D28041">
        <v>0.72</v>
      </c>
      <c r="E28041">
        <v>1.2</v>
      </c>
      <c r="F28041">
        <v>18.082999999999998</v>
      </c>
      <c r="G28041">
        <f t="shared" si="876"/>
        <v>19.489249999999998</v>
      </c>
    </row>
    <row r="28042" spans="1:7" x14ac:dyDescent="0.3">
      <c r="A28042" s="14">
        <f t="shared" si="877"/>
        <v>43941.055555555555</v>
      </c>
      <c r="B28042" s="15">
        <v>43941</v>
      </c>
      <c r="C28042" s="16">
        <v>5.5555555555555552E-2</v>
      </c>
      <c r="D28042">
        <v>0.68600000000000005</v>
      </c>
      <c r="E28042">
        <v>1.48</v>
      </c>
      <c r="F28042">
        <v>20.809000000000001</v>
      </c>
      <c r="G28042">
        <f t="shared" si="876"/>
        <v>20.031749999999999</v>
      </c>
    </row>
    <row r="28043" spans="1:7" x14ac:dyDescent="0.3">
      <c r="A28043" s="14">
        <f t="shared" si="877"/>
        <v>43941.059027777781</v>
      </c>
      <c r="B28043" s="15">
        <v>43941</v>
      </c>
      <c r="C28043" s="16">
        <v>5.9027777777777783E-2</v>
      </c>
      <c r="D28043">
        <v>0.70299999999999996</v>
      </c>
      <c r="E28043">
        <v>1.51</v>
      </c>
      <c r="F28043">
        <v>21.998999999999999</v>
      </c>
      <c r="G28043">
        <f t="shared" si="876"/>
        <v>20.626249999999999</v>
      </c>
    </row>
    <row r="28044" spans="1:7" x14ac:dyDescent="0.3">
      <c r="A28044" s="14">
        <f t="shared" si="877"/>
        <v>43941.0625</v>
      </c>
      <c r="B28044" s="15">
        <v>43941</v>
      </c>
      <c r="C28044" s="16">
        <v>6.25E-2</v>
      </c>
      <c r="D28044">
        <v>0.72</v>
      </c>
      <c r="E28044">
        <v>1.43</v>
      </c>
      <c r="F28044">
        <v>21.614000000000001</v>
      </c>
      <c r="G28044">
        <f t="shared" si="876"/>
        <v>21.680999999999997</v>
      </c>
    </row>
    <row r="28045" spans="1:7" x14ac:dyDescent="0.3">
      <c r="A28045" s="14">
        <f t="shared" si="877"/>
        <v>43941.065972222219</v>
      </c>
      <c r="B28045" s="15">
        <v>43941</v>
      </c>
      <c r="C28045" s="16">
        <v>6.5972222222222224E-2</v>
      </c>
      <c r="D28045">
        <v>0.73699999999999999</v>
      </c>
      <c r="E28045">
        <v>1.42</v>
      </c>
      <c r="F28045">
        <v>22.302</v>
      </c>
      <c r="G28045">
        <f t="shared" si="876"/>
        <v>22.608999999999998</v>
      </c>
    </row>
    <row r="28046" spans="1:7" x14ac:dyDescent="0.3">
      <c r="A28046" s="14">
        <f t="shared" si="877"/>
        <v>43941.069444444445</v>
      </c>
      <c r="B28046" s="15">
        <v>43941</v>
      </c>
      <c r="C28046" s="16">
        <v>6.9444444444444434E-2</v>
      </c>
      <c r="D28046">
        <v>0.71099999999999997</v>
      </c>
      <c r="E28046">
        <v>1.65</v>
      </c>
      <c r="F28046">
        <v>24.521000000000001</v>
      </c>
      <c r="G28046">
        <f t="shared" si="876"/>
        <v>22.563499999999998</v>
      </c>
    </row>
    <row r="28047" spans="1:7" x14ac:dyDescent="0.3">
      <c r="A28047" s="14">
        <f t="shared" si="877"/>
        <v>43941.072916666664</v>
      </c>
      <c r="B28047" s="15">
        <v>43941</v>
      </c>
      <c r="C28047" s="16">
        <v>7.2916666666666671E-2</v>
      </c>
      <c r="D28047">
        <v>0.72</v>
      </c>
      <c r="E28047">
        <v>1.44</v>
      </c>
      <c r="F28047">
        <v>21.817</v>
      </c>
      <c r="G28047">
        <f t="shared" si="876"/>
        <v>22.2105</v>
      </c>
    </row>
    <row r="28048" spans="1:7" x14ac:dyDescent="0.3">
      <c r="A28048" s="14">
        <f t="shared" si="877"/>
        <v>43941.076388888891</v>
      </c>
      <c r="B28048" s="15">
        <v>43941</v>
      </c>
      <c r="C28048" s="16">
        <v>7.6388888888888895E-2</v>
      </c>
      <c r="D28048">
        <v>0.61699999999999999</v>
      </c>
      <c r="E28048">
        <v>1.68</v>
      </c>
      <c r="F28048">
        <v>20.202000000000002</v>
      </c>
      <c r="G28048">
        <f t="shared" si="876"/>
        <v>20.993750000000002</v>
      </c>
    </row>
    <row r="28049" spans="1:7" x14ac:dyDescent="0.3">
      <c r="A28049" s="14">
        <f t="shared" si="877"/>
        <v>43941.079861111109</v>
      </c>
      <c r="B28049" s="15">
        <v>43941</v>
      </c>
      <c r="C28049" s="16">
        <v>7.9861111111111105E-2</v>
      </c>
      <c r="D28049">
        <v>0.64300000000000002</v>
      </c>
      <c r="E28049">
        <v>1.36</v>
      </c>
      <c r="F28049">
        <v>17.434999999999999</v>
      </c>
      <c r="G28049">
        <f t="shared" si="876"/>
        <v>19.752500000000001</v>
      </c>
    </row>
    <row r="28050" spans="1:7" x14ac:dyDescent="0.3">
      <c r="A28050" s="14">
        <f t="shared" si="877"/>
        <v>43941.083333333336</v>
      </c>
      <c r="B28050" s="15">
        <v>43941</v>
      </c>
      <c r="C28050" s="16">
        <v>8.3333333333333329E-2</v>
      </c>
      <c r="D28050">
        <v>0.67700000000000005</v>
      </c>
      <c r="E28050">
        <v>1.42</v>
      </c>
      <c r="F28050">
        <v>19.556000000000001</v>
      </c>
      <c r="G28050">
        <f t="shared" si="876"/>
        <v>18.96575</v>
      </c>
    </row>
    <row r="28051" spans="1:7" x14ac:dyDescent="0.3">
      <c r="A28051" s="14">
        <f t="shared" si="877"/>
        <v>43941.086805555555</v>
      </c>
      <c r="B28051" s="15">
        <v>43941</v>
      </c>
      <c r="C28051" s="16">
        <v>8.6805555555555566E-2</v>
      </c>
      <c r="D28051">
        <v>0.71099999999999997</v>
      </c>
      <c r="E28051">
        <v>1.26</v>
      </c>
      <c r="F28051">
        <v>18.670000000000002</v>
      </c>
      <c r="G28051">
        <f t="shared" si="876"/>
        <v>18.370750000000001</v>
      </c>
    </row>
    <row r="28052" spans="1:7" x14ac:dyDescent="0.3">
      <c r="A28052" s="14">
        <f t="shared" si="877"/>
        <v>43941.090277777781</v>
      </c>
      <c r="B28052" s="15">
        <v>43941</v>
      </c>
      <c r="C28052" s="16">
        <v>9.0277777777777776E-2</v>
      </c>
      <c r="D28052">
        <v>0.66</v>
      </c>
      <c r="E28052">
        <v>1.34</v>
      </c>
      <c r="F28052">
        <v>17.821999999999999</v>
      </c>
      <c r="G28052">
        <f t="shared" si="876"/>
        <v>18.627749999999999</v>
      </c>
    </row>
    <row r="28053" spans="1:7" x14ac:dyDescent="0.3">
      <c r="A28053" s="14">
        <f t="shared" si="877"/>
        <v>43941.09375</v>
      </c>
      <c r="B28053" s="15">
        <v>43941</v>
      </c>
      <c r="C28053" s="16">
        <v>9.375E-2</v>
      </c>
      <c r="D28053">
        <v>0.70299999999999996</v>
      </c>
      <c r="E28053">
        <v>1.26</v>
      </c>
      <c r="F28053">
        <v>18.463000000000001</v>
      </c>
      <c r="G28053">
        <f t="shared" si="876"/>
        <v>17.247500000000002</v>
      </c>
    </row>
    <row r="28054" spans="1:7" x14ac:dyDescent="0.3">
      <c r="A28054" s="14">
        <f t="shared" si="877"/>
        <v>43941.097222222219</v>
      </c>
      <c r="B28054" s="15">
        <v>43941</v>
      </c>
      <c r="C28054" s="16">
        <v>9.7222222222222224E-2</v>
      </c>
      <c r="D28054">
        <v>0.69399999999999995</v>
      </c>
      <c r="E28054">
        <v>0.98</v>
      </c>
      <c r="F28054">
        <v>14.035</v>
      </c>
      <c r="G28054">
        <f t="shared" si="876"/>
        <v>17.491249999999997</v>
      </c>
    </row>
    <row r="28055" spans="1:7" x14ac:dyDescent="0.3">
      <c r="A28055" s="14">
        <f t="shared" si="877"/>
        <v>43941.100694444445</v>
      </c>
      <c r="B28055" s="15">
        <v>43941</v>
      </c>
      <c r="C28055" s="16">
        <v>0.10069444444444443</v>
      </c>
      <c r="D28055">
        <v>0.66900000000000004</v>
      </c>
      <c r="E28055">
        <v>1.45</v>
      </c>
      <c r="F28055">
        <v>19.645</v>
      </c>
      <c r="G28055">
        <f t="shared" si="876"/>
        <v>17.421749999999999</v>
      </c>
    </row>
    <row r="28056" spans="1:7" x14ac:dyDescent="0.3">
      <c r="A28056" s="14">
        <f t="shared" si="877"/>
        <v>43941.104166666664</v>
      </c>
      <c r="B28056" s="15">
        <v>43941</v>
      </c>
      <c r="C28056" s="16">
        <v>0.10416666666666667</v>
      </c>
      <c r="D28056">
        <v>0.69399999999999995</v>
      </c>
      <c r="E28056">
        <v>1.22</v>
      </c>
      <c r="F28056">
        <v>17.544</v>
      </c>
      <c r="G28056">
        <f t="shared" si="876"/>
        <v>18.3245</v>
      </c>
    </row>
    <row r="28057" spans="1:7" x14ac:dyDescent="0.3">
      <c r="A28057" s="14">
        <f t="shared" si="877"/>
        <v>43941.107638888891</v>
      </c>
      <c r="B28057" s="15">
        <v>43941</v>
      </c>
      <c r="C28057" s="16">
        <v>0.1076388888888889</v>
      </c>
      <c r="D28057">
        <v>0.69399999999999995</v>
      </c>
      <c r="E28057">
        <v>1.54</v>
      </c>
      <c r="F28057">
        <v>22.074000000000002</v>
      </c>
      <c r="G28057">
        <f t="shared" ref="G28057:G28120" si="878">AVERAGE(F28055:F28058)</f>
        <v>20.639500000000002</v>
      </c>
    </row>
    <row r="28058" spans="1:7" x14ac:dyDescent="0.3">
      <c r="A28058" s="14">
        <f t="shared" si="877"/>
        <v>43941.111111111109</v>
      </c>
      <c r="B28058" s="15">
        <v>43941</v>
      </c>
      <c r="C28058" s="16">
        <v>0.1111111111111111</v>
      </c>
      <c r="D28058">
        <v>0.72799999999999998</v>
      </c>
      <c r="E28058">
        <v>1.51</v>
      </c>
      <c r="F28058">
        <v>23.295000000000002</v>
      </c>
      <c r="G28058">
        <f t="shared" si="878"/>
        <v>21.87725</v>
      </c>
    </row>
    <row r="28059" spans="1:7" x14ac:dyDescent="0.3">
      <c r="A28059" s="14">
        <f t="shared" si="877"/>
        <v>43941.114583333336</v>
      </c>
      <c r="B28059" s="15">
        <v>43941</v>
      </c>
      <c r="C28059" s="16">
        <v>0.11458333333333333</v>
      </c>
      <c r="D28059">
        <v>0.73699999999999999</v>
      </c>
      <c r="E28059">
        <v>1.57</v>
      </c>
      <c r="F28059">
        <v>24.596</v>
      </c>
      <c r="G28059">
        <f t="shared" si="878"/>
        <v>21.863</v>
      </c>
    </row>
    <row r="28060" spans="1:7" x14ac:dyDescent="0.3">
      <c r="A28060" s="14">
        <f t="shared" si="877"/>
        <v>43941.118055555555</v>
      </c>
      <c r="B28060" s="15">
        <v>43941</v>
      </c>
      <c r="C28060" s="16">
        <v>0.11805555555555557</v>
      </c>
      <c r="D28060">
        <v>0.71099999999999997</v>
      </c>
      <c r="E28060">
        <v>1.18</v>
      </c>
      <c r="F28060">
        <v>17.486999999999998</v>
      </c>
      <c r="G28060">
        <f t="shared" si="878"/>
        <v>20.902250000000002</v>
      </c>
    </row>
    <row r="28061" spans="1:7" x14ac:dyDescent="0.3">
      <c r="A28061" s="14">
        <f t="shared" si="877"/>
        <v>43941.121527777781</v>
      </c>
      <c r="B28061" s="15">
        <v>43941</v>
      </c>
      <c r="C28061" s="16">
        <v>0.12152777777777778</v>
      </c>
      <c r="D28061">
        <v>0.68600000000000005</v>
      </c>
      <c r="E28061">
        <v>1.3</v>
      </c>
      <c r="F28061">
        <v>18.231000000000002</v>
      </c>
      <c r="G28061">
        <f t="shared" si="878"/>
        <v>20.40175</v>
      </c>
    </row>
    <row r="28062" spans="1:7" x14ac:dyDescent="0.3">
      <c r="A28062" s="14">
        <f t="shared" si="877"/>
        <v>43941.125</v>
      </c>
      <c r="B28062" s="15">
        <v>43941</v>
      </c>
      <c r="C28062" s="16">
        <v>0.125</v>
      </c>
      <c r="D28062">
        <v>0.72799999999999998</v>
      </c>
      <c r="E28062">
        <v>1.38</v>
      </c>
      <c r="F28062">
        <v>21.292999999999999</v>
      </c>
      <c r="G28062">
        <f t="shared" si="878"/>
        <v>19.955249999999999</v>
      </c>
    </row>
    <row r="28063" spans="1:7" x14ac:dyDescent="0.3">
      <c r="A28063" s="14">
        <f t="shared" si="877"/>
        <v>43941.128472222219</v>
      </c>
      <c r="B28063" s="15">
        <v>43941</v>
      </c>
      <c r="C28063" s="16">
        <v>0.12847222222222224</v>
      </c>
      <c r="D28063">
        <v>0.70299999999999996</v>
      </c>
      <c r="E28063">
        <v>1.56</v>
      </c>
      <c r="F28063">
        <v>22.81</v>
      </c>
      <c r="G28063">
        <f t="shared" si="878"/>
        <v>18.871000000000002</v>
      </c>
    </row>
    <row r="28064" spans="1:7" x14ac:dyDescent="0.3">
      <c r="A28064" s="14">
        <f t="shared" si="877"/>
        <v>43941.131944444445</v>
      </c>
      <c r="B28064" s="15">
        <v>43941</v>
      </c>
      <c r="C28064" s="16">
        <v>0.13194444444444445</v>
      </c>
      <c r="D28064">
        <v>0.66900000000000004</v>
      </c>
      <c r="E28064">
        <v>0.97</v>
      </c>
      <c r="F28064">
        <v>13.15</v>
      </c>
      <c r="G28064">
        <f t="shared" si="878"/>
        <v>20.107499999999998</v>
      </c>
    </row>
    <row r="28065" spans="1:7" x14ac:dyDescent="0.3">
      <c r="A28065" s="14">
        <f t="shared" si="877"/>
        <v>43941.135416666664</v>
      </c>
      <c r="B28065" s="15">
        <v>43941</v>
      </c>
      <c r="C28065" s="16">
        <v>0.13541666666666666</v>
      </c>
      <c r="D28065">
        <v>0.71099999999999997</v>
      </c>
      <c r="E28065">
        <v>1.56</v>
      </c>
      <c r="F28065">
        <v>23.177</v>
      </c>
      <c r="G28065">
        <f t="shared" si="878"/>
        <v>18.499500000000001</v>
      </c>
    </row>
    <row r="28066" spans="1:7" x14ac:dyDescent="0.3">
      <c r="A28066" s="14">
        <f t="shared" si="877"/>
        <v>43941.138888888891</v>
      </c>
      <c r="B28066" s="15">
        <v>43941</v>
      </c>
      <c r="C28066" s="16">
        <v>0.1388888888888889</v>
      </c>
      <c r="D28066">
        <v>0.77100000000000002</v>
      </c>
      <c r="E28066">
        <v>0.89</v>
      </c>
      <c r="F28066">
        <v>14.861000000000001</v>
      </c>
      <c r="G28066">
        <f t="shared" si="878"/>
        <v>18.014250000000001</v>
      </c>
    </row>
    <row r="28067" spans="1:7" x14ac:dyDescent="0.3">
      <c r="A28067" s="14">
        <f t="shared" si="877"/>
        <v>43941.142361111109</v>
      </c>
      <c r="B28067" s="15">
        <v>43941</v>
      </c>
      <c r="C28067" s="16">
        <v>0.1423611111111111</v>
      </c>
      <c r="D28067">
        <v>0.754</v>
      </c>
      <c r="E28067">
        <v>1.29</v>
      </c>
      <c r="F28067">
        <v>20.869</v>
      </c>
      <c r="G28067">
        <f t="shared" si="878"/>
        <v>18.980999999999998</v>
      </c>
    </row>
    <row r="28068" spans="1:7" x14ac:dyDescent="0.3">
      <c r="A28068" s="14">
        <f t="shared" si="877"/>
        <v>43941.145833333336</v>
      </c>
      <c r="B28068" s="15">
        <v>43941</v>
      </c>
      <c r="C28068" s="16">
        <v>0.14583333333333334</v>
      </c>
      <c r="D28068">
        <v>0.72</v>
      </c>
      <c r="E28068">
        <v>1.1200000000000001</v>
      </c>
      <c r="F28068">
        <v>17.016999999999999</v>
      </c>
      <c r="G28068">
        <f t="shared" si="878"/>
        <v>18.358249999999998</v>
      </c>
    </row>
    <row r="28069" spans="1:7" x14ac:dyDescent="0.3">
      <c r="A28069" s="14">
        <f t="shared" si="877"/>
        <v>43941.149305555555</v>
      </c>
      <c r="B28069" s="15">
        <v>43941</v>
      </c>
      <c r="C28069" s="16">
        <v>0.14930555555555555</v>
      </c>
      <c r="D28069">
        <v>0.71099999999999997</v>
      </c>
      <c r="E28069">
        <v>1.39</v>
      </c>
      <c r="F28069">
        <v>20.686</v>
      </c>
      <c r="G28069">
        <f t="shared" si="878"/>
        <v>19.158999999999999</v>
      </c>
    </row>
    <row r="28070" spans="1:7" x14ac:dyDescent="0.3">
      <c r="A28070" s="14">
        <f t="shared" si="877"/>
        <v>43941.152777777781</v>
      </c>
      <c r="B28070" s="15">
        <v>43941</v>
      </c>
      <c r="C28070" s="16">
        <v>0.15277777777777776</v>
      </c>
      <c r="D28070">
        <v>0.66</v>
      </c>
      <c r="E28070">
        <v>1.36</v>
      </c>
      <c r="F28070">
        <v>18.064</v>
      </c>
      <c r="G28070">
        <f t="shared" si="878"/>
        <v>18.583000000000002</v>
      </c>
    </row>
    <row r="28071" spans="1:7" x14ac:dyDescent="0.3">
      <c r="A28071" s="14">
        <f t="shared" si="877"/>
        <v>43941.15625</v>
      </c>
      <c r="B28071" s="15">
        <v>43941</v>
      </c>
      <c r="C28071" s="16">
        <v>0.15625</v>
      </c>
      <c r="D28071">
        <v>0.69399999999999995</v>
      </c>
      <c r="E28071">
        <v>1.3</v>
      </c>
      <c r="F28071">
        <v>18.565000000000001</v>
      </c>
      <c r="G28071">
        <f t="shared" si="878"/>
        <v>19.189499999999999</v>
      </c>
    </row>
    <row r="28072" spans="1:7" x14ac:dyDescent="0.3">
      <c r="A28072" s="14">
        <f t="shared" si="877"/>
        <v>43941.159722222219</v>
      </c>
      <c r="B28072" s="15">
        <v>43941</v>
      </c>
      <c r="C28072" s="16">
        <v>0.15972222222222224</v>
      </c>
      <c r="D28072">
        <v>0.6</v>
      </c>
      <c r="E28072">
        <v>1.68</v>
      </c>
      <c r="F28072">
        <v>19.443000000000001</v>
      </c>
      <c r="G28072">
        <f t="shared" si="878"/>
        <v>18.3565</v>
      </c>
    </row>
    <row r="28073" spans="1:7" x14ac:dyDescent="0.3">
      <c r="A28073" s="14">
        <f t="shared" si="877"/>
        <v>43941.163194444445</v>
      </c>
      <c r="B28073" s="15">
        <v>43941</v>
      </c>
      <c r="C28073" s="16">
        <v>0.16319444444444445</v>
      </c>
      <c r="D28073">
        <v>0.67700000000000005</v>
      </c>
      <c r="E28073">
        <v>1.26</v>
      </c>
      <c r="F28073">
        <v>17.353999999999999</v>
      </c>
      <c r="G28073">
        <f t="shared" si="878"/>
        <v>18.512499999999999</v>
      </c>
    </row>
    <row r="28074" spans="1:7" x14ac:dyDescent="0.3">
      <c r="A28074" s="14">
        <f t="shared" si="877"/>
        <v>43941.166666666664</v>
      </c>
      <c r="B28074" s="15">
        <v>43941</v>
      </c>
      <c r="C28074" s="16">
        <v>0.16666666666666666</v>
      </c>
      <c r="D28074">
        <v>0.66900000000000004</v>
      </c>
      <c r="E28074">
        <v>1.38</v>
      </c>
      <c r="F28074">
        <v>18.687999999999999</v>
      </c>
      <c r="G28074">
        <f t="shared" si="878"/>
        <v>17.22</v>
      </c>
    </row>
    <row r="28075" spans="1:7" x14ac:dyDescent="0.3">
      <c r="A28075" s="14">
        <f t="shared" si="877"/>
        <v>43941.170138888891</v>
      </c>
      <c r="B28075" s="15">
        <v>43941</v>
      </c>
      <c r="C28075" s="16">
        <v>0.17013888888888887</v>
      </c>
      <c r="D28075">
        <v>0.65100000000000002</v>
      </c>
      <c r="E28075">
        <v>1.03</v>
      </c>
      <c r="F28075">
        <v>13.395</v>
      </c>
      <c r="G28075">
        <f t="shared" si="878"/>
        <v>18.431750000000001</v>
      </c>
    </row>
    <row r="28076" spans="1:7" x14ac:dyDescent="0.3">
      <c r="A28076" s="14">
        <f t="shared" si="877"/>
        <v>43941.173611111109</v>
      </c>
      <c r="B28076" s="15">
        <v>43941</v>
      </c>
      <c r="C28076" s="16">
        <v>0.17361111111111113</v>
      </c>
      <c r="D28076">
        <v>0.72799999999999998</v>
      </c>
      <c r="E28076">
        <v>1.58</v>
      </c>
      <c r="F28076">
        <v>24.29</v>
      </c>
      <c r="G28076">
        <f t="shared" si="878"/>
        <v>18.485250000000001</v>
      </c>
    </row>
    <row r="28077" spans="1:7" x14ac:dyDescent="0.3">
      <c r="A28077" s="14">
        <f t="shared" si="877"/>
        <v>43941.177083333336</v>
      </c>
      <c r="B28077" s="15">
        <v>43941</v>
      </c>
      <c r="C28077" s="16">
        <v>0.17708333333333334</v>
      </c>
      <c r="D28077">
        <v>0.64300000000000002</v>
      </c>
      <c r="E28077">
        <v>1.37</v>
      </c>
      <c r="F28077">
        <v>17.568000000000001</v>
      </c>
      <c r="G28077">
        <f t="shared" si="878"/>
        <v>18.025750000000002</v>
      </c>
    </row>
    <row r="28078" spans="1:7" x14ac:dyDescent="0.3">
      <c r="A28078" s="14">
        <f t="shared" si="877"/>
        <v>43941.180555555555</v>
      </c>
      <c r="B28078" s="15">
        <v>43941</v>
      </c>
      <c r="C28078" s="16">
        <v>0.18055555555555555</v>
      </c>
      <c r="D28078">
        <v>0.61699999999999999</v>
      </c>
      <c r="E28078">
        <v>1.4</v>
      </c>
      <c r="F28078">
        <v>16.850000000000001</v>
      </c>
      <c r="G28078">
        <f t="shared" si="878"/>
        <v>19.14575</v>
      </c>
    </row>
    <row r="28079" spans="1:7" x14ac:dyDescent="0.3">
      <c r="A28079" s="14">
        <f t="shared" si="877"/>
        <v>43941.184027777781</v>
      </c>
      <c r="B28079" s="15">
        <v>43941</v>
      </c>
      <c r="C28079" s="16">
        <v>0.18402777777777779</v>
      </c>
      <c r="D28079">
        <v>0.64300000000000002</v>
      </c>
      <c r="E28079">
        <v>1.4</v>
      </c>
      <c r="F28079">
        <v>17.875</v>
      </c>
      <c r="G28079">
        <f t="shared" si="878"/>
        <v>15.953000000000001</v>
      </c>
    </row>
    <row r="28080" spans="1:7" x14ac:dyDescent="0.3">
      <c r="A28080" s="14">
        <f t="shared" si="877"/>
        <v>43941.1875</v>
      </c>
      <c r="B28080" s="15">
        <v>43941</v>
      </c>
      <c r="C28080" s="16">
        <v>0.1875</v>
      </c>
      <c r="D28080">
        <v>0.63400000000000001</v>
      </c>
      <c r="E28080">
        <v>0.92</v>
      </c>
      <c r="F28080">
        <v>11.519</v>
      </c>
      <c r="G28080">
        <f t="shared" si="878"/>
        <v>14.984249999999999</v>
      </c>
    </row>
    <row r="28081" spans="1:7" x14ac:dyDescent="0.3">
      <c r="A28081" s="14">
        <f t="shared" si="877"/>
        <v>43941.190972222219</v>
      </c>
      <c r="B28081" s="15">
        <v>43941</v>
      </c>
      <c r="C28081" s="16">
        <v>0.19097222222222221</v>
      </c>
      <c r="D28081">
        <v>0.66</v>
      </c>
      <c r="E28081">
        <v>1.03</v>
      </c>
      <c r="F28081">
        <v>13.693</v>
      </c>
      <c r="G28081">
        <f t="shared" si="878"/>
        <v>14.279249999999999</v>
      </c>
    </row>
    <row r="28082" spans="1:7" x14ac:dyDescent="0.3">
      <c r="A28082" s="14">
        <f t="shared" si="877"/>
        <v>43941.194444444445</v>
      </c>
      <c r="B28082" s="15">
        <v>43941</v>
      </c>
      <c r="C28082" s="16">
        <v>0.19444444444444445</v>
      </c>
      <c r="D28082">
        <v>0.55800000000000005</v>
      </c>
      <c r="E28082">
        <v>1.36</v>
      </c>
      <c r="F28082">
        <v>14.03</v>
      </c>
      <c r="G28082">
        <f t="shared" si="878"/>
        <v>13.7545</v>
      </c>
    </row>
    <row r="28083" spans="1:7" x14ac:dyDescent="0.3">
      <c r="A28083" s="14">
        <f t="shared" si="877"/>
        <v>43941.197916666664</v>
      </c>
      <c r="B28083" s="15">
        <v>43941</v>
      </c>
      <c r="C28083" s="16">
        <v>0.19791666666666666</v>
      </c>
      <c r="D28083">
        <v>0.6</v>
      </c>
      <c r="E28083">
        <v>1.37</v>
      </c>
      <c r="F28083">
        <v>15.776</v>
      </c>
      <c r="G28083">
        <f t="shared" si="878"/>
        <v>14.915249999999999</v>
      </c>
    </row>
    <row r="28084" spans="1:7" x14ac:dyDescent="0.3">
      <c r="A28084" s="14">
        <f t="shared" si="877"/>
        <v>43941.201388888891</v>
      </c>
      <c r="B28084" s="15">
        <v>43941</v>
      </c>
      <c r="C28084" s="16">
        <v>0.20138888888888887</v>
      </c>
      <c r="D28084">
        <v>0.56599999999999995</v>
      </c>
      <c r="E28084">
        <v>1.53</v>
      </c>
      <c r="F28084">
        <v>16.161999999999999</v>
      </c>
      <c r="G28084">
        <f t="shared" si="878"/>
        <v>14.81175</v>
      </c>
    </row>
    <row r="28085" spans="1:7" x14ac:dyDescent="0.3">
      <c r="A28085" s="14">
        <f t="shared" si="877"/>
        <v>43941.204861111109</v>
      </c>
      <c r="B28085" s="15">
        <v>43941</v>
      </c>
      <c r="C28085" s="16">
        <v>0.20486111111111113</v>
      </c>
      <c r="D28085">
        <v>0.498</v>
      </c>
      <c r="E28085">
        <v>1.52</v>
      </c>
      <c r="F28085">
        <v>13.279</v>
      </c>
      <c r="G28085">
        <f t="shared" si="878"/>
        <v>16.780249999999999</v>
      </c>
    </row>
    <row r="28086" spans="1:7" x14ac:dyDescent="0.3">
      <c r="A28086" s="14">
        <f t="shared" si="877"/>
        <v>43941.208333333336</v>
      </c>
      <c r="B28086" s="15">
        <v>43941</v>
      </c>
      <c r="C28086" s="16">
        <v>0.20833333333333334</v>
      </c>
      <c r="D28086">
        <v>0.66</v>
      </c>
      <c r="E28086">
        <v>1.65</v>
      </c>
      <c r="F28086">
        <v>21.904</v>
      </c>
      <c r="G28086">
        <f t="shared" si="878"/>
        <v>15.010249999999999</v>
      </c>
    </row>
    <row r="28087" spans="1:7" x14ac:dyDescent="0.3">
      <c r="A28087" s="14">
        <f t="shared" si="877"/>
        <v>43941.211805555555</v>
      </c>
      <c r="B28087" s="15">
        <v>43941</v>
      </c>
      <c r="C28087" s="16">
        <v>0.21180555555555555</v>
      </c>
      <c r="D28087">
        <v>0.60899999999999999</v>
      </c>
      <c r="E28087">
        <v>0.74</v>
      </c>
      <c r="F28087">
        <v>8.6959999999999997</v>
      </c>
      <c r="G28087">
        <f t="shared" si="878"/>
        <v>15.762999999999998</v>
      </c>
    </row>
    <row r="28088" spans="1:7" x14ac:dyDescent="0.3">
      <c r="A28088" s="14">
        <f t="shared" si="877"/>
        <v>43941.215277777781</v>
      </c>
      <c r="B28088" s="15">
        <v>43941</v>
      </c>
      <c r="C28088" s="16">
        <v>0.21527777777777779</v>
      </c>
      <c r="D28088">
        <v>0.66900000000000004</v>
      </c>
      <c r="E28088">
        <v>1.41</v>
      </c>
      <c r="F28088">
        <v>19.172999999999998</v>
      </c>
      <c r="G28088">
        <f t="shared" si="878"/>
        <v>16.288</v>
      </c>
    </row>
    <row r="28089" spans="1:7" x14ac:dyDescent="0.3">
      <c r="A28089" s="14">
        <f t="shared" si="877"/>
        <v>43941.21875</v>
      </c>
      <c r="B28089" s="15">
        <v>43941</v>
      </c>
      <c r="C28089" s="16">
        <v>0.21875</v>
      </c>
      <c r="D28089">
        <v>0.61699999999999999</v>
      </c>
      <c r="E28089">
        <v>1.28</v>
      </c>
      <c r="F28089">
        <v>15.379</v>
      </c>
      <c r="G28089">
        <f t="shared" si="878"/>
        <v>13.397499999999999</v>
      </c>
    </row>
    <row r="28090" spans="1:7" x14ac:dyDescent="0.3">
      <c r="A28090" s="14">
        <f t="shared" si="877"/>
        <v>43941.222222222219</v>
      </c>
      <c r="B28090" s="15">
        <v>43941</v>
      </c>
      <c r="C28090" s="16">
        <v>0.22222222222222221</v>
      </c>
      <c r="D28090">
        <v>0.61699999999999999</v>
      </c>
      <c r="E28090">
        <v>0.86</v>
      </c>
      <c r="F28090">
        <v>10.342000000000001</v>
      </c>
      <c r="G28090">
        <f t="shared" si="878"/>
        <v>14.795</v>
      </c>
    </row>
    <row r="28091" spans="1:7" x14ac:dyDescent="0.3">
      <c r="A28091" s="14">
        <f t="shared" si="877"/>
        <v>43941.225694444445</v>
      </c>
      <c r="B28091" s="15">
        <v>43941</v>
      </c>
      <c r="C28091" s="16">
        <v>0.22569444444444445</v>
      </c>
      <c r="D28091">
        <v>0.63400000000000001</v>
      </c>
      <c r="E28091">
        <v>1.1399999999999999</v>
      </c>
      <c r="F28091">
        <v>14.286</v>
      </c>
      <c r="G28091">
        <f t="shared" si="878"/>
        <v>12.4565</v>
      </c>
    </row>
    <row r="28092" spans="1:7" x14ac:dyDescent="0.3">
      <c r="A28092" s="14">
        <f t="shared" si="877"/>
        <v>43941.229166666664</v>
      </c>
      <c r="B28092" s="15">
        <v>43941</v>
      </c>
      <c r="C28092" s="16">
        <v>0.22916666666666666</v>
      </c>
      <c r="D28092">
        <v>0.54100000000000004</v>
      </c>
      <c r="E28092">
        <v>1</v>
      </c>
      <c r="F28092">
        <v>9.8190000000000008</v>
      </c>
      <c r="G28092">
        <f t="shared" si="878"/>
        <v>11.31175</v>
      </c>
    </row>
    <row r="28093" spans="1:7" x14ac:dyDescent="0.3">
      <c r="A28093" s="14">
        <f t="shared" si="877"/>
        <v>43941.232638888891</v>
      </c>
      <c r="B28093" s="15">
        <v>43941</v>
      </c>
      <c r="C28093" s="16">
        <v>0.23263888888888887</v>
      </c>
      <c r="D28093">
        <v>0.6</v>
      </c>
      <c r="E28093">
        <v>0.94</v>
      </c>
      <c r="F28093">
        <v>10.8</v>
      </c>
      <c r="G28093">
        <f t="shared" si="878"/>
        <v>13.042249999999999</v>
      </c>
    </row>
    <row r="28094" spans="1:7" x14ac:dyDescent="0.3">
      <c r="A28094" s="14">
        <f t="shared" si="877"/>
        <v>43941.236111111109</v>
      </c>
      <c r="B28094" s="15">
        <v>43941</v>
      </c>
      <c r="C28094" s="16">
        <v>0.23611111111111113</v>
      </c>
      <c r="D28094">
        <v>0.60899999999999999</v>
      </c>
      <c r="E28094">
        <v>1.46</v>
      </c>
      <c r="F28094">
        <v>17.263999999999999</v>
      </c>
      <c r="G28094">
        <f t="shared" si="878"/>
        <v>13.555</v>
      </c>
    </row>
    <row r="28095" spans="1:7" x14ac:dyDescent="0.3">
      <c r="A28095" s="14">
        <f t="shared" si="877"/>
        <v>43941.239583333336</v>
      </c>
      <c r="B28095" s="15">
        <v>43941</v>
      </c>
      <c r="C28095" s="16">
        <v>0.23958333333333334</v>
      </c>
      <c r="D28095">
        <v>0.61699999999999999</v>
      </c>
      <c r="E28095">
        <v>1.36</v>
      </c>
      <c r="F28095">
        <v>16.337</v>
      </c>
      <c r="G28095">
        <f t="shared" si="878"/>
        <v>13.765499999999999</v>
      </c>
    </row>
    <row r="28096" spans="1:7" x14ac:dyDescent="0.3">
      <c r="A28096" s="14">
        <f t="shared" si="877"/>
        <v>43941.243055555555</v>
      </c>
      <c r="B28096" s="15">
        <v>43941</v>
      </c>
      <c r="C28096" s="16">
        <v>0.24305555555555555</v>
      </c>
      <c r="D28096">
        <v>0.63400000000000001</v>
      </c>
      <c r="E28096">
        <v>0.85</v>
      </c>
      <c r="F28096">
        <v>10.661</v>
      </c>
      <c r="G28096">
        <f t="shared" si="878"/>
        <v>14.294750000000001</v>
      </c>
    </row>
    <row r="28097" spans="1:7" x14ac:dyDescent="0.3">
      <c r="A28097" s="14">
        <f t="shared" si="877"/>
        <v>43941.246527777781</v>
      </c>
      <c r="B28097" s="15">
        <v>43941</v>
      </c>
      <c r="C28097" s="16">
        <v>0.24652777777777779</v>
      </c>
      <c r="D28097">
        <v>0.52400000000000002</v>
      </c>
      <c r="E28097">
        <v>1.37</v>
      </c>
      <c r="F28097">
        <v>12.917</v>
      </c>
      <c r="G28097">
        <f t="shared" si="878"/>
        <v>14.6175</v>
      </c>
    </row>
    <row r="28098" spans="1:7" x14ac:dyDescent="0.3">
      <c r="A28098" s="14">
        <f t="shared" si="877"/>
        <v>43941.25</v>
      </c>
      <c r="B28098" s="15">
        <v>43941</v>
      </c>
      <c r="C28098" s="16">
        <v>0.25</v>
      </c>
      <c r="D28098">
        <v>0.6</v>
      </c>
      <c r="E28098">
        <v>1.61</v>
      </c>
      <c r="F28098">
        <v>18.555</v>
      </c>
      <c r="G28098">
        <f t="shared" si="878"/>
        <v>15.194749999999999</v>
      </c>
    </row>
    <row r="28099" spans="1:7" x14ac:dyDescent="0.3">
      <c r="A28099" s="14">
        <f t="shared" si="877"/>
        <v>43941.253472222219</v>
      </c>
      <c r="B28099" s="15">
        <v>43941</v>
      </c>
      <c r="C28099" s="16">
        <v>0.25347222222222221</v>
      </c>
      <c r="D28099">
        <v>0.60899999999999999</v>
      </c>
      <c r="E28099">
        <v>1.58</v>
      </c>
      <c r="F28099">
        <v>18.646000000000001</v>
      </c>
      <c r="G28099">
        <f t="shared" si="878"/>
        <v>16.991</v>
      </c>
    </row>
    <row r="28100" spans="1:7" x14ac:dyDescent="0.3">
      <c r="A28100" s="14">
        <f t="shared" si="877"/>
        <v>43941.256944444445</v>
      </c>
      <c r="B28100" s="15">
        <v>43941</v>
      </c>
      <c r="C28100" s="16">
        <v>0.25694444444444448</v>
      </c>
      <c r="D28100">
        <v>0.66</v>
      </c>
      <c r="E28100">
        <v>1.34</v>
      </c>
      <c r="F28100">
        <v>17.846</v>
      </c>
      <c r="G28100">
        <f t="shared" si="878"/>
        <v>19.024999999999999</v>
      </c>
    </row>
    <row r="28101" spans="1:7" x14ac:dyDescent="0.3">
      <c r="A28101" s="14">
        <f t="shared" ref="A28101:A28164" si="879">B28101+C28101</f>
        <v>43941.260416666664</v>
      </c>
      <c r="B28101" s="15">
        <v>43941</v>
      </c>
      <c r="C28101" s="16">
        <v>0.26041666666666669</v>
      </c>
      <c r="D28101">
        <v>0.65100000000000002</v>
      </c>
      <c r="E28101">
        <v>1.61</v>
      </c>
      <c r="F28101">
        <v>21.053000000000001</v>
      </c>
      <c r="G28101">
        <f t="shared" si="878"/>
        <v>18.3445</v>
      </c>
    </row>
    <row r="28102" spans="1:7" x14ac:dyDescent="0.3">
      <c r="A28102" s="14">
        <f t="shared" si="879"/>
        <v>43941.263888888891</v>
      </c>
      <c r="B28102" s="15">
        <v>43941</v>
      </c>
      <c r="C28102" s="16">
        <v>0.2638888888888889</v>
      </c>
      <c r="D28102">
        <v>0.59199999999999997</v>
      </c>
      <c r="E28102">
        <v>1.4</v>
      </c>
      <c r="F28102">
        <v>15.833</v>
      </c>
      <c r="G28102">
        <f t="shared" si="878"/>
        <v>18.749499999999998</v>
      </c>
    </row>
    <row r="28103" spans="1:7" x14ac:dyDescent="0.3">
      <c r="A28103" s="14">
        <f t="shared" si="879"/>
        <v>43941.267361111109</v>
      </c>
      <c r="B28103" s="15">
        <v>43941</v>
      </c>
      <c r="C28103" s="16">
        <v>0.2673611111111111</v>
      </c>
      <c r="D28103">
        <v>0.66900000000000004</v>
      </c>
      <c r="E28103">
        <v>1.5</v>
      </c>
      <c r="F28103">
        <v>20.265999999999998</v>
      </c>
      <c r="G28103">
        <f t="shared" si="878"/>
        <v>18.143000000000001</v>
      </c>
    </row>
    <row r="28104" spans="1:7" x14ac:dyDescent="0.3">
      <c r="A28104" s="14">
        <f t="shared" si="879"/>
        <v>43941.270833333336</v>
      </c>
      <c r="B28104" s="15">
        <v>43941</v>
      </c>
      <c r="C28104" s="16">
        <v>0.27083333333333331</v>
      </c>
      <c r="D28104">
        <v>0.61699999999999999</v>
      </c>
      <c r="E28104">
        <v>1.28</v>
      </c>
      <c r="F28104">
        <v>15.42</v>
      </c>
      <c r="G28104">
        <f t="shared" si="878"/>
        <v>16.931750000000001</v>
      </c>
    </row>
    <row r="28105" spans="1:7" x14ac:dyDescent="0.3">
      <c r="A28105" s="14">
        <f t="shared" si="879"/>
        <v>43941.274305555555</v>
      </c>
      <c r="B28105" s="15">
        <v>43941</v>
      </c>
      <c r="C28105" s="16">
        <v>0.27430555555555552</v>
      </c>
      <c r="D28105">
        <v>0.60899999999999999</v>
      </c>
      <c r="E28105">
        <v>1.38</v>
      </c>
      <c r="F28105">
        <v>16.207999999999998</v>
      </c>
      <c r="G28105">
        <f t="shared" si="878"/>
        <v>16.715499999999999</v>
      </c>
    </row>
    <row r="28106" spans="1:7" x14ac:dyDescent="0.3">
      <c r="A28106" s="14">
        <f t="shared" si="879"/>
        <v>43941.277777777781</v>
      </c>
      <c r="B28106" s="15">
        <v>43941</v>
      </c>
      <c r="C28106" s="16">
        <v>0.27777777777777779</v>
      </c>
      <c r="D28106">
        <v>0.59199999999999997</v>
      </c>
      <c r="E28106">
        <v>1.33</v>
      </c>
      <c r="F28106">
        <v>14.968</v>
      </c>
      <c r="G28106">
        <f t="shared" si="878"/>
        <v>16.668750000000003</v>
      </c>
    </row>
    <row r="28107" spans="1:7" x14ac:dyDescent="0.3">
      <c r="A28107" s="14">
        <f t="shared" si="879"/>
        <v>43941.28125</v>
      </c>
      <c r="B28107" s="15">
        <v>43941</v>
      </c>
      <c r="C28107" s="16">
        <v>0.28125</v>
      </c>
      <c r="D28107">
        <v>0.69399999999999995</v>
      </c>
      <c r="E28107">
        <v>1.4</v>
      </c>
      <c r="F28107">
        <v>20.079000000000001</v>
      </c>
      <c r="G28107">
        <f t="shared" si="878"/>
        <v>17.387749999999997</v>
      </c>
    </row>
    <row r="28108" spans="1:7" x14ac:dyDescent="0.3">
      <c r="A28108" s="14">
        <f t="shared" si="879"/>
        <v>43941.284722222219</v>
      </c>
      <c r="B28108" s="15">
        <v>43941</v>
      </c>
      <c r="C28108" s="16">
        <v>0.28472222222222221</v>
      </c>
      <c r="D28108">
        <v>0.6</v>
      </c>
      <c r="E28108">
        <v>1.59</v>
      </c>
      <c r="F28108">
        <v>18.295999999999999</v>
      </c>
      <c r="G28108">
        <f t="shared" si="878"/>
        <v>18.7195</v>
      </c>
    </row>
    <row r="28109" spans="1:7" x14ac:dyDescent="0.3">
      <c r="A28109" s="14">
        <f t="shared" si="879"/>
        <v>43941.288194444445</v>
      </c>
      <c r="B28109" s="15">
        <v>43941</v>
      </c>
      <c r="C28109" s="16">
        <v>0.28819444444444448</v>
      </c>
      <c r="D28109">
        <v>0.66</v>
      </c>
      <c r="E28109">
        <v>1.62</v>
      </c>
      <c r="F28109">
        <v>21.535</v>
      </c>
      <c r="G28109">
        <f t="shared" si="878"/>
        <v>19.623750000000001</v>
      </c>
    </row>
    <row r="28110" spans="1:7" x14ac:dyDescent="0.3">
      <c r="A28110" s="14">
        <f t="shared" si="879"/>
        <v>43941.291666666664</v>
      </c>
      <c r="B28110" s="15">
        <v>43941</v>
      </c>
      <c r="C28110" s="16">
        <v>0.29166666666666669</v>
      </c>
      <c r="D28110">
        <v>0.6</v>
      </c>
      <c r="E28110">
        <v>1.61</v>
      </c>
      <c r="F28110">
        <v>18.585000000000001</v>
      </c>
      <c r="G28110">
        <f t="shared" si="878"/>
        <v>20.079500000000003</v>
      </c>
    </row>
    <row r="28111" spans="1:7" x14ac:dyDescent="0.3">
      <c r="A28111" s="14">
        <f t="shared" si="879"/>
        <v>43941.295138888891</v>
      </c>
      <c r="B28111" s="15">
        <v>43941</v>
      </c>
      <c r="C28111" s="16">
        <v>0.2951388888888889</v>
      </c>
      <c r="D28111">
        <v>0.63400000000000001</v>
      </c>
      <c r="E28111">
        <v>1.75</v>
      </c>
      <c r="F28111">
        <v>21.902000000000001</v>
      </c>
      <c r="G28111">
        <f t="shared" si="878"/>
        <v>20.294</v>
      </c>
    </row>
    <row r="28112" spans="1:7" x14ac:dyDescent="0.3">
      <c r="A28112" s="14">
        <f t="shared" si="879"/>
        <v>43941.298611111109</v>
      </c>
      <c r="B28112" s="15">
        <v>43941</v>
      </c>
      <c r="C28112" s="16">
        <v>0.2986111111111111</v>
      </c>
      <c r="D28112">
        <v>0.63400000000000001</v>
      </c>
      <c r="E28112">
        <v>1.53</v>
      </c>
      <c r="F28112">
        <v>19.154</v>
      </c>
      <c r="G28112">
        <f t="shared" si="878"/>
        <v>19.214500000000001</v>
      </c>
    </row>
    <row r="28113" spans="1:7" x14ac:dyDescent="0.3">
      <c r="A28113" s="14">
        <f t="shared" si="879"/>
        <v>43941.302083333336</v>
      </c>
      <c r="B28113" s="15">
        <v>43941</v>
      </c>
      <c r="C28113" s="16">
        <v>0.30208333333333331</v>
      </c>
      <c r="D28113">
        <v>0.60899999999999999</v>
      </c>
      <c r="E28113">
        <v>1.46</v>
      </c>
      <c r="F28113">
        <v>17.216999999999999</v>
      </c>
      <c r="G28113">
        <f t="shared" si="878"/>
        <v>18.707999999999998</v>
      </c>
    </row>
    <row r="28114" spans="1:7" x14ac:dyDescent="0.3">
      <c r="A28114" s="14">
        <f t="shared" si="879"/>
        <v>43941.305555555555</v>
      </c>
      <c r="B28114" s="15">
        <v>43941</v>
      </c>
      <c r="C28114" s="16">
        <v>0.30555555555555552</v>
      </c>
      <c r="D28114">
        <v>0.58299999999999996</v>
      </c>
      <c r="E28114">
        <v>1.5</v>
      </c>
      <c r="F28114">
        <v>16.559000000000001</v>
      </c>
      <c r="G28114">
        <f t="shared" si="878"/>
        <v>18.483999999999998</v>
      </c>
    </row>
    <row r="28115" spans="1:7" x14ac:dyDescent="0.3">
      <c r="A28115" s="14">
        <f t="shared" si="879"/>
        <v>43941.309027777781</v>
      </c>
      <c r="B28115" s="15">
        <v>43941</v>
      </c>
      <c r="C28115" s="16">
        <v>0.30902777777777779</v>
      </c>
      <c r="D28115">
        <v>0.65100000000000002</v>
      </c>
      <c r="E28115">
        <v>1.61</v>
      </c>
      <c r="F28115">
        <v>21.006</v>
      </c>
      <c r="G28115">
        <f t="shared" si="878"/>
        <v>17.348749999999999</v>
      </c>
    </row>
    <row r="28116" spans="1:7" x14ac:dyDescent="0.3">
      <c r="A28116" s="14">
        <f t="shared" si="879"/>
        <v>43941.3125</v>
      </c>
      <c r="B28116" s="15">
        <v>43941</v>
      </c>
      <c r="C28116" s="16">
        <v>0.3125</v>
      </c>
      <c r="D28116">
        <v>0.57499999999999996</v>
      </c>
      <c r="E28116">
        <v>1.35</v>
      </c>
      <c r="F28116">
        <v>14.613</v>
      </c>
      <c r="G28116">
        <f t="shared" si="878"/>
        <v>17.8645</v>
      </c>
    </row>
    <row r="28117" spans="1:7" x14ac:dyDescent="0.3">
      <c r="A28117" s="14">
        <f t="shared" si="879"/>
        <v>43941.315972222219</v>
      </c>
      <c r="B28117" s="15">
        <v>43941</v>
      </c>
      <c r="C28117" s="16">
        <v>0.31597222222222221</v>
      </c>
      <c r="D28117">
        <v>0.61699999999999999</v>
      </c>
      <c r="E28117">
        <v>1.6</v>
      </c>
      <c r="F28117">
        <v>19.28</v>
      </c>
      <c r="G28117">
        <f t="shared" si="878"/>
        <v>18.343250000000001</v>
      </c>
    </row>
    <row r="28118" spans="1:7" x14ac:dyDescent="0.3">
      <c r="A28118" s="14">
        <f t="shared" si="879"/>
        <v>43941.319444444445</v>
      </c>
      <c r="B28118" s="15">
        <v>43941</v>
      </c>
      <c r="C28118" s="16">
        <v>0.31944444444444448</v>
      </c>
      <c r="D28118">
        <v>0.60899999999999999</v>
      </c>
      <c r="E28118">
        <v>1.57</v>
      </c>
      <c r="F28118">
        <v>18.474</v>
      </c>
      <c r="G28118">
        <f t="shared" si="878"/>
        <v>18.16525</v>
      </c>
    </row>
    <row r="28119" spans="1:7" x14ac:dyDescent="0.3">
      <c r="A28119" s="14">
        <f t="shared" si="879"/>
        <v>43941.322916666664</v>
      </c>
      <c r="B28119" s="15">
        <v>43941</v>
      </c>
      <c r="C28119" s="16">
        <v>0.32291666666666669</v>
      </c>
      <c r="D28119">
        <v>0.68600000000000005</v>
      </c>
      <c r="E28119">
        <v>1.44</v>
      </c>
      <c r="F28119">
        <v>20.294</v>
      </c>
      <c r="G28119">
        <f t="shared" si="878"/>
        <v>19.399000000000001</v>
      </c>
    </row>
    <row r="28120" spans="1:7" x14ac:dyDescent="0.3">
      <c r="A28120" s="14">
        <f t="shared" si="879"/>
        <v>43941.326388888891</v>
      </c>
      <c r="B28120" s="15">
        <v>43941</v>
      </c>
      <c r="C28120" s="16">
        <v>0.3263888888888889</v>
      </c>
      <c r="D28120">
        <v>0.61699999999999999</v>
      </c>
      <c r="E28120">
        <v>1.62</v>
      </c>
      <c r="F28120">
        <v>19.547999999999998</v>
      </c>
      <c r="G28120">
        <f t="shared" si="878"/>
        <v>18.885000000000002</v>
      </c>
    </row>
    <row r="28121" spans="1:7" x14ac:dyDescent="0.3">
      <c r="A28121" s="14">
        <f t="shared" si="879"/>
        <v>43941.329861111109</v>
      </c>
      <c r="B28121" s="15">
        <v>43941</v>
      </c>
      <c r="C28121" s="16">
        <v>0.3298611111111111</v>
      </c>
      <c r="D28121">
        <v>0.60899999999999999</v>
      </c>
      <c r="E28121">
        <v>1.46</v>
      </c>
      <c r="F28121">
        <v>17.224</v>
      </c>
      <c r="G28121">
        <f t="shared" ref="G28121:G28184" si="880">AVERAGE(F28119:F28122)</f>
        <v>19.035250000000001</v>
      </c>
    </row>
    <row r="28122" spans="1:7" x14ac:dyDescent="0.3">
      <c r="A28122" s="14">
        <f t="shared" si="879"/>
        <v>43941.333333333336</v>
      </c>
      <c r="B28122" s="15">
        <v>43941</v>
      </c>
      <c r="C28122" s="16">
        <v>0.33333333333333331</v>
      </c>
      <c r="D28122">
        <v>0.64300000000000002</v>
      </c>
      <c r="E28122">
        <v>1.49</v>
      </c>
      <c r="F28122">
        <v>19.074999999999999</v>
      </c>
      <c r="G28122">
        <f t="shared" si="880"/>
        <v>19.61975</v>
      </c>
    </row>
    <row r="28123" spans="1:7" x14ac:dyDescent="0.3">
      <c r="A28123" s="14">
        <f t="shared" si="879"/>
        <v>43941.336805555555</v>
      </c>
      <c r="B28123" s="15">
        <v>43941</v>
      </c>
      <c r="C28123" s="16">
        <v>0.33680555555555558</v>
      </c>
      <c r="D28123">
        <v>0.70299999999999996</v>
      </c>
      <c r="E28123">
        <v>1.55</v>
      </c>
      <c r="F28123">
        <v>22.632000000000001</v>
      </c>
      <c r="G28123">
        <f t="shared" si="880"/>
        <v>18.87275</v>
      </c>
    </row>
    <row r="28124" spans="1:7" x14ac:dyDescent="0.3">
      <c r="A28124" s="14">
        <f t="shared" si="879"/>
        <v>43941.340277777781</v>
      </c>
      <c r="B28124" s="15">
        <v>43941</v>
      </c>
      <c r="C28124" s="16">
        <v>0.34027777777777773</v>
      </c>
      <c r="D28124">
        <v>0.6</v>
      </c>
      <c r="E28124">
        <v>1.43</v>
      </c>
      <c r="F28124">
        <v>16.559999999999999</v>
      </c>
      <c r="G28124">
        <f t="shared" si="880"/>
        <v>18.012</v>
      </c>
    </row>
    <row r="28125" spans="1:7" x14ac:dyDescent="0.3">
      <c r="A28125" s="14">
        <f t="shared" si="879"/>
        <v>43941.34375</v>
      </c>
      <c r="B28125" s="15">
        <v>43941</v>
      </c>
      <c r="C28125" s="16">
        <v>0.34375</v>
      </c>
      <c r="D28125">
        <v>0.64300000000000002</v>
      </c>
      <c r="E28125">
        <v>1.08</v>
      </c>
      <c r="F28125">
        <v>13.781000000000001</v>
      </c>
      <c r="G28125">
        <f t="shared" si="880"/>
        <v>18.059000000000001</v>
      </c>
    </row>
    <row r="28126" spans="1:7" x14ac:dyDescent="0.3">
      <c r="A28126" s="14">
        <f t="shared" si="879"/>
        <v>43941.347222222219</v>
      </c>
      <c r="B28126" s="15">
        <v>43941</v>
      </c>
      <c r="C28126" s="16">
        <v>0.34722222222222227</v>
      </c>
      <c r="D28126">
        <v>0.66900000000000004</v>
      </c>
      <c r="E28126">
        <v>1.42</v>
      </c>
      <c r="F28126">
        <v>19.263000000000002</v>
      </c>
      <c r="G28126">
        <f t="shared" si="880"/>
        <v>16.529</v>
      </c>
    </row>
    <row r="28127" spans="1:7" x14ac:dyDescent="0.3">
      <c r="A28127" s="14">
        <f t="shared" si="879"/>
        <v>43941.350694444445</v>
      </c>
      <c r="B28127" s="15">
        <v>43941</v>
      </c>
      <c r="C28127" s="16">
        <v>0.35069444444444442</v>
      </c>
      <c r="D28127">
        <v>0.67700000000000005</v>
      </c>
      <c r="E28127">
        <v>1.2</v>
      </c>
      <c r="F28127">
        <v>16.512</v>
      </c>
      <c r="G28127">
        <f t="shared" si="880"/>
        <v>16.852250000000002</v>
      </c>
    </row>
    <row r="28128" spans="1:7" x14ac:dyDescent="0.3">
      <c r="A28128" s="14">
        <f t="shared" si="879"/>
        <v>43941.354166666664</v>
      </c>
      <c r="B28128" s="15">
        <v>43941</v>
      </c>
      <c r="C28128" s="16">
        <v>0.35416666666666669</v>
      </c>
      <c r="D28128">
        <v>0.61699999999999999</v>
      </c>
      <c r="E28128">
        <v>1.48</v>
      </c>
      <c r="F28128">
        <v>17.853000000000002</v>
      </c>
      <c r="G28128">
        <f t="shared" si="880"/>
        <v>17.822000000000003</v>
      </c>
    </row>
    <row r="28129" spans="1:7" x14ac:dyDescent="0.3">
      <c r="A28129" s="14">
        <f t="shared" si="879"/>
        <v>43941.357638888891</v>
      </c>
      <c r="B28129" s="15">
        <v>43941</v>
      </c>
      <c r="C28129" s="16">
        <v>0.3576388888888889</v>
      </c>
      <c r="D28129">
        <v>0.60899999999999999</v>
      </c>
      <c r="E28129">
        <v>1.5</v>
      </c>
      <c r="F28129">
        <v>17.66</v>
      </c>
      <c r="G28129">
        <f t="shared" si="880"/>
        <v>17.888000000000002</v>
      </c>
    </row>
    <row r="28130" spans="1:7" x14ac:dyDescent="0.3">
      <c r="A28130" s="14">
        <f t="shared" si="879"/>
        <v>43941.361111111109</v>
      </c>
      <c r="B28130" s="15">
        <v>43941</v>
      </c>
      <c r="C28130" s="16">
        <v>0.3611111111111111</v>
      </c>
      <c r="D28130">
        <v>0.626</v>
      </c>
      <c r="E28130">
        <v>1.59</v>
      </c>
      <c r="F28130">
        <v>19.527000000000001</v>
      </c>
      <c r="G28130">
        <f t="shared" si="880"/>
        <v>18.342000000000002</v>
      </c>
    </row>
    <row r="28131" spans="1:7" x14ac:dyDescent="0.3">
      <c r="A28131" s="14">
        <f t="shared" si="879"/>
        <v>43941.364583333336</v>
      </c>
      <c r="B28131" s="15">
        <v>43941</v>
      </c>
      <c r="C28131" s="16">
        <v>0.36458333333333331</v>
      </c>
      <c r="D28131">
        <v>0.64300000000000002</v>
      </c>
      <c r="E28131">
        <v>1.43</v>
      </c>
      <c r="F28131">
        <v>18.327999999999999</v>
      </c>
      <c r="G28131">
        <f t="shared" si="880"/>
        <v>19.263999999999999</v>
      </c>
    </row>
    <row r="28132" spans="1:7" x14ac:dyDescent="0.3">
      <c r="A28132" s="14">
        <f t="shared" si="879"/>
        <v>43941.368055555555</v>
      </c>
      <c r="B28132" s="15">
        <v>43941</v>
      </c>
      <c r="C28132" s="16">
        <v>0.36805555555555558</v>
      </c>
      <c r="D28132">
        <v>0.68600000000000005</v>
      </c>
      <c r="E28132">
        <v>1.53</v>
      </c>
      <c r="F28132">
        <v>21.541</v>
      </c>
      <c r="G28132">
        <f t="shared" si="880"/>
        <v>18.275750000000002</v>
      </c>
    </row>
    <row r="28133" spans="1:7" x14ac:dyDescent="0.3">
      <c r="A28133" s="14">
        <f t="shared" si="879"/>
        <v>43941.371527777781</v>
      </c>
      <c r="B28133" s="15">
        <v>43941</v>
      </c>
      <c r="C28133" s="16">
        <v>0.37152777777777773</v>
      </c>
      <c r="D28133">
        <v>0.55800000000000005</v>
      </c>
      <c r="E28133">
        <v>1.33</v>
      </c>
      <c r="F28133">
        <v>13.707000000000001</v>
      </c>
      <c r="G28133">
        <f t="shared" si="880"/>
        <v>18.088250000000002</v>
      </c>
    </row>
    <row r="28134" spans="1:7" x14ac:dyDescent="0.3">
      <c r="A28134" s="14">
        <f t="shared" si="879"/>
        <v>43941.375</v>
      </c>
      <c r="B28134" s="15">
        <v>43941</v>
      </c>
      <c r="C28134" s="16">
        <v>0.375</v>
      </c>
      <c r="D28134">
        <v>0.66900000000000004</v>
      </c>
      <c r="E28134">
        <v>1.39</v>
      </c>
      <c r="F28134">
        <v>18.777000000000001</v>
      </c>
      <c r="G28134">
        <f t="shared" si="880"/>
        <v>18.219750000000001</v>
      </c>
    </row>
    <row r="28135" spans="1:7" x14ac:dyDescent="0.3">
      <c r="A28135" s="14">
        <f t="shared" si="879"/>
        <v>43941.378472222219</v>
      </c>
      <c r="B28135" s="15">
        <v>43941</v>
      </c>
      <c r="C28135" s="16">
        <v>0.37847222222222227</v>
      </c>
      <c r="D28135">
        <v>0.66</v>
      </c>
      <c r="E28135">
        <v>1.42</v>
      </c>
      <c r="F28135">
        <v>18.853999999999999</v>
      </c>
      <c r="G28135">
        <f t="shared" si="880"/>
        <v>17.5185</v>
      </c>
    </row>
    <row r="28136" spans="1:7" x14ac:dyDescent="0.3">
      <c r="A28136" s="14">
        <f t="shared" si="879"/>
        <v>43941.381944444445</v>
      </c>
      <c r="B28136" s="15">
        <v>43941</v>
      </c>
      <c r="C28136" s="16">
        <v>0.38194444444444442</v>
      </c>
      <c r="D28136">
        <v>0.626</v>
      </c>
      <c r="E28136">
        <v>1.53</v>
      </c>
      <c r="F28136">
        <v>18.736000000000001</v>
      </c>
      <c r="G28136">
        <f t="shared" si="880"/>
        <v>18.75225</v>
      </c>
    </row>
    <row r="28137" spans="1:7" x14ac:dyDescent="0.3">
      <c r="A28137" s="14">
        <f t="shared" si="879"/>
        <v>43941.385416666664</v>
      </c>
      <c r="B28137" s="15">
        <v>43941</v>
      </c>
      <c r="C28137" s="16">
        <v>0.38541666666666669</v>
      </c>
      <c r="D28137">
        <v>0.69399999999999995</v>
      </c>
      <c r="E28137">
        <v>1.3</v>
      </c>
      <c r="F28137">
        <v>18.641999999999999</v>
      </c>
      <c r="G28137">
        <f t="shared" si="880"/>
        <v>17.8095</v>
      </c>
    </row>
    <row r="28138" spans="1:7" x14ac:dyDescent="0.3">
      <c r="A28138" s="14">
        <f t="shared" si="879"/>
        <v>43941.388888888891</v>
      </c>
      <c r="B28138" s="15">
        <v>43941</v>
      </c>
      <c r="C28138" s="16">
        <v>0.3888888888888889</v>
      </c>
      <c r="D28138">
        <v>0.59199999999999997</v>
      </c>
      <c r="E28138">
        <v>1.33</v>
      </c>
      <c r="F28138">
        <v>15.006</v>
      </c>
      <c r="G28138">
        <f t="shared" si="880"/>
        <v>16.791250000000002</v>
      </c>
    </row>
    <row r="28139" spans="1:7" x14ac:dyDescent="0.3">
      <c r="A28139" s="14">
        <f t="shared" si="879"/>
        <v>43941.392361111109</v>
      </c>
      <c r="B28139" s="15">
        <v>43941</v>
      </c>
      <c r="C28139" s="16">
        <v>0.3923611111111111</v>
      </c>
      <c r="D28139">
        <v>0.56599999999999995</v>
      </c>
      <c r="E28139">
        <v>1.4</v>
      </c>
      <c r="F28139">
        <v>14.781000000000001</v>
      </c>
      <c r="G28139">
        <f t="shared" si="880"/>
        <v>15.9605</v>
      </c>
    </row>
    <row r="28140" spans="1:7" x14ac:dyDescent="0.3">
      <c r="A28140" s="14">
        <f t="shared" si="879"/>
        <v>43941.395833333336</v>
      </c>
      <c r="B28140" s="15">
        <v>43941</v>
      </c>
      <c r="C28140" s="16">
        <v>0.39583333333333331</v>
      </c>
      <c r="D28140">
        <v>0.6</v>
      </c>
      <c r="E28140">
        <v>1.34</v>
      </c>
      <c r="F28140">
        <v>15.413</v>
      </c>
      <c r="G28140">
        <f t="shared" si="880"/>
        <v>16.044250000000002</v>
      </c>
    </row>
    <row r="28141" spans="1:7" x14ac:dyDescent="0.3">
      <c r="A28141" s="14">
        <f t="shared" si="879"/>
        <v>43941.399305555555</v>
      </c>
      <c r="B28141" s="15">
        <v>43941</v>
      </c>
      <c r="C28141" s="16">
        <v>0.39930555555555558</v>
      </c>
      <c r="D28141">
        <v>0.61699999999999999</v>
      </c>
      <c r="E28141">
        <v>1.58</v>
      </c>
      <c r="F28141">
        <v>18.977</v>
      </c>
      <c r="G28141">
        <f t="shared" si="880"/>
        <v>15.907250000000001</v>
      </c>
    </row>
    <row r="28142" spans="1:7" x14ac:dyDescent="0.3">
      <c r="A28142" s="14">
        <f t="shared" si="879"/>
        <v>43941.402777777781</v>
      </c>
      <c r="B28142" s="15">
        <v>43941</v>
      </c>
      <c r="C28142" s="16">
        <v>0.40277777777777773</v>
      </c>
      <c r="D28142">
        <v>0.54900000000000004</v>
      </c>
      <c r="E28142">
        <v>1.43</v>
      </c>
      <c r="F28142">
        <v>14.458</v>
      </c>
      <c r="G28142">
        <f t="shared" si="880"/>
        <v>16.831</v>
      </c>
    </row>
    <row r="28143" spans="1:7" x14ac:dyDescent="0.3">
      <c r="A28143" s="14">
        <f t="shared" si="879"/>
        <v>43941.40625</v>
      </c>
      <c r="B28143" s="15">
        <v>43941</v>
      </c>
      <c r="C28143" s="16">
        <v>0.40625</v>
      </c>
      <c r="D28143">
        <v>0.64300000000000002</v>
      </c>
      <c r="E28143">
        <v>1.45</v>
      </c>
      <c r="F28143">
        <v>18.475999999999999</v>
      </c>
      <c r="G28143">
        <f t="shared" si="880"/>
        <v>16.96875</v>
      </c>
    </row>
    <row r="28144" spans="1:7" x14ac:dyDescent="0.3">
      <c r="A28144" s="14">
        <f t="shared" si="879"/>
        <v>43941.409722222219</v>
      </c>
      <c r="B28144" s="15">
        <v>43941</v>
      </c>
      <c r="C28144" s="16">
        <v>0.40972222222222227</v>
      </c>
      <c r="D28144">
        <v>0.59199999999999997</v>
      </c>
      <c r="E28144">
        <v>1.41</v>
      </c>
      <c r="F28144">
        <v>15.964</v>
      </c>
      <c r="G28144">
        <f t="shared" si="880"/>
        <v>16.860999999999997</v>
      </c>
    </row>
    <row r="28145" spans="1:7" x14ac:dyDescent="0.3">
      <c r="A28145" s="14">
        <f t="shared" si="879"/>
        <v>43941.413194444445</v>
      </c>
      <c r="B28145" s="15">
        <v>43941</v>
      </c>
      <c r="C28145" s="16">
        <v>0.41319444444444442</v>
      </c>
      <c r="D28145">
        <v>0.66</v>
      </c>
      <c r="E28145">
        <v>1.39</v>
      </c>
      <c r="F28145">
        <v>18.545999999999999</v>
      </c>
      <c r="G28145">
        <f t="shared" si="880"/>
        <v>17.662749999999999</v>
      </c>
    </row>
    <row r="28146" spans="1:7" x14ac:dyDescent="0.3">
      <c r="A28146" s="14">
        <f t="shared" si="879"/>
        <v>43941.416666666664</v>
      </c>
      <c r="B28146" s="15">
        <v>43941</v>
      </c>
      <c r="C28146" s="16">
        <v>0.41666666666666669</v>
      </c>
      <c r="D28146">
        <v>0.66</v>
      </c>
      <c r="E28146">
        <v>1.33</v>
      </c>
      <c r="F28146">
        <v>17.664999999999999</v>
      </c>
      <c r="G28146">
        <f t="shared" si="880"/>
        <v>17.57525</v>
      </c>
    </row>
    <row r="28147" spans="1:7" x14ac:dyDescent="0.3">
      <c r="A28147" s="14">
        <f t="shared" si="879"/>
        <v>43941.420138888891</v>
      </c>
      <c r="B28147" s="15">
        <v>43941</v>
      </c>
      <c r="C28147" s="16">
        <v>0.4201388888888889</v>
      </c>
      <c r="D28147">
        <v>0.63400000000000001</v>
      </c>
      <c r="E28147">
        <v>1.45</v>
      </c>
      <c r="F28147">
        <v>18.126000000000001</v>
      </c>
      <c r="G28147">
        <f t="shared" si="880"/>
        <v>17.09975</v>
      </c>
    </row>
    <row r="28148" spans="1:7" x14ac:dyDescent="0.3">
      <c r="A28148" s="14">
        <f t="shared" si="879"/>
        <v>43941.423611111109</v>
      </c>
      <c r="B28148" s="15">
        <v>43941</v>
      </c>
      <c r="C28148" s="16">
        <v>0.4236111111111111</v>
      </c>
      <c r="D28148">
        <v>0.53200000000000003</v>
      </c>
      <c r="E28148">
        <v>1.46</v>
      </c>
      <c r="F28148">
        <v>14.061999999999999</v>
      </c>
      <c r="G28148">
        <f t="shared" si="880"/>
        <v>16.837</v>
      </c>
    </row>
    <row r="28149" spans="1:7" x14ac:dyDescent="0.3">
      <c r="A28149" s="14">
        <f t="shared" si="879"/>
        <v>43941.427083333336</v>
      </c>
      <c r="B28149" s="15">
        <v>43941</v>
      </c>
      <c r="C28149" s="16">
        <v>0.42708333333333331</v>
      </c>
      <c r="D28149">
        <v>0.60899999999999999</v>
      </c>
      <c r="E28149">
        <v>1.48</v>
      </c>
      <c r="F28149">
        <v>17.495000000000001</v>
      </c>
      <c r="G28149">
        <f t="shared" si="880"/>
        <v>16.902750000000001</v>
      </c>
    </row>
    <row r="28150" spans="1:7" x14ac:dyDescent="0.3">
      <c r="A28150" s="14">
        <f t="shared" si="879"/>
        <v>43941.430555555555</v>
      </c>
      <c r="B28150" s="15">
        <v>43941</v>
      </c>
      <c r="C28150" s="16">
        <v>0.43055555555555558</v>
      </c>
      <c r="D28150">
        <v>0.626</v>
      </c>
      <c r="E28150">
        <v>1.46</v>
      </c>
      <c r="F28150">
        <v>17.928000000000001</v>
      </c>
      <c r="G28150">
        <f t="shared" si="880"/>
        <v>15.89425</v>
      </c>
    </row>
    <row r="28151" spans="1:7" x14ac:dyDescent="0.3">
      <c r="A28151" s="14">
        <f t="shared" si="879"/>
        <v>43941.434027777781</v>
      </c>
      <c r="B28151" s="15">
        <v>43941</v>
      </c>
      <c r="C28151" s="16">
        <v>0.43402777777777773</v>
      </c>
      <c r="D28151">
        <v>0.54100000000000004</v>
      </c>
      <c r="E28151">
        <v>1.43</v>
      </c>
      <c r="F28151">
        <v>14.092000000000001</v>
      </c>
      <c r="G28151">
        <f t="shared" si="880"/>
        <v>16.71425</v>
      </c>
    </row>
    <row r="28152" spans="1:7" x14ac:dyDescent="0.3">
      <c r="A28152" s="14">
        <f t="shared" si="879"/>
        <v>43941.4375</v>
      </c>
      <c r="B28152" s="15">
        <v>43941</v>
      </c>
      <c r="C28152" s="16">
        <v>0.4375</v>
      </c>
      <c r="D28152">
        <v>0.60899999999999999</v>
      </c>
      <c r="E28152">
        <v>1.47</v>
      </c>
      <c r="F28152">
        <v>17.341999999999999</v>
      </c>
      <c r="G28152">
        <f t="shared" si="880"/>
        <v>15.97175</v>
      </c>
    </row>
    <row r="28153" spans="1:7" x14ac:dyDescent="0.3">
      <c r="A28153" s="14">
        <f t="shared" si="879"/>
        <v>43941.440972222219</v>
      </c>
      <c r="B28153" s="15">
        <v>43941</v>
      </c>
      <c r="C28153" s="16">
        <v>0.44097222222222227</v>
      </c>
      <c r="D28153">
        <v>0.58299999999999996</v>
      </c>
      <c r="E28153">
        <v>1.31</v>
      </c>
      <c r="F28153">
        <v>14.525</v>
      </c>
      <c r="G28153">
        <f t="shared" si="880"/>
        <v>15.459499999999998</v>
      </c>
    </row>
    <row r="28154" spans="1:7" x14ac:dyDescent="0.3">
      <c r="A28154" s="14">
        <f t="shared" si="879"/>
        <v>43941.444444444445</v>
      </c>
      <c r="B28154" s="15">
        <v>43941</v>
      </c>
      <c r="C28154" s="16">
        <v>0.44444444444444442</v>
      </c>
      <c r="D28154">
        <v>0.626</v>
      </c>
      <c r="E28154">
        <v>1.29</v>
      </c>
      <c r="F28154">
        <v>15.879</v>
      </c>
      <c r="G28154">
        <f t="shared" si="880"/>
        <v>14.551499999999999</v>
      </c>
    </row>
    <row r="28155" spans="1:7" x14ac:dyDescent="0.3">
      <c r="A28155" s="14">
        <f t="shared" si="879"/>
        <v>43941.447916666664</v>
      </c>
      <c r="B28155" s="15">
        <v>43941</v>
      </c>
      <c r="C28155" s="16">
        <v>0.44791666666666669</v>
      </c>
      <c r="D28155">
        <v>0.49</v>
      </c>
      <c r="E28155">
        <v>1.23</v>
      </c>
      <c r="F28155">
        <v>10.46</v>
      </c>
      <c r="G28155">
        <f t="shared" si="880"/>
        <v>14.7835</v>
      </c>
    </row>
    <row r="28156" spans="1:7" x14ac:dyDescent="0.3">
      <c r="A28156" s="14">
        <f t="shared" si="879"/>
        <v>43941.451388888891</v>
      </c>
      <c r="B28156" s="15">
        <v>43941</v>
      </c>
      <c r="C28156" s="16">
        <v>0.4513888888888889</v>
      </c>
      <c r="D28156">
        <v>0.66900000000000004</v>
      </c>
      <c r="E28156">
        <v>1.35</v>
      </c>
      <c r="F28156">
        <v>18.27</v>
      </c>
      <c r="G28156">
        <f t="shared" si="880"/>
        <v>16.406999999999996</v>
      </c>
    </row>
    <row r="28157" spans="1:7" x14ac:dyDescent="0.3">
      <c r="A28157" s="14">
        <f t="shared" si="879"/>
        <v>43941.454861111109</v>
      </c>
      <c r="B28157" s="15">
        <v>43941</v>
      </c>
      <c r="C28157" s="16">
        <v>0.4548611111111111</v>
      </c>
      <c r="D28157">
        <v>0.66900000000000004</v>
      </c>
      <c r="E28157">
        <v>1.55</v>
      </c>
      <c r="F28157">
        <v>21.018999999999998</v>
      </c>
      <c r="G28157">
        <f t="shared" si="880"/>
        <v>17.105499999999999</v>
      </c>
    </row>
    <row r="28158" spans="1:7" x14ac:dyDescent="0.3">
      <c r="A28158" s="14">
        <f t="shared" si="879"/>
        <v>43941.458333333336</v>
      </c>
      <c r="B28158" s="15">
        <v>43941</v>
      </c>
      <c r="C28158" s="16">
        <v>0.45833333333333331</v>
      </c>
      <c r="D28158">
        <v>0.63400000000000001</v>
      </c>
      <c r="E28158">
        <v>1.49</v>
      </c>
      <c r="F28158">
        <v>18.672999999999998</v>
      </c>
      <c r="G28158">
        <f t="shared" si="880"/>
        <v>18.516750000000002</v>
      </c>
    </row>
    <row r="28159" spans="1:7" x14ac:dyDescent="0.3">
      <c r="A28159" s="14">
        <f t="shared" si="879"/>
        <v>43941.461805555555</v>
      </c>
      <c r="B28159" s="15">
        <v>43941</v>
      </c>
      <c r="C28159" s="16">
        <v>0.46180555555555558</v>
      </c>
      <c r="D28159">
        <v>0.65100000000000002</v>
      </c>
      <c r="E28159">
        <v>1.24</v>
      </c>
      <c r="F28159">
        <v>16.105</v>
      </c>
      <c r="G28159">
        <f t="shared" si="880"/>
        <v>18.1205</v>
      </c>
    </row>
    <row r="28160" spans="1:7" x14ac:dyDescent="0.3">
      <c r="A28160" s="14">
        <f t="shared" si="879"/>
        <v>43941.465277777781</v>
      </c>
      <c r="B28160" s="15">
        <v>43941</v>
      </c>
      <c r="C28160" s="16">
        <v>0.46527777777777773</v>
      </c>
      <c r="D28160">
        <v>0.60899999999999999</v>
      </c>
      <c r="E28160">
        <v>1.42</v>
      </c>
      <c r="F28160">
        <v>16.684999999999999</v>
      </c>
      <c r="G28160">
        <f t="shared" si="880"/>
        <v>17.052</v>
      </c>
    </row>
    <row r="28161" spans="1:7" x14ac:dyDescent="0.3">
      <c r="A28161" s="14">
        <f t="shared" si="879"/>
        <v>43941.46875</v>
      </c>
      <c r="B28161" s="15">
        <v>43941</v>
      </c>
      <c r="C28161" s="16">
        <v>0.46875</v>
      </c>
      <c r="D28161">
        <v>0.63400000000000001</v>
      </c>
      <c r="E28161">
        <v>1.34</v>
      </c>
      <c r="F28161">
        <v>16.745000000000001</v>
      </c>
      <c r="G28161">
        <f t="shared" si="880"/>
        <v>17.030749999999998</v>
      </c>
    </row>
    <row r="28162" spans="1:7" x14ac:dyDescent="0.3">
      <c r="A28162" s="14">
        <f t="shared" si="879"/>
        <v>43941.472222222219</v>
      </c>
      <c r="B28162" s="15">
        <v>43941</v>
      </c>
      <c r="C28162" s="16">
        <v>0.47222222222222227</v>
      </c>
      <c r="D28162">
        <v>0.65100000000000002</v>
      </c>
      <c r="E28162">
        <v>1.43</v>
      </c>
      <c r="F28162">
        <v>18.588000000000001</v>
      </c>
      <c r="G28162">
        <f t="shared" si="880"/>
        <v>17.465499999999999</v>
      </c>
    </row>
    <row r="28163" spans="1:7" x14ac:dyDescent="0.3">
      <c r="A28163" s="14">
        <f t="shared" si="879"/>
        <v>43941.475694444445</v>
      </c>
      <c r="B28163" s="15">
        <v>43941</v>
      </c>
      <c r="C28163" s="16">
        <v>0.47569444444444442</v>
      </c>
      <c r="D28163">
        <v>0.59199999999999997</v>
      </c>
      <c r="E28163">
        <v>1.58</v>
      </c>
      <c r="F28163">
        <v>17.844000000000001</v>
      </c>
      <c r="G28163">
        <f t="shared" si="880"/>
        <v>18.021750000000001</v>
      </c>
    </row>
    <row r="28164" spans="1:7" x14ac:dyDescent="0.3">
      <c r="A28164" s="14">
        <f t="shared" si="879"/>
        <v>43941.479166666664</v>
      </c>
      <c r="B28164" s="15">
        <v>43941</v>
      </c>
      <c r="C28164" s="16">
        <v>0.47916666666666669</v>
      </c>
      <c r="D28164">
        <v>0.66</v>
      </c>
      <c r="E28164">
        <v>1.42</v>
      </c>
      <c r="F28164">
        <v>18.91</v>
      </c>
      <c r="G28164">
        <f t="shared" si="880"/>
        <v>17.603999999999999</v>
      </c>
    </row>
    <row r="28165" spans="1:7" x14ac:dyDescent="0.3">
      <c r="A28165" s="14">
        <f t="shared" ref="A28165:A28228" si="881">B28165+C28165</f>
        <v>43941.482638888891</v>
      </c>
      <c r="B28165" s="15">
        <v>43941</v>
      </c>
      <c r="C28165" s="16">
        <v>0.4826388888888889</v>
      </c>
      <c r="D28165">
        <v>0.54900000000000004</v>
      </c>
      <c r="E28165">
        <v>1.49</v>
      </c>
      <c r="F28165">
        <v>15.074</v>
      </c>
      <c r="G28165">
        <f t="shared" si="880"/>
        <v>16.8385</v>
      </c>
    </row>
    <row r="28166" spans="1:7" x14ac:dyDescent="0.3">
      <c r="A28166" s="14">
        <f t="shared" si="881"/>
        <v>43941.486111111109</v>
      </c>
      <c r="B28166" s="15">
        <v>43941</v>
      </c>
      <c r="C28166" s="16">
        <v>0.4861111111111111</v>
      </c>
      <c r="D28166">
        <v>0.58299999999999996</v>
      </c>
      <c r="E28166">
        <v>1.4</v>
      </c>
      <c r="F28166">
        <v>15.526</v>
      </c>
      <c r="G28166">
        <f t="shared" si="880"/>
        <v>17.104500000000002</v>
      </c>
    </row>
    <row r="28167" spans="1:7" x14ac:dyDescent="0.3">
      <c r="A28167" s="14">
        <f t="shared" si="881"/>
        <v>43941.489583333336</v>
      </c>
      <c r="B28167" s="15">
        <v>43941</v>
      </c>
      <c r="C28167" s="16">
        <v>0.48958333333333331</v>
      </c>
      <c r="D28167">
        <v>0.626</v>
      </c>
      <c r="E28167">
        <v>1.54</v>
      </c>
      <c r="F28167">
        <v>18.908000000000001</v>
      </c>
      <c r="G28167">
        <f t="shared" si="880"/>
        <v>17.31775</v>
      </c>
    </row>
    <row r="28168" spans="1:7" x14ac:dyDescent="0.3">
      <c r="A28168" s="14">
        <f t="shared" si="881"/>
        <v>43941.493055555555</v>
      </c>
      <c r="B28168" s="15">
        <v>43941</v>
      </c>
      <c r="C28168" s="16">
        <v>0.49305555555555558</v>
      </c>
      <c r="D28168">
        <v>0.626</v>
      </c>
      <c r="E28168">
        <v>1.61</v>
      </c>
      <c r="F28168">
        <v>19.763000000000002</v>
      </c>
      <c r="G28168">
        <f t="shared" si="880"/>
        <v>18.691749999999999</v>
      </c>
    </row>
    <row r="28169" spans="1:7" x14ac:dyDescent="0.3">
      <c r="A28169" s="14">
        <f t="shared" si="881"/>
        <v>43941.496527777781</v>
      </c>
      <c r="B28169" s="15">
        <v>43941</v>
      </c>
      <c r="C28169" s="16">
        <v>0.49652777777777773</v>
      </c>
      <c r="D28169">
        <v>0.63400000000000001</v>
      </c>
      <c r="E28169">
        <v>1.64</v>
      </c>
      <c r="F28169">
        <v>20.57</v>
      </c>
      <c r="G28169">
        <f t="shared" si="880"/>
        <v>19.008000000000003</v>
      </c>
    </row>
    <row r="28170" spans="1:7" x14ac:dyDescent="0.3">
      <c r="A28170" s="14">
        <f t="shared" si="881"/>
        <v>43941.5</v>
      </c>
      <c r="B28170" s="15">
        <v>43941</v>
      </c>
      <c r="C28170" s="16">
        <v>0.5</v>
      </c>
      <c r="D28170">
        <v>0.6</v>
      </c>
      <c r="E28170">
        <v>1.46</v>
      </c>
      <c r="F28170">
        <v>16.791</v>
      </c>
      <c r="G28170">
        <f t="shared" si="880"/>
        <v>19.98075</v>
      </c>
    </row>
    <row r="28171" spans="1:7" x14ac:dyDescent="0.3">
      <c r="A28171" s="14">
        <f t="shared" si="881"/>
        <v>43941.503472222219</v>
      </c>
      <c r="B28171" s="15">
        <v>43941</v>
      </c>
      <c r="C28171" s="16">
        <v>0.50347222222222221</v>
      </c>
      <c r="D28171">
        <v>0.67700000000000005</v>
      </c>
      <c r="E28171">
        <v>1.65</v>
      </c>
      <c r="F28171">
        <v>22.798999999999999</v>
      </c>
      <c r="G28171">
        <f t="shared" si="880"/>
        <v>19.33475</v>
      </c>
    </row>
    <row r="28172" spans="1:7" x14ac:dyDescent="0.3">
      <c r="A28172" s="14">
        <f t="shared" si="881"/>
        <v>43941.506944444445</v>
      </c>
      <c r="B28172" s="15">
        <v>43941</v>
      </c>
      <c r="C28172" s="16">
        <v>0.50694444444444442</v>
      </c>
      <c r="D28172">
        <v>0.626</v>
      </c>
      <c r="E28172">
        <v>1.4</v>
      </c>
      <c r="F28172">
        <v>17.178999999999998</v>
      </c>
      <c r="G28172">
        <f t="shared" si="880"/>
        <v>19.106750000000002</v>
      </c>
    </row>
    <row r="28173" spans="1:7" x14ac:dyDescent="0.3">
      <c r="A28173" s="14">
        <f t="shared" si="881"/>
        <v>43941.510416666664</v>
      </c>
      <c r="B28173" s="15">
        <v>43941</v>
      </c>
      <c r="C28173" s="16">
        <v>0.51041666666666663</v>
      </c>
      <c r="D28173">
        <v>0.626</v>
      </c>
      <c r="E28173">
        <v>1.6</v>
      </c>
      <c r="F28173">
        <v>19.658000000000001</v>
      </c>
      <c r="G28173">
        <f t="shared" si="880"/>
        <v>19.576000000000001</v>
      </c>
    </row>
    <row r="28174" spans="1:7" x14ac:dyDescent="0.3">
      <c r="A28174" s="14">
        <f t="shared" si="881"/>
        <v>43941.513888888891</v>
      </c>
      <c r="B28174" s="15">
        <v>43941</v>
      </c>
      <c r="C28174" s="16">
        <v>0.51388888888888895</v>
      </c>
      <c r="D28174">
        <v>0.57499999999999996</v>
      </c>
      <c r="E28174">
        <v>1.73</v>
      </c>
      <c r="F28174">
        <v>18.667999999999999</v>
      </c>
      <c r="G28174">
        <f t="shared" si="880"/>
        <v>18.40775</v>
      </c>
    </row>
    <row r="28175" spans="1:7" x14ac:dyDescent="0.3">
      <c r="A28175" s="14">
        <f t="shared" si="881"/>
        <v>43941.517361111109</v>
      </c>
      <c r="B28175" s="15">
        <v>43941</v>
      </c>
      <c r="C28175" s="16">
        <v>0.51736111111111105</v>
      </c>
      <c r="D28175">
        <v>0.59199999999999997</v>
      </c>
      <c r="E28175">
        <v>1.6</v>
      </c>
      <c r="F28175">
        <v>18.126000000000001</v>
      </c>
      <c r="G28175">
        <f t="shared" si="880"/>
        <v>18.894749999999998</v>
      </c>
    </row>
    <row r="28176" spans="1:7" x14ac:dyDescent="0.3">
      <c r="A28176" s="14">
        <f t="shared" si="881"/>
        <v>43941.520833333336</v>
      </c>
      <c r="B28176" s="15">
        <v>43941</v>
      </c>
      <c r="C28176" s="16">
        <v>0.52083333333333337</v>
      </c>
      <c r="D28176">
        <v>0.63400000000000001</v>
      </c>
      <c r="E28176">
        <v>1.53</v>
      </c>
      <c r="F28176">
        <v>19.126999999999999</v>
      </c>
      <c r="G28176">
        <f t="shared" si="880"/>
        <v>17.968499999999999</v>
      </c>
    </row>
    <row r="28177" spans="1:7" x14ac:dyDescent="0.3">
      <c r="A28177" s="14">
        <f t="shared" si="881"/>
        <v>43941.524305555555</v>
      </c>
      <c r="B28177" s="15">
        <v>43941</v>
      </c>
      <c r="C28177" s="16">
        <v>0.52430555555555558</v>
      </c>
      <c r="D28177">
        <v>0.58299999999999996</v>
      </c>
      <c r="E28177">
        <v>1.44</v>
      </c>
      <c r="F28177">
        <v>15.952999999999999</v>
      </c>
      <c r="G28177">
        <f t="shared" si="880"/>
        <v>17.316000000000003</v>
      </c>
    </row>
    <row r="28178" spans="1:7" x14ac:dyDescent="0.3">
      <c r="A28178" s="14">
        <f t="shared" si="881"/>
        <v>43941.527777777781</v>
      </c>
      <c r="B28178" s="15">
        <v>43941</v>
      </c>
      <c r="C28178" s="16">
        <v>0.52777777777777779</v>
      </c>
      <c r="D28178">
        <v>0.56599999999999995</v>
      </c>
      <c r="E28178">
        <v>1.52</v>
      </c>
      <c r="F28178">
        <v>16.058</v>
      </c>
      <c r="G28178">
        <f t="shared" si="880"/>
        <v>16.792749999999998</v>
      </c>
    </row>
    <row r="28179" spans="1:7" x14ac:dyDescent="0.3">
      <c r="A28179" s="14">
        <f t="shared" si="881"/>
        <v>43941.53125</v>
      </c>
      <c r="B28179" s="15">
        <v>43941</v>
      </c>
      <c r="C28179" s="16">
        <v>0.53125</v>
      </c>
      <c r="D28179">
        <v>0.56599999999999995</v>
      </c>
      <c r="E28179">
        <v>1.52</v>
      </c>
      <c r="F28179">
        <v>16.033000000000001</v>
      </c>
      <c r="G28179">
        <f t="shared" si="880"/>
        <v>16.529499999999999</v>
      </c>
    </row>
    <row r="28180" spans="1:7" x14ac:dyDescent="0.3">
      <c r="A28180" s="14">
        <f t="shared" si="881"/>
        <v>43941.534722222219</v>
      </c>
      <c r="B28180" s="15">
        <v>43941</v>
      </c>
      <c r="C28180" s="16">
        <v>0.53472222222222221</v>
      </c>
      <c r="D28180">
        <v>0.56599999999999995</v>
      </c>
      <c r="E28180">
        <v>1.71</v>
      </c>
      <c r="F28180">
        <v>18.074000000000002</v>
      </c>
      <c r="G28180">
        <f t="shared" si="880"/>
        <v>16.150750000000002</v>
      </c>
    </row>
    <row r="28181" spans="1:7" x14ac:dyDescent="0.3">
      <c r="A28181" s="14">
        <f t="shared" si="881"/>
        <v>43941.538194444445</v>
      </c>
      <c r="B28181" s="15">
        <v>43941</v>
      </c>
      <c r="C28181" s="16">
        <v>0.53819444444444442</v>
      </c>
      <c r="D28181">
        <v>0.51500000000000001</v>
      </c>
      <c r="E28181">
        <v>1.57</v>
      </c>
      <c r="F28181">
        <v>14.438000000000001</v>
      </c>
      <c r="G28181">
        <f t="shared" si="880"/>
        <v>16.605499999999999</v>
      </c>
    </row>
    <row r="28182" spans="1:7" x14ac:dyDescent="0.3">
      <c r="A28182" s="14">
        <f t="shared" si="881"/>
        <v>43941.541666666664</v>
      </c>
      <c r="B28182" s="15">
        <v>43941</v>
      </c>
      <c r="C28182" s="16">
        <v>0.54166666666666663</v>
      </c>
      <c r="D28182">
        <v>0.60899999999999999</v>
      </c>
      <c r="E28182">
        <v>1.52</v>
      </c>
      <c r="F28182">
        <v>17.876999999999999</v>
      </c>
      <c r="G28182">
        <f t="shared" si="880"/>
        <v>17.24175</v>
      </c>
    </row>
    <row r="28183" spans="1:7" x14ac:dyDescent="0.3">
      <c r="A28183" s="14">
        <f t="shared" si="881"/>
        <v>43941.545138888891</v>
      </c>
      <c r="B28183" s="15">
        <v>43941</v>
      </c>
      <c r="C28183" s="16">
        <v>0.54513888888888895</v>
      </c>
      <c r="D28183">
        <v>0.66</v>
      </c>
      <c r="E28183">
        <v>1.4</v>
      </c>
      <c r="F28183">
        <v>18.577999999999999</v>
      </c>
      <c r="G28183">
        <f t="shared" si="880"/>
        <v>16.528500000000001</v>
      </c>
    </row>
    <row r="28184" spans="1:7" x14ac:dyDescent="0.3">
      <c r="A28184" s="14">
        <f t="shared" si="881"/>
        <v>43941.548611111109</v>
      </c>
      <c r="B28184" s="15">
        <v>43941</v>
      </c>
      <c r="C28184" s="16">
        <v>0.54861111111111105</v>
      </c>
      <c r="D28184">
        <v>0.59199999999999997</v>
      </c>
      <c r="E28184">
        <v>1.35</v>
      </c>
      <c r="F28184">
        <v>15.221</v>
      </c>
      <c r="G28184">
        <f t="shared" si="880"/>
        <v>16.83475</v>
      </c>
    </row>
    <row r="28185" spans="1:7" x14ac:dyDescent="0.3">
      <c r="A28185" s="14">
        <f t="shared" si="881"/>
        <v>43941.552083333336</v>
      </c>
      <c r="B28185" s="15">
        <v>43941</v>
      </c>
      <c r="C28185" s="16">
        <v>0.55208333333333337</v>
      </c>
      <c r="D28185">
        <v>0.56599999999999995</v>
      </c>
      <c r="E28185">
        <v>1.48</v>
      </c>
      <c r="F28185">
        <v>15.663</v>
      </c>
      <c r="G28185">
        <f t="shared" ref="G28185:G28248" si="882">AVERAGE(F28183:F28186)</f>
        <v>16.763249999999999</v>
      </c>
    </row>
    <row r="28186" spans="1:7" x14ac:dyDescent="0.3">
      <c r="A28186" s="14">
        <f t="shared" si="881"/>
        <v>43941.555555555555</v>
      </c>
      <c r="B28186" s="15">
        <v>43941</v>
      </c>
      <c r="C28186" s="16">
        <v>0.55555555555555558</v>
      </c>
      <c r="D28186">
        <v>0.66</v>
      </c>
      <c r="E28186">
        <v>1.32</v>
      </c>
      <c r="F28186">
        <v>17.591000000000001</v>
      </c>
      <c r="G28186">
        <f t="shared" si="882"/>
        <v>15.429</v>
      </c>
    </row>
    <row r="28187" spans="1:7" x14ac:dyDescent="0.3">
      <c r="A28187" s="14">
        <f t="shared" si="881"/>
        <v>43941.559027777781</v>
      </c>
      <c r="B28187" s="15">
        <v>43941</v>
      </c>
      <c r="C28187" s="16">
        <v>0.55902777777777779</v>
      </c>
      <c r="D28187">
        <v>0.53200000000000003</v>
      </c>
      <c r="E28187">
        <v>1.37</v>
      </c>
      <c r="F28187">
        <v>13.241</v>
      </c>
      <c r="G28187">
        <f t="shared" si="882"/>
        <v>15.216750000000001</v>
      </c>
    </row>
    <row r="28188" spans="1:7" x14ac:dyDescent="0.3">
      <c r="A28188" s="14">
        <f t="shared" si="881"/>
        <v>43941.5625</v>
      </c>
      <c r="B28188" s="15">
        <v>43941</v>
      </c>
      <c r="C28188" s="16">
        <v>0.5625</v>
      </c>
      <c r="D28188">
        <v>0.54100000000000004</v>
      </c>
      <c r="E28188">
        <v>1.46</v>
      </c>
      <c r="F28188">
        <v>14.372</v>
      </c>
      <c r="G28188">
        <f t="shared" si="882"/>
        <v>15.84525</v>
      </c>
    </row>
    <row r="28189" spans="1:7" x14ac:dyDescent="0.3">
      <c r="A28189" s="14">
        <f t="shared" si="881"/>
        <v>43941.565972222219</v>
      </c>
      <c r="B28189" s="15">
        <v>43941</v>
      </c>
      <c r="C28189" s="16">
        <v>0.56597222222222221</v>
      </c>
      <c r="D28189">
        <v>0.64300000000000002</v>
      </c>
      <c r="E28189">
        <v>1.42</v>
      </c>
      <c r="F28189">
        <v>18.177</v>
      </c>
      <c r="G28189">
        <f t="shared" si="882"/>
        <v>14.703749999999999</v>
      </c>
    </row>
    <row r="28190" spans="1:7" x14ac:dyDescent="0.3">
      <c r="A28190" s="14">
        <f t="shared" si="881"/>
        <v>43941.569444444445</v>
      </c>
      <c r="B28190" s="15">
        <v>43941</v>
      </c>
      <c r="C28190" s="16">
        <v>0.56944444444444442</v>
      </c>
      <c r="D28190">
        <v>0.55800000000000005</v>
      </c>
      <c r="E28190">
        <v>1.26</v>
      </c>
      <c r="F28190">
        <v>13.025</v>
      </c>
      <c r="G28190">
        <f t="shared" si="882"/>
        <v>15.484500000000001</v>
      </c>
    </row>
    <row r="28191" spans="1:7" x14ac:dyDescent="0.3">
      <c r="A28191" s="14">
        <f t="shared" si="881"/>
        <v>43941.572916666664</v>
      </c>
      <c r="B28191" s="15">
        <v>43941</v>
      </c>
      <c r="C28191" s="16">
        <v>0.57291666666666663</v>
      </c>
      <c r="D28191">
        <v>0.6</v>
      </c>
      <c r="E28191">
        <v>1.42</v>
      </c>
      <c r="F28191">
        <v>16.364000000000001</v>
      </c>
      <c r="G28191">
        <f t="shared" si="882"/>
        <v>16.11525</v>
      </c>
    </row>
    <row r="28192" spans="1:7" x14ac:dyDescent="0.3">
      <c r="A28192" s="14">
        <f t="shared" si="881"/>
        <v>43941.576388888891</v>
      </c>
      <c r="B28192" s="15">
        <v>43941</v>
      </c>
      <c r="C28192" s="16">
        <v>0.57638888888888895</v>
      </c>
      <c r="D28192">
        <v>0.57499999999999996</v>
      </c>
      <c r="E28192">
        <v>1.56</v>
      </c>
      <c r="F28192">
        <v>16.895</v>
      </c>
      <c r="G28192">
        <f t="shared" si="882"/>
        <v>16.307250000000003</v>
      </c>
    </row>
    <row r="28193" spans="1:7" x14ac:dyDescent="0.3">
      <c r="A28193" s="14">
        <f t="shared" si="881"/>
        <v>43941.579861111109</v>
      </c>
      <c r="B28193" s="15">
        <v>43941</v>
      </c>
      <c r="C28193" s="16">
        <v>0.57986111111111105</v>
      </c>
      <c r="D28193">
        <v>0.60899999999999999</v>
      </c>
      <c r="E28193">
        <v>1.61</v>
      </c>
      <c r="F28193">
        <v>18.945</v>
      </c>
      <c r="G28193">
        <f t="shared" si="882"/>
        <v>16.803000000000001</v>
      </c>
    </row>
    <row r="28194" spans="1:7" x14ac:dyDescent="0.3">
      <c r="A28194" s="14">
        <f t="shared" si="881"/>
        <v>43941.583333333336</v>
      </c>
      <c r="B28194" s="15">
        <v>43941</v>
      </c>
      <c r="C28194" s="16">
        <v>0.58333333333333337</v>
      </c>
      <c r="D28194">
        <v>0.54100000000000004</v>
      </c>
      <c r="E28194">
        <v>1.52</v>
      </c>
      <c r="F28194">
        <v>15.007999999999999</v>
      </c>
      <c r="G28194">
        <f t="shared" si="882"/>
        <v>16.795749999999998</v>
      </c>
    </row>
    <row r="28195" spans="1:7" x14ac:dyDescent="0.3">
      <c r="A28195" s="14">
        <f t="shared" si="881"/>
        <v>43941.586805555555</v>
      </c>
      <c r="B28195" s="15">
        <v>43941</v>
      </c>
      <c r="C28195" s="16">
        <v>0.58680555555555558</v>
      </c>
      <c r="D28195">
        <v>0.57499999999999996</v>
      </c>
      <c r="E28195">
        <v>1.51</v>
      </c>
      <c r="F28195">
        <v>16.335000000000001</v>
      </c>
      <c r="G28195">
        <f t="shared" si="882"/>
        <v>16.545000000000002</v>
      </c>
    </row>
    <row r="28196" spans="1:7" x14ac:dyDescent="0.3">
      <c r="A28196" s="14">
        <f t="shared" si="881"/>
        <v>43941.590277777781</v>
      </c>
      <c r="B28196" s="15">
        <v>43941</v>
      </c>
      <c r="C28196" s="16">
        <v>0.59027777777777779</v>
      </c>
      <c r="D28196">
        <v>0.59199999999999997</v>
      </c>
      <c r="E28196">
        <v>1.41</v>
      </c>
      <c r="F28196">
        <v>15.891999999999999</v>
      </c>
      <c r="G28196">
        <f t="shared" si="882"/>
        <v>15.73175</v>
      </c>
    </row>
    <row r="28197" spans="1:7" x14ac:dyDescent="0.3">
      <c r="A28197" s="14">
        <f t="shared" si="881"/>
        <v>43941.59375</v>
      </c>
      <c r="B28197" s="15">
        <v>43941</v>
      </c>
      <c r="C28197" s="16">
        <v>0.59375</v>
      </c>
      <c r="D28197">
        <v>0.60899999999999999</v>
      </c>
      <c r="E28197">
        <v>1.33</v>
      </c>
      <c r="F28197">
        <v>15.692</v>
      </c>
      <c r="G28197">
        <f t="shared" si="882"/>
        <v>16.783750000000001</v>
      </c>
    </row>
    <row r="28198" spans="1:7" x14ac:dyDescent="0.3">
      <c r="A28198" s="14">
        <f t="shared" si="881"/>
        <v>43941.597222222219</v>
      </c>
      <c r="B28198" s="15">
        <v>43941</v>
      </c>
      <c r="C28198" s="16">
        <v>0.59722222222222221</v>
      </c>
      <c r="D28198">
        <v>0.66</v>
      </c>
      <c r="E28198">
        <v>1.45</v>
      </c>
      <c r="F28198">
        <v>19.216000000000001</v>
      </c>
      <c r="G28198">
        <f t="shared" si="882"/>
        <v>16.396000000000001</v>
      </c>
    </row>
    <row r="28199" spans="1:7" x14ac:dyDescent="0.3">
      <c r="A28199" s="14">
        <f t="shared" si="881"/>
        <v>43941.600694444445</v>
      </c>
      <c r="B28199" s="15">
        <v>43941</v>
      </c>
      <c r="C28199" s="16">
        <v>0.60069444444444442</v>
      </c>
      <c r="D28199">
        <v>0.53200000000000003</v>
      </c>
      <c r="E28199">
        <v>1.53</v>
      </c>
      <c r="F28199">
        <v>14.784000000000001</v>
      </c>
      <c r="G28199">
        <f t="shared" si="882"/>
        <v>16.981249999999999</v>
      </c>
    </row>
    <row r="28200" spans="1:7" x14ac:dyDescent="0.3">
      <c r="A28200" s="14">
        <f t="shared" si="881"/>
        <v>43941.604166666664</v>
      </c>
      <c r="B28200" s="15">
        <v>43941</v>
      </c>
      <c r="C28200" s="16">
        <v>0.60416666666666663</v>
      </c>
      <c r="D28200">
        <v>0.626</v>
      </c>
      <c r="E28200">
        <v>1.48</v>
      </c>
      <c r="F28200">
        <v>18.233000000000001</v>
      </c>
      <c r="G28200">
        <f t="shared" si="882"/>
        <v>17.295250000000003</v>
      </c>
    </row>
    <row r="28201" spans="1:7" x14ac:dyDescent="0.3">
      <c r="A28201" s="14">
        <f t="shared" si="881"/>
        <v>43941.607638888891</v>
      </c>
      <c r="B28201" s="15">
        <v>43941</v>
      </c>
      <c r="C28201" s="16">
        <v>0.60763888888888895</v>
      </c>
      <c r="D28201">
        <v>0.63400000000000001</v>
      </c>
      <c r="E28201">
        <v>1.35</v>
      </c>
      <c r="F28201">
        <v>16.948</v>
      </c>
      <c r="G28201">
        <f t="shared" si="882"/>
        <v>17.178250000000002</v>
      </c>
    </row>
    <row r="28202" spans="1:7" x14ac:dyDescent="0.3">
      <c r="A28202" s="14">
        <f t="shared" si="881"/>
        <v>43941.611111111109</v>
      </c>
      <c r="B28202" s="15">
        <v>43941</v>
      </c>
      <c r="C28202" s="16">
        <v>0.61111111111111105</v>
      </c>
      <c r="D28202">
        <v>0.63400000000000001</v>
      </c>
      <c r="E28202">
        <v>1.5</v>
      </c>
      <c r="F28202">
        <v>18.748000000000001</v>
      </c>
      <c r="G28202">
        <f t="shared" si="882"/>
        <v>18.7835</v>
      </c>
    </row>
    <row r="28203" spans="1:7" x14ac:dyDescent="0.3">
      <c r="A28203" s="14">
        <f t="shared" si="881"/>
        <v>43941.614583333336</v>
      </c>
      <c r="B28203" s="15">
        <v>43941</v>
      </c>
      <c r="C28203" s="16">
        <v>0.61458333333333337</v>
      </c>
      <c r="D28203">
        <v>0.67700000000000005</v>
      </c>
      <c r="E28203">
        <v>1.54</v>
      </c>
      <c r="F28203">
        <v>21.204999999999998</v>
      </c>
      <c r="G28203">
        <f t="shared" si="882"/>
        <v>17.751749999999998</v>
      </c>
    </row>
    <row r="28204" spans="1:7" x14ac:dyDescent="0.3">
      <c r="A28204" s="14">
        <f t="shared" si="881"/>
        <v>43941.618055555555</v>
      </c>
      <c r="B28204" s="15">
        <v>43941</v>
      </c>
      <c r="C28204" s="16">
        <v>0.61805555555555558</v>
      </c>
      <c r="D28204">
        <v>0.52400000000000002</v>
      </c>
      <c r="E28204">
        <v>1.5</v>
      </c>
      <c r="F28204">
        <v>14.106</v>
      </c>
      <c r="G28204">
        <f t="shared" si="882"/>
        <v>16.963250000000002</v>
      </c>
    </row>
    <row r="28205" spans="1:7" x14ac:dyDescent="0.3">
      <c r="A28205" s="14">
        <f t="shared" si="881"/>
        <v>43941.621527777781</v>
      </c>
      <c r="B28205" s="15">
        <v>43941</v>
      </c>
      <c r="C28205" s="16">
        <v>0.62152777777777779</v>
      </c>
      <c r="D28205">
        <v>0.50700000000000001</v>
      </c>
      <c r="E28205">
        <v>1.54</v>
      </c>
      <c r="F28205">
        <v>13.794</v>
      </c>
      <c r="G28205">
        <f t="shared" si="882"/>
        <v>14.792750000000002</v>
      </c>
    </row>
    <row r="28206" spans="1:7" x14ac:dyDescent="0.3">
      <c r="A28206" s="14">
        <f t="shared" si="881"/>
        <v>43941.625</v>
      </c>
      <c r="B28206" s="15">
        <v>43941</v>
      </c>
      <c r="C28206" s="16">
        <v>0.625</v>
      </c>
      <c r="D28206">
        <v>0.46400000000000002</v>
      </c>
      <c r="E28206">
        <v>1.28</v>
      </c>
      <c r="F28206">
        <v>10.066000000000001</v>
      </c>
      <c r="G28206">
        <f t="shared" si="882"/>
        <v>12.9185</v>
      </c>
    </row>
    <row r="28207" spans="1:7" x14ac:dyDescent="0.3">
      <c r="A28207" s="14">
        <f t="shared" si="881"/>
        <v>43941.628472222219</v>
      </c>
      <c r="B28207" s="15">
        <v>43941</v>
      </c>
      <c r="C28207" s="16">
        <v>0.62847222222222221</v>
      </c>
      <c r="D28207">
        <v>0.50700000000000001</v>
      </c>
      <c r="E28207">
        <v>1.53</v>
      </c>
      <c r="F28207">
        <v>13.708</v>
      </c>
      <c r="G28207">
        <f t="shared" si="882"/>
        <v>13.28275</v>
      </c>
    </row>
    <row r="28208" spans="1:7" x14ac:dyDescent="0.3">
      <c r="A28208" s="14">
        <f t="shared" si="881"/>
        <v>43941.631944444445</v>
      </c>
      <c r="B28208" s="15">
        <v>43941</v>
      </c>
      <c r="C28208" s="16">
        <v>0.63194444444444442</v>
      </c>
      <c r="D28208">
        <v>0.6</v>
      </c>
      <c r="E28208">
        <v>1.35</v>
      </c>
      <c r="F28208">
        <v>15.563000000000001</v>
      </c>
      <c r="G28208">
        <f t="shared" si="882"/>
        <v>13.391250000000001</v>
      </c>
    </row>
    <row r="28209" spans="1:7" x14ac:dyDescent="0.3">
      <c r="A28209" s="14">
        <f t="shared" si="881"/>
        <v>43941.635416666664</v>
      </c>
      <c r="B28209" s="15">
        <v>43941</v>
      </c>
      <c r="C28209" s="16">
        <v>0.63541666666666663</v>
      </c>
      <c r="D28209">
        <v>0.55800000000000005</v>
      </c>
      <c r="E28209">
        <v>1.38</v>
      </c>
      <c r="F28209">
        <v>14.228</v>
      </c>
      <c r="G28209">
        <f t="shared" si="882"/>
        <v>14.465250000000001</v>
      </c>
    </row>
    <row r="28210" spans="1:7" x14ac:dyDescent="0.3">
      <c r="A28210" s="14">
        <f t="shared" si="881"/>
        <v>43941.638888888891</v>
      </c>
      <c r="B28210" s="15">
        <v>43941</v>
      </c>
      <c r="C28210" s="16">
        <v>0.63888888888888895</v>
      </c>
      <c r="D28210">
        <v>0.53200000000000003</v>
      </c>
      <c r="E28210">
        <v>1.49</v>
      </c>
      <c r="F28210">
        <v>14.362</v>
      </c>
      <c r="G28210">
        <f t="shared" si="882"/>
        <v>15.10575</v>
      </c>
    </row>
    <row r="28211" spans="1:7" x14ac:dyDescent="0.3">
      <c r="A28211" s="14">
        <f t="shared" si="881"/>
        <v>43941.642361111109</v>
      </c>
      <c r="B28211" s="15">
        <v>43941</v>
      </c>
      <c r="C28211" s="16">
        <v>0.64236111111111105</v>
      </c>
      <c r="D28211">
        <v>0.60899999999999999</v>
      </c>
      <c r="E28211">
        <v>1.38</v>
      </c>
      <c r="F28211">
        <v>16.27</v>
      </c>
      <c r="G28211">
        <f t="shared" si="882"/>
        <v>14.683</v>
      </c>
    </row>
    <row r="28212" spans="1:7" x14ac:dyDescent="0.3">
      <c r="A28212" s="14">
        <f t="shared" si="881"/>
        <v>43941.645833333336</v>
      </c>
      <c r="B28212" s="15">
        <v>43941</v>
      </c>
      <c r="C28212" s="16">
        <v>0.64583333333333337</v>
      </c>
      <c r="D28212">
        <v>0.51500000000000001</v>
      </c>
      <c r="E28212">
        <v>1.51</v>
      </c>
      <c r="F28212">
        <v>13.872</v>
      </c>
      <c r="G28212">
        <f t="shared" si="882"/>
        <v>14.56925</v>
      </c>
    </row>
    <row r="28213" spans="1:7" x14ac:dyDescent="0.3">
      <c r="A28213" s="14">
        <f t="shared" si="881"/>
        <v>43941.649305555555</v>
      </c>
      <c r="B28213" s="15">
        <v>43941</v>
      </c>
      <c r="C28213" s="16">
        <v>0.64930555555555558</v>
      </c>
      <c r="D28213">
        <v>0.54900000000000004</v>
      </c>
      <c r="E28213">
        <v>1.36</v>
      </c>
      <c r="F28213">
        <v>13.773</v>
      </c>
      <c r="G28213">
        <f t="shared" si="882"/>
        <v>14.481</v>
      </c>
    </row>
    <row r="28214" spans="1:7" x14ac:dyDescent="0.3">
      <c r="A28214" s="14">
        <f t="shared" si="881"/>
        <v>43941.652777777781</v>
      </c>
      <c r="B28214" s="15">
        <v>43941</v>
      </c>
      <c r="C28214" s="16">
        <v>0.65277777777777779</v>
      </c>
      <c r="D28214">
        <v>0.55800000000000005</v>
      </c>
      <c r="E28214">
        <v>1.36</v>
      </c>
      <c r="F28214">
        <v>14.009</v>
      </c>
      <c r="G28214">
        <f t="shared" si="882"/>
        <v>14.626249999999999</v>
      </c>
    </row>
    <row r="28215" spans="1:7" x14ac:dyDescent="0.3">
      <c r="A28215" s="14">
        <f t="shared" si="881"/>
        <v>43941.65625</v>
      </c>
      <c r="B28215" s="15">
        <v>43941</v>
      </c>
      <c r="C28215" s="16">
        <v>0.65625</v>
      </c>
      <c r="D28215">
        <v>0.56599999999999995</v>
      </c>
      <c r="E28215">
        <v>1.59</v>
      </c>
      <c r="F28215">
        <v>16.850999999999999</v>
      </c>
      <c r="G28215">
        <f t="shared" si="882"/>
        <v>15.808499999999999</v>
      </c>
    </row>
    <row r="28216" spans="1:7" x14ac:dyDescent="0.3">
      <c r="A28216" s="14">
        <f t="shared" si="881"/>
        <v>43941.659722222219</v>
      </c>
      <c r="B28216" s="15">
        <v>43941</v>
      </c>
      <c r="C28216" s="16">
        <v>0.65972222222222221</v>
      </c>
      <c r="D28216">
        <v>0.626</v>
      </c>
      <c r="E28216">
        <v>1.51</v>
      </c>
      <c r="F28216">
        <v>18.600999999999999</v>
      </c>
      <c r="G28216">
        <f t="shared" si="882"/>
        <v>16.129249999999999</v>
      </c>
    </row>
    <row r="28217" spans="1:7" x14ac:dyDescent="0.3">
      <c r="A28217" s="14">
        <f t="shared" si="881"/>
        <v>43941.663194444445</v>
      </c>
      <c r="B28217" s="15">
        <v>43941</v>
      </c>
      <c r="C28217" s="16">
        <v>0.66319444444444442</v>
      </c>
      <c r="D28217">
        <v>0.54900000000000004</v>
      </c>
      <c r="E28217">
        <v>1.49</v>
      </c>
      <c r="F28217">
        <v>15.055999999999999</v>
      </c>
      <c r="G28217">
        <f t="shared" si="882"/>
        <v>16.326249999999998</v>
      </c>
    </row>
    <row r="28218" spans="1:7" x14ac:dyDescent="0.3">
      <c r="A28218" s="14">
        <f t="shared" si="881"/>
        <v>43941.666666666664</v>
      </c>
      <c r="B28218" s="15">
        <v>43941</v>
      </c>
      <c r="C28218" s="16">
        <v>0.66666666666666663</v>
      </c>
      <c r="D28218">
        <v>0.55800000000000005</v>
      </c>
      <c r="E28218">
        <v>1.43</v>
      </c>
      <c r="F28218">
        <v>14.797000000000001</v>
      </c>
      <c r="G28218">
        <f t="shared" si="882"/>
        <v>16.515499999999999</v>
      </c>
    </row>
    <row r="28219" spans="1:7" x14ac:dyDescent="0.3">
      <c r="A28219" s="14">
        <f t="shared" si="881"/>
        <v>43941.670138888891</v>
      </c>
      <c r="B28219" s="15">
        <v>43941</v>
      </c>
      <c r="C28219" s="16">
        <v>0.67013888888888884</v>
      </c>
      <c r="D28219">
        <v>0.61699999999999999</v>
      </c>
      <c r="E28219">
        <v>1.46</v>
      </c>
      <c r="F28219">
        <v>17.608000000000001</v>
      </c>
      <c r="G28219">
        <f t="shared" si="882"/>
        <v>15.679499999999999</v>
      </c>
    </row>
    <row r="28220" spans="1:7" x14ac:dyDescent="0.3">
      <c r="A28220" s="14">
        <f t="shared" si="881"/>
        <v>43941.673611111109</v>
      </c>
      <c r="B28220" s="15">
        <v>43941</v>
      </c>
      <c r="C28220" s="16">
        <v>0.67361111111111116</v>
      </c>
      <c r="D28220">
        <v>0.58299999999999996</v>
      </c>
      <c r="E28220">
        <v>1.38</v>
      </c>
      <c r="F28220">
        <v>15.257</v>
      </c>
      <c r="G28220">
        <f t="shared" si="882"/>
        <v>15.91475</v>
      </c>
    </row>
    <row r="28221" spans="1:7" x14ac:dyDescent="0.3">
      <c r="A28221" s="14">
        <f t="shared" si="881"/>
        <v>43941.677083333336</v>
      </c>
      <c r="B28221" s="15">
        <v>43941</v>
      </c>
      <c r="C28221" s="16">
        <v>0.67708333333333337</v>
      </c>
      <c r="D28221">
        <v>0.58299999999999996</v>
      </c>
      <c r="E28221">
        <v>1.45</v>
      </c>
      <c r="F28221">
        <v>15.997</v>
      </c>
      <c r="G28221">
        <f t="shared" si="882"/>
        <v>16.379750000000001</v>
      </c>
    </row>
    <row r="28222" spans="1:7" x14ac:dyDescent="0.3">
      <c r="A28222" s="14">
        <f t="shared" si="881"/>
        <v>43941.680555555555</v>
      </c>
      <c r="B28222" s="15">
        <v>43941</v>
      </c>
      <c r="C28222" s="16">
        <v>0.68055555555555547</v>
      </c>
      <c r="D28222">
        <v>0.61699999999999999</v>
      </c>
      <c r="E28222">
        <v>1.38</v>
      </c>
      <c r="F28222">
        <v>16.657</v>
      </c>
      <c r="G28222">
        <f t="shared" si="882"/>
        <v>15.492750000000001</v>
      </c>
    </row>
    <row r="28223" spans="1:7" x14ac:dyDescent="0.3">
      <c r="A28223" s="14">
        <f t="shared" si="881"/>
        <v>43941.684027777781</v>
      </c>
      <c r="B28223" s="15">
        <v>43941</v>
      </c>
      <c r="C28223" s="16">
        <v>0.68402777777777779</v>
      </c>
      <c r="D28223">
        <v>0.54900000000000004</v>
      </c>
      <c r="E28223">
        <v>1.39</v>
      </c>
      <c r="F28223">
        <v>14.06</v>
      </c>
      <c r="G28223">
        <f t="shared" si="882"/>
        <v>15.2385</v>
      </c>
    </row>
    <row r="28224" spans="1:7" x14ac:dyDescent="0.3">
      <c r="A28224" s="14">
        <f t="shared" si="881"/>
        <v>43941.6875</v>
      </c>
      <c r="B28224" s="15">
        <v>43941</v>
      </c>
      <c r="C28224" s="16">
        <v>0.6875</v>
      </c>
      <c r="D28224">
        <v>0.54100000000000004</v>
      </c>
      <c r="E28224">
        <v>1.44</v>
      </c>
      <c r="F28224">
        <v>14.24</v>
      </c>
      <c r="G28224">
        <f t="shared" si="882"/>
        <v>14.395</v>
      </c>
    </row>
    <row r="28225" spans="1:7" x14ac:dyDescent="0.3">
      <c r="A28225" s="14">
        <f t="shared" si="881"/>
        <v>43941.690972222219</v>
      </c>
      <c r="B28225" s="15">
        <v>43941</v>
      </c>
      <c r="C28225" s="16">
        <v>0.69097222222222221</v>
      </c>
      <c r="D28225">
        <v>0.50700000000000001</v>
      </c>
      <c r="E28225">
        <v>1.41</v>
      </c>
      <c r="F28225">
        <v>12.622999999999999</v>
      </c>
      <c r="G28225">
        <f t="shared" si="882"/>
        <v>14.100750000000001</v>
      </c>
    </row>
    <row r="28226" spans="1:7" x14ac:dyDescent="0.3">
      <c r="A28226" s="14">
        <f t="shared" si="881"/>
        <v>43941.694444444445</v>
      </c>
      <c r="B28226" s="15">
        <v>43941</v>
      </c>
      <c r="C28226" s="16">
        <v>0.69444444444444453</v>
      </c>
      <c r="D28226">
        <v>0.59199999999999997</v>
      </c>
      <c r="E28226">
        <v>1.37</v>
      </c>
      <c r="F28226">
        <v>15.48</v>
      </c>
      <c r="G28226">
        <f t="shared" si="882"/>
        <v>13.30625</v>
      </c>
    </row>
    <row r="28227" spans="1:7" x14ac:dyDescent="0.3">
      <c r="A28227" s="14">
        <f t="shared" si="881"/>
        <v>43941.697916666664</v>
      </c>
      <c r="B28227" s="15">
        <v>43941</v>
      </c>
      <c r="C28227" s="16">
        <v>0.69791666666666663</v>
      </c>
      <c r="D28227">
        <v>0.51500000000000001</v>
      </c>
      <c r="E28227">
        <v>1.19</v>
      </c>
      <c r="F28227">
        <v>10.882</v>
      </c>
      <c r="G28227">
        <f t="shared" si="882"/>
        <v>12.956</v>
      </c>
    </row>
    <row r="28228" spans="1:7" x14ac:dyDescent="0.3">
      <c r="A28228" s="14">
        <f t="shared" si="881"/>
        <v>43941.701388888891</v>
      </c>
      <c r="B28228" s="15">
        <v>43941</v>
      </c>
      <c r="C28228" s="16">
        <v>0.70138888888888884</v>
      </c>
      <c r="D28228">
        <v>0.54100000000000004</v>
      </c>
      <c r="E28228">
        <v>1.3</v>
      </c>
      <c r="F28228">
        <v>12.839</v>
      </c>
      <c r="G28228">
        <f t="shared" si="882"/>
        <v>13.246500000000001</v>
      </c>
    </row>
    <row r="28229" spans="1:7" x14ac:dyDescent="0.3">
      <c r="A28229" s="14">
        <f t="shared" ref="A28229:A28292" si="883">B28229+C28229</f>
        <v>43941.704861111109</v>
      </c>
      <c r="B28229" s="15">
        <v>43941</v>
      </c>
      <c r="C28229" s="16">
        <v>0.70486111111111116</v>
      </c>
      <c r="D28229">
        <v>0.50700000000000001</v>
      </c>
      <c r="E28229">
        <v>1.54</v>
      </c>
      <c r="F28229">
        <v>13.785</v>
      </c>
      <c r="G28229">
        <f t="shared" si="882"/>
        <v>12.68675</v>
      </c>
    </row>
    <row r="28230" spans="1:7" x14ac:dyDescent="0.3">
      <c r="A28230" s="14">
        <f t="shared" si="883"/>
        <v>43941.708333333336</v>
      </c>
      <c r="B28230" s="15">
        <v>43941</v>
      </c>
      <c r="C28230" s="16">
        <v>0.70833333333333337</v>
      </c>
      <c r="D28230">
        <v>0.53200000000000003</v>
      </c>
      <c r="E28230">
        <v>1.37</v>
      </c>
      <c r="F28230">
        <v>13.241</v>
      </c>
      <c r="G28230">
        <f t="shared" si="882"/>
        <v>13.293000000000001</v>
      </c>
    </row>
    <row r="28231" spans="1:7" x14ac:dyDescent="0.3">
      <c r="A28231" s="14">
        <f t="shared" si="883"/>
        <v>43941.711805555555</v>
      </c>
      <c r="B28231" s="15">
        <v>43941</v>
      </c>
      <c r="C28231" s="16">
        <v>0.71180555555555547</v>
      </c>
      <c r="D28231">
        <v>0.57499999999999996</v>
      </c>
      <c r="E28231">
        <v>1.23</v>
      </c>
      <c r="F28231">
        <v>13.307</v>
      </c>
      <c r="G28231">
        <f t="shared" si="882"/>
        <v>13.59525</v>
      </c>
    </row>
    <row r="28232" spans="1:7" x14ac:dyDescent="0.3">
      <c r="A28232" s="14">
        <f t="shared" si="883"/>
        <v>43941.715277777781</v>
      </c>
      <c r="B28232" s="15">
        <v>43941</v>
      </c>
      <c r="C28232" s="16">
        <v>0.71527777777777779</v>
      </c>
      <c r="D28232">
        <v>0.55800000000000005</v>
      </c>
      <c r="E28232">
        <v>1.36</v>
      </c>
      <c r="F28232">
        <v>14.048</v>
      </c>
      <c r="G28232">
        <f t="shared" si="882"/>
        <v>13.427000000000001</v>
      </c>
    </row>
    <row r="28233" spans="1:7" x14ac:dyDescent="0.3">
      <c r="A28233" s="14">
        <f t="shared" si="883"/>
        <v>43941.71875</v>
      </c>
      <c r="B28233" s="15">
        <v>43941</v>
      </c>
      <c r="C28233" s="16">
        <v>0.71875</v>
      </c>
      <c r="D28233">
        <v>0.53200000000000003</v>
      </c>
      <c r="E28233">
        <v>1.36</v>
      </c>
      <c r="F28233">
        <v>13.112</v>
      </c>
      <c r="G28233">
        <f t="shared" si="882"/>
        <v>13.15325</v>
      </c>
    </row>
    <row r="28234" spans="1:7" x14ac:dyDescent="0.3">
      <c r="A28234" s="14">
        <f t="shared" si="883"/>
        <v>43941.722222222219</v>
      </c>
      <c r="B28234" s="15">
        <v>43941</v>
      </c>
      <c r="C28234" s="16">
        <v>0.72222222222222221</v>
      </c>
      <c r="D28234">
        <v>0.50700000000000001</v>
      </c>
      <c r="E28234">
        <v>1.36</v>
      </c>
      <c r="F28234">
        <v>12.146000000000001</v>
      </c>
      <c r="G28234">
        <f t="shared" si="882"/>
        <v>12.611999999999998</v>
      </c>
    </row>
    <row r="28235" spans="1:7" x14ac:dyDescent="0.3">
      <c r="A28235" s="14">
        <f t="shared" si="883"/>
        <v>43941.725694444445</v>
      </c>
      <c r="B28235" s="15">
        <v>43941</v>
      </c>
      <c r="C28235" s="16">
        <v>0.72569444444444453</v>
      </c>
      <c r="D28235">
        <v>0.53200000000000003</v>
      </c>
      <c r="E28235">
        <v>1.1599999999999999</v>
      </c>
      <c r="F28235">
        <v>11.141999999999999</v>
      </c>
      <c r="G28235">
        <f t="shared" si="882"/>
        <v>12.123000000000001</v>
      </c>
    </row>
    <row r="28236" spans="1:7" x14ac:dyDescent="0.3">
      <c r="A28236" s="14">
        <f t="shared" si="883"/>
        <v>43941.729166666664</v>
      </c>
      <c r="B28236" s="15">
        <v>43941</v>
      </c>
      <c r="C28236" s="16">
        <v>0.72916666666666663</v>
      </c>
      <c r="D28236">
        <v>0.54900000000000004</v>
      </c>
      <c r="E28236">
        <v>1.2</v>
      </c>
      <c r="F28236">
        <v>12.092000000000001</v>
      </c>
      <c r="G28236">
        <f t="shared" si="882"/>
        <v>11.45575</v>
      </c>
    </row>
    <row r="28237" spans="1:7" x14ac:dyDescent="0.3">
      <c r="A28237" s="14">
        <f t="shared" si="883"/>
        <v>43941.732638888891</v>
      </c>
      <c r="B28237" s="15">
        <v>43941</v>
      </c>
      <c r="C28237" s="16">
        <v>0.73263888888888884</v>
      </c>
      <c r="D28237">
        <v>0.52400000000000002</v>
      </c>
      <c r="E28237">
        <v>1.1100000000000001</v>
      </c>
      <c r="F28237">
        <v>10.443</v>
      </c>
      <c r="G28237">
        <f t="shared" si="882"/>
        <v>10.362500000000001</v>
      </c>
    </row>
    <row r="28238" spans="1:7" x14ac:dyDescent="0.3">
      <c r="A28238" s="14">
        <f t="shared" si="883"/>
        <v>43941.736111111109</v>
      </c>
      <c r="B28238" s="15">
        <v>43941</v>
      </c>
      <c r="C28238" s="16">
        <v>0.73611111111111116</v>
      </c>
      <c r="D28238">
        <v>0.39600000000000002</v>
      </c>
      <c r="E28238">
        <v>1.26</v>
      </c>
      <c r="F28238">
        <v>7.7729999999999997</v>
      </c>
      <c r="G28238">
        <f t="shared" si="882"/>
        <v>10.164</v>
      </c>
    </row>
    <row r="28239" spans="1:7" x14ac:dyDescent="0.3">
      <c r="A28239" s="14">
        <f t="shared" si="883"/>
        <v>43941.739583333336</v>
      </c>
      <c r="B28239" s="15">
        <v>43941</v>
      </c>
      <c r="C28239" s="16">
        <v>0.73958333333333337</v>
      </c>
      <c r="D28239">
        <v>0.48099999999999998</v>
      </c>
      <c r="E28239">
        <v>1.25</v>
      </c>
      <c r="F28239">
        <v>10.348000000000001</v>
      </c>
      <c r="G28239">
        <f t="shared" si="882"/>
        <v>10.499000000000001</v>
      </c>
    </row>
    <row r="28240" spans="1:7" x14ac:dyDescent="0.3">
      <c r="A28240" s="14">
        <f t="shared" si="883"/>
        <v>43941.743055555555</v>
      </c>
      <c r="B28240" s="15">
        <v>43941</v>
      </c>
      <c r="C28240" s="16">
        <v>0.74305555555555547</v>
      </c>
      <c r="D28240">
        <v>0.55800000000000005</v>
      </c>
      <c r="E28240">
        <v>1.3</v>
      </c>
      <c r="F28240">
        <v>13.432</v>
      </c>
      <c r="G28240">
        <f t="shared" si="882"/>
        <v>11.266750000000002</v>
      </c>
    </row>
    <row r="28241" spans="1:7" x14ac:dyDescent="0.3">
      <c r="A28241" s="14">
        <f t="shared" si="883"/>
        <v>43941.746527777781</v>
      </c>
      <c r="B28241" s="15">
        <v>43941</v>
      </c>
      <c r="C28241" s="16">
        <v>0.74652777777777779</v>
      </c>
      <c r="D28241">
        <v>0.54100000000000004</v>
      </c>
      <c r="E28241">
        <v>1.37</v>
      </c>
      <c r="F28241">
        <v>13.513999999999999</v>
      </c>
      <c r="G28241">
        <f t="shared" si="882"/>
        <v>12.909749999999999</v>
      </c>
    </row>
    <row r="28242" spans="1:7" x14ac:dyDescent="0.3">
      <c r="A28242" s="14">
        <f t="shared" si="883"/>
        <v>43941.75</v>
      </c>
      <c r="B28242" s="15">
        <v>43941</v>
      </c>
      <c r="C28242" s="16">
        <v>0.75</v>
      </c>
      <c r="D28242">
        <v>0.56599999999999995</v>
      </c>
      <c r="E28242">
        <v>1.36</v>
      </c>
      <c r="F28242">
        <v>14.345000000000001</v>
      </c>
      <c r="G28242">
        <f t="shared" si="882"/>
        <v>14.312999999999999</v>
      </c>
    </row>
    <row r="28243" spans="1:7" x14ac:dyDescent="0.3">
      <c r="A28243" s="14">
        <f t="shared" si="883"/>
        <v>43941.753472222219</v>
      </c>
      <c r="B28243" s="15">
        <v>43941</v>
      </c>
      <c r="C28243" s="16">
        <v>0.75347222222222221</v>
      </c>
      <c r="D28243">
        <v>0.56599999999999995</v>
      </c>
      <c r="E28243">
        <v>1.51</v>
      </c>
      <c r="F28243">
        <v>15.961</v>
      </c>
      <c r="G28243">
        <f t="shared" si="882"/>
        <v>14.171250000000001</v>
      </c>
    </row>
    <row r="28244" spans="1:7" x14ac:dyDescent="0.3">
      <c r="A28244" s="14">
        <f t="shared" si="883"/>
        <v>43941.756944444445</v>
      </c>
      <c r="B28244" s="15">
        <v>43941</v>
      </c>
      <c r="C28244" s="16">
        <v>0.75694444444444453</v>
      </c>
      <c r="D28244">
        <v>0.6</v>
      </c>
      <c r="E28244">
        <v>1.1100000000000001</v>
      </c>
      <c r="F28244">
        <v>12.865</v>
      </c>
      <c r="G28244">
        <f t="shared" si="882"/>
        <v>13.691749999999999</v>
      </c>
    </row>
    <row r="28245" spans="1:7" x14ac:dyDescent="0.3">
      <c r="A28245" s="14">
        <f t="shared" si="883"/>
        <v>43941.760416666664</v>
      </c>
      <c r="B28245" s="15">
        <v>43941</v>
      </c>
      <c r="C28245" s="16">
        <v>0.76041666666666663</v>
      </c>
      <c r="D28245">
        <v>0.58299999999999996</v>
      </c>
      <c r="E28245">
        <v>1.05</v>
      </c>
      <c r="F28245">
        <v>11.596</v>
      </c>
      <c r="G28245">
        <f t="shared" si="882"/>
        <v>13.076999999999998</v>
      </c>
    </row>
    <row r="28246" spans="1:7" x14ac:dyDescent="0.3">
      <c r="A28246" s="14">
        <f t="shared" si="883"/>
        <v>43941.763888888891</v>
      </c>
      <c r="B28246" s="15">
        <v>43941</v>
      </c>
      <c r="C28246" s="16">
        <v>0.76388888888888884</v>
      </c>
      <c r="D28246">
        <v>0.54900000000000004</v>
      </c>
      <c r="E28246">
        <v>1.18</v>
      </c>
      <c r="F28246">
        <v>11.885999999999999</v>
      </c>
      <c r="G28246">
        <f t="shared" si="882"/>
        <v>12.147499999999999</v>
      </c>
    </row>
    <row r="28247" spans="1:7" x14ac:dyDescent="0.3">
      <c r="A28247" s="14">
        <f t="shared" si="883"/>
        <v>43941.767361111109</v>
      </c>
      <c r="B28247" s="15">
        <v>43941</v>
      </c>
      <c r="C28247" s="16">
        <v>0.76736111111111116</v>
      </c>
      <c r="D28247">
        <v>0.54100000000000004</v>
      </c>
      <c r="E28247">
        <v>1.24</v>
      </c>
      <c r="F28247">
        <v>12.243</v>
      </c>
      <c r="G28247">
        <f t="shared" si="882"/>
        <v>11.49675</v>
      </c>
    </row>
    <row r="28248" spans="1:7" x14ac:dyDescent="0.3">
      <c r="A28248" s="14">
        <f t="shared" si="883"/>
        <v>43941.770833333336</v>
      </c>
      <c r="B28248" s="15">
        <v>43941</v>
      </c>
      <c r="C28248" s="16">
        <v>0.77083333333333337</v>
      </c>
      <c r="D28248">
        <v>0.498</v>
      </c>
      <c r="E28248">
        <v>1.18</v>
      </c>
      <c r="F28248">
        <v>10.262</v>
      </c>
      <c r="G28248">
        <f t="shared" si="882"/>
        <v>11.858499999999999</v>
      </c>
    </row>
    <row r="28249" spans="1:7" x14ac:dyDescent="0.3">
      <c r="A28249" s="14">
        <f t="shared" si="883"/>
        <v>43941.774305555555</v>
      </c>
      <c r="B28249" s="15">
        <v>43941</v>
      </c>
      <c r="C28249" s="16">
        <v>0.77430555555555547</v>
      </c>
      <c r="D28249">
        <v>0.57499999999999996</v>
      </c>
      <c r="E28249">
        <v>1.21</v>
      </c>
      <c r="F28249">
        <v>13.042999999999999</v>
      </c>
      <c r="G28249">
        <f t="shared" ref="G28249:G28312" si="884">AVERAGE(F28247:F28250)</f>
        <v>12.516500000000001</v>
      </c>
    </row>
    <row r="28250" spans="1:7" x14ac:dyDescent="0.3">
      <c r="A28250" s="14">
        <f t="shared" si="883"/>
        <v>43941.777777777781</v>
      </c>
      <c r="B28250" s="15">
        <v>43941</v>
      </c>
      <c r="C28250" s="16">
        <v>0.77777777777777779</v>
      </c>
      <c r="D28250">
        <v>0.59199999999999997</v>
      </c>
      <c r="E28250">
        <v>1.29</v>
      </c>
      <c r="F28250">
        <v>14.518000000000001</v>
      </c>
      <c r="G28250">
        <f t="shared" si="884"/>
        <v>13.303750000000001</v>
      </c>
    </row>
    <row r="28251" spans="1:7" x14ac:dyDescent="0.3">
      <c r="A28251" s="14">
        <f t="shared" si="883"/>
        <v>43941.78125</v>
      </c>
      <c r="B28251" s="15">
        <v>43941</v>
      </c>
      <c r="C28251" s="16">
        <v>0.78125</v>
      </c>
      <c r="D28251">
        <v>0.56599999999999995</v>
      </c>
      <c r="E28251">
        <v>1.46</v>
      </c>
      <c r="F28251">
        <v>15.391999999999999</v>
      </c>
      <c r="G28251">
        <f t="shared" si="884"/>
        <v>15.656500000000001</v>
      </c>
    </row>
    <row r="28252" spans="1:7" x14ac:dyDescent="0.3">
      <c r="A28252" s="14">
        <f t="shared" si="883"/>
        <v>43941.784722222219</v>
      </c>
      <c r="B28252" s="15">
        <v>43941</v>
      </c>
      <c r="C28252" s="16">
        <v>0.78472222222222221</v>
      </c>
      <c r="D28252">
        <v>0.63400000000000001</v>
      </c>
      <c r="E28252">
        <v>1.57</v>
      </c>
      <c r="F28252">
        <v>19.672999999999998</v>
      </c>
      <c r="G28252">
        <f t="shared" si="884"/>
        <v>15.827249999999999</v>
      </c>
    </row>
    <row r="28253" spans="1:7" x14ac:dyDescent="0.3">
      <c r="A28253" s="14">
        <f t="shared" si="883"/>
        <v>43941.788194444445</v>
      </c>
      <c r="B28253" s="15">
        <v>43941</v>
      </c>
      <c r="C28253" s="16">
        <v>0.78819444444444453</v>
      </c>
      <c r="D28253">
        <v>0.52400000000000002</v>
      </c>
      <c r="E28253">
        <v>1.46</v>
      </c>
      <c r="F28253">
        <v>13.726000000000001</v>
      </c>
      <c r="G28253">
        <f t="shared" si="884"/>
        <v>16.389749999999999</v>
      </c>
    </row>
    <row r="28254" spans="1:7" x14ac:dyDescent="0.3">
      <c r="A28254" s="14">
        <f t="shared" si="883"/>
        <v>43941.791666666664</v>
      </c>
      <c r="B28254" s="15">
        <v>43941</v>
      </c>
      <c r="C28254" s="16">
        <v>0.79166666666666663</v>
      </c>
      <c r="D28254">
        <v>0.6</v>
      </c>
      <c r="E28254">
        <v>1.45</v>
      </c>
      <c r="F28254">
        <v>16.768000000000001</v>
      </c>
      <c r="G28254">
        <f t="shared" si="884"/>
        <v>16.263750000000002</v>
      </c>
    </row>
    <row r="28255" spans="1:7" x14ac:dyDescent="0.3">
      <c r="A28255" s="14">
        <f t="shared" si="883"/>
        <v>43941.795138888891</v>
      </c>
      <c r="B28255" s="15">
        <v>43941</v>
      </c>
      <c r="C28255" s="16">
        <v>0.79513888888888884</v>
      </c>
      <c r="D28255">
        <v>0.55800000000000005</v>
      </c>
      <c r="E28255">
        <v>1.44</v>
      </c>
      <c r="F28255">
        <v>14.888</v>
      </c>
      <c r="G28255">
        <f t="shared" si="884"/>
        <v>15.314</v>
      </c>
    </row>
    <row r="28256" spans="1:7" x14ac:dyDescent="0.3">
      <c r="A28256" s="14">
        <f t="shared" si="883"/>
        <v>43941.798611111109</v>
      </c>
      <c r="B28256" s="15">
        <v>43941</v>
      </c>
      <c r="C28256" s="16">
        <v>0.79861111111111116</v>
      </c>
      <c r="D28256">
        <v>0.54100000000000004</v>
      </c>
      <c r="E28256">
        <v>1.61</v>
      </c>
      <c r="F28256">
        <v>15.874000000000001</v>
      </c>
      <c r="G28256">
        <f t="shared" si="884"/>
        <v>15.70975</v>
      </c>
    </row>
    <row r="28257" spans="1:7" x14ac:dyDescent="0.3">
      <c r="A28257" s="14">
        <f t="shared" si="883"/>
        <v>43941.802083333336</v>
      </c>
      <c r="B28257" s="15">
        <v>43941</v>
      </c>
      <c r="C28257" s="16">
        <v>0.80208333333333337</v>
      </c>
      <c r="D28257">
        <v>0.55800000000000005</v>
      </c>
      <c r="E28257">
        <v>1.48</v>
      </c>
      <c r="F28257">
        <v>15.308999999999999</v>
      </c>
      <c r="G28257">
        <f t="shared" si="884"/>
        <v>15.852</v>
      </c>
    </row>
    <row r="28258" spans="1:7" x14ac:dyDescent="0.3">
      <c r="A28258" s="14">
        <f t="shared" si="883"/>
        <v>43941.805555555555</v>
      </c>
      <c r="B28258" s="15">
        <v>43941</v>
      </c>
      <c r="C28258" s="16">
        <v>0.80555555555555547</v>
      </c>
      <c r="D28258">
        <v>0.58299999999999996</v>
      </c>
      <c r="E28258">
        <v>1.57</v>
      </c>
      <c r="F28258">
        <v>17.337</v>
      </c>
      <c r="G28258">
        <f t="shared" si="884"/>
        <v>16.202749999999998</v>
      </c>
    </row>
    <row r="28259" spans="1:7" x14ac:dyDescent="0.3">
      <c r="A28259" s="14">
        <f t="shared" si="883"/>
        <v>43941.809027777781</v>
      </c>
      <c r="B28259" s="15">
        <v>43941</v>
      </c>
      <c r="C28259" s="16">
        <v>0.80902777777777779</v>
      </c>
      <c r="D28259">
        <v>0.56599999999999995</v>
      </c>
      <c r="E28259">
        <v>1.54</v>
      </c>
      <c r="F28259">
        <v>16.291</v>
      </c>
      <c r="G28259">
        <f t="shared" si="884"/>
        <v>16.486750000000001</v>
      </c>
    </row>
    <row r="28260" spans="1:7" x14ac:dyDescent="0.3">
      <c r="A28260" s="14">
        <f t="shared" si="883"/>
        <v>43941.8125</v>
      </c>
      <c r="B28260" s="15">
        <v>43941</v>
      </c>
      <c r="C28260" s="16">
        <v>0.8125</v>
      </c>
      <c r="D28260">
        <v>0.60899999999999999</v>
      </c>
      <c r="E28260">
        <v>1.44</v>
      </c>
      <c r="F28260">
        <v>17.010000000000002</v>
      </c>
      <c r="G28260">
        <f t="shared" si="884"/>
        <v>16.402000000000001</v>
      </c>
    </row>
    <row r="28261" spans="1:7" x14ac:dyDescent="0.3">
      <c r="A28261" s="14">
        <f t="shared" si="883"/>
        <v>43941.815972222219</v>
      </c>
      <c r="B28261" s="15">
        <v>43941</v>
      </c>
      <c r="C28261" s="16">
        <v>0.81597222222222221</v>
      </c>
      <c r="D28261">
        <v>0.55800000000000005</v>
      </c>
      <c r="E28261">
        <v>1.45</v>
      </c>
      <c r="F28261">
        <v>14.97</v>
      </c>
      <c r="G28261">
        <f t="shared" si="884"/>
        <v>15.23475</v>
      </c>
    </row>
    <row r="28262" spans="1:7" x14ac:dyDescent="0.3">
      <c r="A28262" s="14">
        <f t="shared" si="883"/>
        <v>43941.819444444445</v>
      </c>
      <c r="B28262" s="15">
        <v>43941</v>
      </c>
      <c r="C28262" s="16">
        <v>0.81944444444444453</v>
      </c>
      <c r="D28262">
        <v>0.498</v>
      </c>
      <c r="E28262">
        <v>1.45</v>
      </c>
      <c r="F28262">
        <v>12.667999999999999</v>
      </c>
      <c r="G28262">
        <f t="shared" si="884"/>
        <v>14.543750000000001</v>
      </c>
    </row>
    <row r="28263" spans="1:7" x14ac:dyDescent="0.3">
      <c r="A28263" s="14">
        <f t="shared" si="883"/>
        <v>43941.822916666664</v>
      </c>
      <c r="B28263" s="15">
        <v>43941</v>
      </c>
      <c r="C28263" s="16">
        <v>0.82291666666666663</v>
      </c>
      <c r="D28263">
        <v>0.52400000000000002</v>
      </c>
      <c r="E28263">
        <v>1.44</v>
      </c>
      <c r="F28263">
        <v>13.526999999999999</v>
      </c>
      <c r="G28263">
        <f t="shared" si="884"/>
        <v>14.417</v>
      </c>
    </row>
    <row r="28264" spans="1:7" x14ac:dyDescent="0.3">
      <c r="A28264" s="14">
        <f t="shared" si="883"/>
        <v>43941.826388888891</v>
      </c>
      <c r="B28264" s="15">
        <v>43941</v>
      </c>
      <c r="C28264" s="16">
        <v>0.82638888888888884</v>
      </c>
      <c r="D28264">
        <v>0.57499999999999996</v>
      </c>
      <c r="E28264">
        <v>1.53</v>
      </c>
      <c r="F28264">
        <v>16.503</v>
      </c>
      <c r="G28264">
        <f t="shared" si="884"/>
        <v>14.042999999999999</v>
      </c>
    </row>
    <row r="28265" spans="1:7" x14ac:dyDescent="0.3">
      <c r="A28265" s="14">
        <f t="shared" si="883"/>
        <v>43941.829861111109</v>
      </c>
      <c r="B28265" s="15">
        <v>43941</v>
      </c>
      <c r="C28265" s="16">
        <v>0.82986111111111116</v>
      </c>
      <c r="D28265">
        <v>0.54100000000000004</v>
      </c>
      <c r="E28265">
        <v>1.37</v>
      </c>
      <c r="F28265">
        <v>13.474</v>
      </c>
      <c r="G28265">
        <f t="shared" si="884"/>
        <v>14.3825</v>
      </c>
    </row>
    <row r="28266" spans="1:7" x14ac:dyDescent="0.3">
      <c r="A28266" s="14">
        <f t="shared" si="883"/>
        <v>43941.833333333336</v>
      </c>
      <c r="B28266" s="15">
        <v>43941</v>
      </c>
      <c r="C28266" s="16">
        <v>0.83333333333333337</v>
      </c>
      <c r="D28266">
        <v>0.60899999999999999</v>
      </c>
      <c r="E28266">
        <v>1.19</v>
      </c>
      <c r="F28266">
        <v>14.026</v>
      </c>
      <c r="G28266">
        <f t="shared" si="884"/>
        <v>14.6435</v>
      </c>
    </row>
    <row r="28267" spans="1:7" x14ac:dyDescent="0.3">
      <c r="A28267" s="14">
        <f t="shared" si="883"/>
        <v>43941.836805555555</v>
      </c>
      <c r="B28267" s="15">
        <v>43941</v>
      </c>
      <c r="C28267" s="16">
        <v>0.83680555555555547</v>
      </c>
      <c r="D28267">
        <v>0.53200000000000003</v>
      </c>
      <c r="E28267">
        <v>1.51</v>
      </c>
      <c r="F28267">
        <v>14.571</v>
      </c>
      <c r="G28267">
        <f t="shared" si="884"/>
        <v>15.111999999999998</v>
      </c>
    </row>
    <row r="28268" spans="1:7" x14ac:dyDescent="0.3">
      <c r="A28268" s="14">
        <f t="shared" si="883"/>
        <v>43941.840277777781</v>
      </c>
      <c r="B28268" s="15">
        <v>43941</v>
      </c>
      <c r="C28268" s="16">
        <v>0.84027777777777779</v>
      </c>
      <c r="D28268">
        <v>0.60899999999999999</v>
      </c>
      <c r="E28268">
        <v>1.56</v>
      </c>
      <c r="F28268">
        <v>18.376999999999999</v>
      </c>
      <c r="G28268">
        <f t="shared" si="884"/>
        <v>16.814250000000001</v>
      </c>
    </row>
    <row r="28269" spans="1:7" x14ac:dyDescent="0.3">
      <c r="A28269" s="14">
        <f t="shared" si="883"/>
        <v>43941.84375</v>
      </c>
      <c r="B28269" s="15">
        <v>43941</v>
      </c>
      <c r="C28269" s="16">
        <v>0.84375</v>
      </c>
      <c r="D28269">
        <v>0.68600000000000005</v>
      </c>
      <c r="E28269">
        <v>1.44</v>
      </c>
      <c r="F28269">
        <v>20.283000000000001</v>
      </c>
      <c r="G28269">
        <f t="shared" si="884"/>
        <v>18.607749999999999</v>
      </c>
    </row>
    <row r="28270" spans="1:7" x14ac:dyDescent="0.3">
      <c r="A28270" s="14">
        <f t="shared" si="883"/>
        <v>43941.847222222219</v>
      </c>
      <c r="B28270" s="15">
        <v>43941</v>
      </c>
      <c r="C28270" s="16">
        <v>0.84722222222222221</v>
      </c>
      <c r="D28270">
        <v>0.66</v>
      </c>
      <c r="E28270">
        <v>1.59</v>
      </c>
      <c r="F28270">
        <v>21.2</v>
      </c>
      <c r="G28270">
        <f t="shared" si="884"/>
        <v>19.836500000000001</v>
      </c>
    </row>
    <row r="28271" spans="1:7" x14ac:dyDescent="0.3">
      <c r="A28271" s="14">
        <f t="shared" si="883"/>
        <v>43941.850694444445</v>
      </c>
      <c r="B28271" s="15">
        <v>43941</v>
      </c>
      <c r="C28271" s="16">
        <v>0.85069444444444453</v>
      </c>
      <c r="D28271">
        <v>0.68600000000000005</v>
      </c>
      <c r="E28271">
        <v>1.38</v>
      </c>
      <c r="F28271">
        <v>19.486000000000001</v>
      </c>
      <c r="G28271">
        <f t="shared" si="884"/>
        <v>20.466250000000002</v>
      </c>
    </row>
    <row r="28272" spans="1:7" x14ac:dyDescent="0.3">
      <c r="A28272" s="14">
        <f t="shared" si="883"/>
        <v>43941.854166666664</v>
      </c>
      <c r="B28272" s="15">
        <v>43941</v>
      </c>
      <c r="C28272" s="16">
        <v>0.85416666666666663</v>
      </c>
      <c r="D28272">
        <v>0.67700000000000005</v>
      </c>
      <c r="E28272">
        <v>1.51</v>
      </c>
      <c r="F28272">
        <v>20.896000000000001</v>
      </c>
      <c r="G28272">
        <f t="shared" si="884"/>
        <v>20.996000000000002</v>
      </c>
    </row>
    <row r="28273" spans="1:7" x14ac:dyDescent="0.3">
      <c r="A28273" s="14">
        <f t="shared" si="883"/>
        <v>43941.857638888891</v>
      </c>
      <c r="B28273" s="15">
        <v>43941</v>
      </c>
      <c r="C28273" s="16">
        <v>0.85763888888888884</v>
      </c>
      <c r="D28273">
        <v>0.68600000000000005</v>
      </c>
      <c r="E28273">
        <v>1.59</v>
      </c>
      <c r="F28273">
        <v>22.402000000000001</v>
      </c>
      <c r="G28273">
        <f t="shared" si="884"/>
        <v>21.255750000000003</v>
      </c>
    </row>
    <row r="28274" spans="1:7" x14ac:dyDescent="0.3">
      <c r="A28274" s="14">
        <f t="shared" si="883"/>
        <v>43941.861111111109</v>
      </c>
      <c r="B28274" s="15">
        <v>43941</v>
      </c>
      <c r="C28274" s="16">
        <v>0.86111111111111116</v>
      </c>
      <c r="D28274">
        <v>0.67700000000000005</v>
      </c>
      <c r="E28274">
        <v>1.61</v>
      </c>
      <c r="F28274">
        <v>22.239000000000001</v>
      </c>
      <c r="G28274">
        <f t="shared" si="884"/>
        <v>21.733499999999999</v>
      </c>
    </row>
    <row r="28275" spans="1:7" x14ac:dyDescent="0.3">
      <c r="A28275" s="14">
        <f t="shared" si="883"/>
        <v>43941.864583333336</v>
      </c>
      <c r="B28275" s="15">
        <v>43941</v>
      </c>
      <c r="C28275" s="16">
        <v>0.86458333333333337</v>
      </c>
      <c r="D28275">
        <v>0.65100000000000002</v>
      </c>
      <c r="E28275">
        <v>1.64</v>
      </c>
      <c r="F28275">
        <v>21.396999999999998</v>
      </c>
      <c r="G28275">
        <f t="shared" si="884"/>
        <v>21.705000000000002</v>
      </c>
    </row>
    <row r="28276" spans="1:7" x14ac:dyDescent="0.3">
      <c r="A28276" s="14">
        <f t="shared" si="883"/>
        <v>43941.868055555555</v>
      </c>
      <c r="B28276" s="15">
        <v>43941</v>
      </c>
      <c r="C28276" s="16">
        <v>0.86805555555555547</v>
      </c>
      <c r="D28276">
        <v>0.61699999999999999</v>
      </c>
      <c r="E28276">
        <v>1.73</v>
      </c>
      <c r="F28276">
        <v>20.782</v>
      </c>
      <c r="G28276">
        <f t="shared" si="884"/>
        <v>22.317499999999999</v>
      </c>
    </row>
    <row r="28277" spans="1:7" x14ac:dyDescent="0.3">
      <c r="A28277" s="14">
        <f t="shared" si="883"/>
        <v>43941.871527777781</v>
      </c>
      <c r="B28277" s="15">
        <v>43941</v>
      </c>
      <c r="C28277" s="16">
        <v>0.87152777777777779</v>
      </c>
      <c r="D28277">
        <v>0.67700000000000005</v>
      </c>
      <c r="E28277">
        <v>1.8</v>
      </c>
      <c r="F28277">
        <v>24.852</v>
      </c>
      <c r="G28277">
        <f t="shared" si="884"/>
        <v>21.589500000000001</v>
      </c>
    </row>
    <row r="28278" spans="1:7" x14ac:dyDescent="0.3">
      <c r="A28278" s="14">
        <f t="shared" si="883"/>
        <v>43941.875</v>
      </c>
      <c r="B28278" s="15">
        <v>43941</v>
      </c>
      <c r="C28278" s="16">
        <v>0.875</v>
      </c>
      <c r="D28278">
        <v>0.60899999999999999</v>
      </c>
      <c r="E28278">
        <v>1.64</v>
      </c>
      <c r="F28278">
        <v>19.327000000000002</v>
      </c>
      <c r="G28278">
        <f t="shared" si="884"/>
        <v>20.909500000000001</v>
      </c>
    </row>
    <row r="28279" spans="1:7" x14ac:dyDescent="0.3">
      <c r="A28279" s="14">
        <f t="shared" si="883"/>
        <v>43941.878472222219</v>
      </c>
      <c r="B28279" s="15">
        <v>43941</v>
      </c>
      <c r="C28279" s="16">
        <v>0.87847222222222221</v>
      </c>
      <c r="D28279">
        <v>0.6</v>
      </c>
      <c r="E28279">
        <v>1.62</v>
      </c>
      <c r="F28279">
        <v>18.677</v>
      </c>
      <c r="G28279">
        <f t="shared" si="884"/>
        <v>21.31025</v>
      </c>
    </row>
    <row r="28280" spans="1:7" x14ac:dyDescent="0.3">
      <c r="A28280" s="14">
        <f t="shared" si="883"/>
        <v>43941.881944444445</v>
      </c>
      <c r="B28280" s="15">
        <v>43941</v>
      </c>
      <c r="C28280" s="16">
        <v>0.88194444444444453</v>
      </c>
      <c r="D28280">
        <v>0.68600000000000005</v>
      </c>
      <c r="E28280">
        <v>1.59</v>
      </c>
      <c r="F28280">
        <v>22.385000000000002</v>
      </c>
      <c r="G28280">
        <f t="shared" si="884"/>
        <v>20.087000000000003</v>
      </c>
    </row>
    <row r="28281" spans="1:7" x14ac:dyDescent="0.3">
      <c r="A28281" s="14">
        <f t="shared" si="883"/>
        <v>43941.885416666664</v>
      </c>
      <c r="B28281" s="15">
        <v>43941</v>
      </c>
      <c r="C28281" s="16">
        <v>0.88541666666666663</v>
      </c>
      <c r="D28281">
        <v>0.61699999999999999</v>
      </c>
      <c r="E28281">
        <v>1.66</v>
      </c>
      <c r="F28281">
        <v>19.959</v>
      </c>
      <c r="G28281">
        <f t="shared" si="884"/>
        <v>20.001000000000001</v>
      </c>
    </row>
    <row r="28282" spans="1:7" x14ac:dyDescent="0.3">
      <c r="A28282" s="14">
        <f t="shared" si="883"/>
        <v>43941.888888888891</v>
      </c>
      <c r="B28282" s="15">
        <v>43941</v>
      </c>
      <c r="C28282" s="16">
        <v>0.88888888888888884</v>
      </c>
      <c r="D28282">
        <v>0.60899999999999999</v>
      </c>
      <c r="E28282">
        <v>1.61</v>
      </c>
      <c r="F28282">
        <v>18.983000000000001</v>
      </c>
      <c r="G28282">
        <f t="shared" si="884"/>
        <v>19.722000000000001</v>
      </c>
    </row>
    <row r="28283" spans="1:7" x14ac:dyDescent="0.3">
      <c r="A28283" s="14">
        <f t="shared" si="883"/>
        <v>43941.892361111109</v>
      </c>
      <c r="B28283" s="15">
        <v>43941</v>
      </c>
      <c r="C28283" s="16">
        <v>0.89236111111111116</v>
      </c>
      <c r="D28283">
        <v>0.57499999999999996</v>
      </c>
      <c r="E28283">
        <v>1.62</v>
      </c>
      <c r="F28283">
        <v>17.561</v>
      </c>
      <c r="G28283">
        <f t="shared" si="884"/>
        <v>18.654</v>
      </c>
    </row>
    <row r="28284" spans="1:7" x14ac:dyDescent="0.3">
      <c r="A28284" s="14">
        <f t="shared" si="883"/>
        <v>43941.895833333336</v>
      </c>
      <c r="B28284" s="15">
        <v>43941</v>
      </c>
      <c r="C28284" s="16">
        <v>0.89583333333333337</v>
      </c>
      <c r="D28284">
        <v>0.60899999999999999</v>
      </c>
      <c r="E28284">
        <v>1.54</v>
      </c>
      <c r="F28284">
        <v>18.113</v>
      </c>
      <c r="G28284">
        <f t="shared" si="884"/>
        <v>18.179499999999997</v>
      </c>
    </row>
    <row r="28285" spans="1:7" x14ac:dyDescent="0.3">
      <c r="A28285" s="14">
        <f t="shared" si="883"/>
        <v>43941.899305555555</v>
      </c>
      <c r="B28285" s="15">
        <v>43941</v>
      </c>
      <c r="C28285" s="16">
        <v>0.89930555555555547</v>
      </c>
      <c r="D28285">
        <v>0.6</v>
      </c>
      <c r="E28285">
        <v>1.57</v>
      </c>
      <c r="F28285">
        <v>18.061</v>
      </c>
      <c r="G28285">
        <f t="shared" si="884"/>
        <v>17.823999999999998</v>
      </c>
    </row>
    <row r="28286" spans="1:7" x14ac:dyDescent="0.3">
      <c r="A28286" s="14">
        <f t="shared" si="883"/>
        <v>43941.902777777781</v>
      </c>
      <c r="B28286" s="15">
        <v>43941</v>
      </c>
      <c r="C28286" s="16">
        <v>0.90277777777777779</v>
      </c>
      <c r="D28286">
        <v>0.59199999999999997</v>
      </c>
      <c r="E28286">
        <v>1.55</v>
      </c>
      <c r="F28286">
        <v>17.561</v>
      </c>
      <c r="G28286">
        <f t="shared" si="884"/>
        <v>17.87725</v>
      </c>
    </row>
    <row r="28287" spans="1:7" x14ac:dyDescent="0.3">
      <c r="A28287" s="14">
        <f t="shared" si="883"/>
        <v>43941.90625</v>
      </c>
      <c r="B28287" s="15">
        <v>43941</v>
      </c>
      <c r="C28287" s="16">
        <v>0.90625</v>
      </c>
      <c r="D28287">
        <v>0.60899999999999999</v>
      </c>
      <c r="E28287">
        <v>1.51</v>
      </c>
      <c r="F28287">
        <v>17.774000000000001</v>
      </c>
      <c r="G28287">
        <f t="shared" si="884"/>
        <v>17.751750000000001</v>
      </c>
    </row>
    <row r="28288" spans="1:7" x14ac:dyDescent="0.3">
      <c r="A28288" s="14">
        <f t="shared" si="883"/>
        <v>43941.909722222219</v>
      </c>
      <c r="B28288" s="15">
        <v>43941</v>
      </c>
      <c r="C28288" s="16">
        <v>0.90972222222222221</v>
      </c>
      <c r="D28288">
        <v>0.6</v>
      </c>
      <c r="E28288">
        <v>1.53</v>
      </c>
      <c r="F28288">
        <v>17.611000000000001</v>
      </c>
      <c r="G28288">
        <f t="shared" si="884"/>
        <v>18.026</v>
      </c>
    </row>
    <row r="28289" spans="1:7" x14ac:dyDescent="0.3">
      <c r="A28289" s="14">
        <f t="shared" si="883"/>
        <v>43941.913194444445</v>
      </c>
      <c r="B28289" s="15">
        <v>43941</v>
      </c>
      <c r="C28289" s="16">
        <v>0.91319444444444453</v>
      </c>
      <c r="D28289">
        <v>0.61699999999999999</v>
      </c>
      <c r="E28289">
        <v>1.59</v>
      </c>
      <c r="F28289">
        <v>19.158000000000001</v>
      </c>
      <c r="G28289">
        <f t="shared" si="884"/>
        <v>18.8125</v>
      </c>
    </row>
    <row r="28290" spans="1:7" x14ac:dyDescent="0.3">
      <c r="A28290" s="14">
        <f t="shared" si="883"/>
        <v>43941.916666666664</v>
      </c>
      <c r="B28290" s="15">
        <v>43941</v>
      </c>
      <c r="C28290" s="16">
        <v>0.91666666666666663</v>
      </c>
      <c r="D28290">
        <v>0.66900000000000004</v>
      </c>
      <c r="E28290">
        <v>1.53</v>
      </c>
      <c r="F28290">
        <v>20.707000000000001</v>
      </c>
      <c r="G28290">
        <f t="shared" si="884"/>
        <v>18.230250000000002</v>
      </c>
    </row>
    <row r="28291" spans="1:7" x14ac:dyDescent="0.3">
      <c r="A28291" s="14">
        <f t="shared" si="883"/>
        <v>43941.920138888891</v>
      </c>
      <c r="B28291" s="15">
        <v>43941</v>
      </c>
      <c r="C28291" s="16">
        <v>0.92013888888888884</v>
      </c>
      <c r="D28291">
        <v>0.58299999999999996</v>
      </c>
      <c r="E28291">
        <v>1.4</v>
      </c>
      <c r="F28291">
        <v>15.445</v>
      </c>
      <c r="G28291">
        <f t="shared" si="884"/>
        <v>17.8155</v>
      </c>
    </row>
    <row r="28292" spans="1:7" x14ac:dyDescent="0.3">
      <c r="A28292" s="14">
        <f t="shared" si="883"/>
        <v>43941.923611111109</v>
      </c>
      <c r="B28292" s="15">
        <v>43941</v>
      </c>
      <c r="C28292" s="16">
        <v>0.92361111111111116</v>
      </c>
      <c r="D28292">
        <v>0.57499999999999996</v>
      </c>
      <c r="E28292">
        <v>1.48</v>
      </c>
      <c r="F28292">
        <v>15.952</v>
      </c>
      <c r="G28292">
        <f t="shared" si="884"/>
        <v>16.986999999999998</v>
      </c>
    </row>
    <row r="28293" spans="1:7" x14ac:dyDescent="0.3">
      <c r="A28293" s="14">
        <f t="shared" ref="A28293:A28356" si="885">B28293+C28293</f>
        <v>43941.927083333336</v>
      </c>
      <c r="B28293" s="15">
        <v>43941</v>
      </c>
      <c r="C28293" s="16">
        <v>0.92708333333333337</v>
      </c>
      <c r="D28293">
        <v>0.59199999999999997</v>
      </c>
      <c r="E28293">
        <v>1.4</v>
      </c>
      <c r="F28293">
        <v>15.843999999999999</v>
      </c>
      <c r="G28293">
        <f t="shared" si="884"/>
        <v>15.560499999999999</v>
      </c>
    </row>
    <row r="28294" spans="1:7" x14ac:dyDescent="0.3">
      <c r="A28294" s="14">
        <f t="shared" si="885"/>
        <v>43941.930555555555</v>
      </c>
      <c r="B28294" s="15">
        <v>43941</v>
      </c>
      <c r="C28294" s="16">
        <v>0.93055555555555547</v>
      </c>
      <c r="D28294">
        <v>0.56599999999999995</v>
      </c>
      <c r="E28294">
        <v>1.42</v>
      </c>
      <c r="F28294">
        <v>15.000999999999999</v>
      </c>
      <c r="G28294">
        <f t="shared" si="884"/>
        <v>16.905749999999998</v>
      </c>
    </row>
    <row r="28295" spans="1:7" x14ac:dyDescent="0.3">
      <c r="A28295" s="14">
        <f t="shared" si="885"/>
        <v>43941.934027777781</v>
      </c>
      <c r="B28295" s="15">
        <v>43941</v>
      </c>
      <c r="C28295" s="16">
        <v>0.93402777777777779</v>
      </c>
      <c r="D28295">
        <v>0.65100000000000002</v>
      </c>
      <c r="E28295">
        <v>1.6</v>
      </c>
      <c r="F28295">
        <v>20.826000000000001</v>
      </c>
      <c r="G28295">
        <f t="shared" si="884"/>
        <v>17.013500000000001</v>
      </c>
    </row>
    <row r="28296" spans="1:7" x14ac:dyDescent="0.3">
      <c r="A28296" s="14">
        <f t="shared" si="885"/>
        <v>43941.9375</v>
      </c>
      <c r="B28296" s="15">
        <v>43941</v>
      </c>
      <c r="C28296" s="16">
        <v>0.9375</v>
      </c>
      <c r="D28296">
        <v>0.60899999999999999</v>
      </c>
      <c r="E28296">
        <v>1.39</v>
      </c>
      <c r="F28296">
        <v>16.382999999999999</v>
      </c>
      <c r="G28296">
        <f t="shared" si="884"/>
        <v>16.893749999999997</v>
      </c>
    </row>
    <row r="28297" spans="1:7" x14ac:dyDescent="0.3">
      <c r="A28297" s="14">
        <f t="shared" si="885"/>
        <v>43941.940972222219</v>
      </c>
      <c r="B28297" s="15">
        <v>43941</v>
      </c>
      <c r="C28297" s="16">
        <v>0.94097222222222221</v>
      </c>
      <c r="D28297">
        <v>0.55800000000000005</v>
      </c>
      <c r="E28297">
        <v>1.49</v>
      </c>
      <c r="F28297">
        <v>15.365</v>
      </c>
      <c r="G28297">
        <f t="shared" si="884"/>
        <v>17.033250000000002</v>
      </c>
    </row>
    <row r="28298" spans="1:7" x14ac:dyDescent="0.3">
      <c r="A28298" s="14">
        <f t="shared" si="885"/>
        <v>43941.944444444445</v>
      </c>
      <c r="B28298" s="15">
        <v>43941</v>
      </c>
      <c r="C28298" s="16">
        <v>0.94444444444444453</v>
      </c>
      <c r="D28298">
        <v>0.54900000000000004</v>
      </c>
      <c r="E28298">
        <v>1.54</v>
      </c>
      <c r="F28298">
        <v>15.558999999999999</v>
      </c>
      <c r="G28298">
        <f t="shared" si="884"/>
        <v>15.882749999999998</v>
      </c>
    </row>
    <row r="28299" spans="1:7" x14ac:dyDescent="0.3">
      <c r="A28299" s="14">
        <f t="shared" si="885"/>
        <v>43941.947916666664</v>
      </c>
      <c r="B28299" s="15">
        <v>43941</v>
      </c>
      <c r="C28299" s="16">
        <v>0.94791666666666663</v>
      </c>
      <c r="D28299">
        <v>0.57499999999999996</v>
      </c>
      <c r="E28299">
        <v>1.5</v>
      </c>
      <c r="F28299">
        <v>16.224</v>
      </c>
      <c r="G28299">
        <f t="shared" si="884"/>
        <v>15.683999999999999</v>
      </c>
    </row>
    <row r="28300" spans="1:7" x14ac:dyDescent="0.3">
      <c r="A28300" s="14">
        <f t="shared" si="885"/>
        <v>43941.951388888891</v>
      </c>
      <c r="B28300" s="15">
        <v>43941</v>
      </c>
      <c r="C28300" s="16">
        <v>0.95138888888888884</v>
      </c>
      <c r="D28300">
        <v>0.54100000000000004</v>
      </c>
      <c r="E28300">
        <v>1.58</v>
      </c>
      <c r="F28300">
        <v>15.587999999999999</v>
      </c>
      <c r="G28300">
        <f t="shared" si="884"/>
        <v>15.93</v>
      </c>
    </row>
    <row r="28301" spans="1:7" x14ac:dyDescent="0.3">
      <c r="A28301" s="14">
        <f t="shared" si="885"/>
        <v>43941.954861111109</v>
      </c>
      <c r="B28301" s="15">
        <v>43941</v>
      </c>
      <c r="C28301" s="16">
        <v>0.95486111111111116</v>
      </c>
      <c r="D28301">
        <v>0.55800000000000005</v>
      </c>
      <c r="E28301">
        <v>1.58</v>
      </c>
      <c r="F28301">
        <v>16.349</v>
      </c>
      <c r="G28301">
        <f t="shared" si="884"/>
        <v>16.496000000000002</v>
      </c>
    </row>
    <row r="28302" spans="1:7" x14ac:dyDescent="0.3">
      <c r="A28302" s="14">
        <f t="shared" si="885"/>
        <v>43941.958333333336</v>
      </c>
      <c r="B28302" s="15">
        <v>43941</v>
      </c>
      <c r="C28302" s="16">
        <v>0.95833333333333337</v>
      </c>
      <c r="D28302">
        <v>0.59199999999999997</v>
      </c>
      <c r="E28302">
        <v>1.58</v>
      </c>
      <c r="F28302">
        <v>17.823</v>
      </c>
      <c r="G28302">
        <f t="shared" si="884"/>
        <v>17.259999999999998</v>
      </c>
    </row>
    <row r="28303" spans="1:7" x14ac:dyDescent="0.3">
      <c r="A28303" s="14">
        <f t="shared" si="885"/>
        <v>43941.961805555555</v>
      </c>
      <c r="B28303" s="15">
        <v>43941</v>
      </c>
      <c r="C28303" s="16">
        <v>0.96180555555555547</v>
      </c>
      <c r="D28303">
        <v>0.60899999999999999</v>
      </c>
      <c r="E28303">
        <v>1.64</v>
      </c>
      <c r="F28303">
        <v>19.28</v>
      </c>
      <c r="G28303">
        <f t="shared" si="884"/>
        <v>17.448999999999998</v>
      </c>
    </row>
    <row r="28304" spans="1:7" x14ac:dyDescent="0.3">
      <c r="A28304" s="14">
        <f t="shared" si="885"/>
        <v>43941.965277777781</v>
      </c>
      <c r="B28304" s="15">
        <v>43941</v>
      </c>
      <c r="C28304" s="16">
        <v>0.96527777777777779</v>
      </c>
      <c r="D28304">
        <v>0.58299999999999996</v>
      </c>
      <c r="E28304">
        <v>1.48</v>
      </c>
      <c r="F28304">
        <v>16.344000000000001</v>
      </c>
      <c r="G28304">
        <f t="shared" si="884"/>
        <v>17.33325</v>
      </c>
    </row>
    <row r="28305" spans="1:7" x14ac:dyDescent="0.3">
      <c r="A28305" s="14">
        <f t="shared" si="885"/>
        <v>43941.96875</v>
      </c>
      <c r="B28305" s="15">
        <v>43941</v>
      </c>
      <c r="C28305" s="16">
        <v>0.96875</v>
      </c>
      <c r="D28305">
        <v>0.54900000000000004</v>
      </c>
      <c r="E28305">
        <v>1.57</v>
      </c>
      <c r="F28305">
        <v>15.885999999999999</v>
      </c>
      <c r="G28305">
        <f t="shared" si="884"/>
        <v>16.954000000000001</v>
      </c>
    </row>
    <row r="28306" spans="1:7" x14ac:dyDescent="0.3">
      <c r="A28306" s="14">
        <f t="shared" si="885"/>
        <v>43941.972222222219</v>
      </c>
      <c r="B28306" s="15">
        <v>43941</v>
      </c>
      <c r="C28306" s="16">
        <v>0.97222222222222221</v>
      </c>
      <c r="D28306">
        <v>0.56599999999999995</v>
      </c>
      <c r="E28306">
        <v>1.54</v>
      </c>
      <c r="F28306">
        <v>16.306000000000001</v>
      </c>
      <c r="G28306">
        <f t="shared" si="884"/>
        <v>17.776</v>
      </c>
    </row>
    <row r="28307" spans="1:7" x14ac:dyDescent="0.3">
      <c r="A28307" s="14">
        <f t="shared" si="885"/>
        <v>43941.975694444445</v>
      </c>
      <c r="B28307" s="15">
        <v>43941</v>
      </c>
      <c r="C28307" s="16">
        <v>0.97569444444444453</v>
      </c>
      <c r="D28307">
        <v>0.64300000000000002</v>
      </c>
      <c r="E28307">
        <v>1.76</v>
      </c>
      <c r="F28307">
        <v>22.568000000000001</v>
      </c>
      <c r="G28307">
        <f t="shared" si="884"/>
        <v>18.336500000000001</v>
      </c>
    </row>
    <row r="28308" spans="1:7" x14ac:dyDescent="0.3">
      <c r="A28308" s="14">
        <f t="shared" si="885"/>
        <v>43941.979166666664</v>
      </c>
      <c r="B28308" s="15">
        <v>43941</v>
      </c>
      <c r="C28308" s="16">
        <v>0.97916666666666663</v>
      </c>
      <c r="D28308">
        <v>0.626</v>
      </c>
      <c r="E28308">
        <v>1.51</v>
      </c>
      <c r="F28308">
        <v>18.585999999999999</v>
      </c>
      <c r="G28308">
        <f t="shared" si="884"/>
        <v>17.771250000000002</v>
      </c>
    </row>
    <row r="28309" spans="1:7" x14ac:dyDescent="0.3">
      <c r="A28309" s="14">
        <f t="shared" si="885"/>
        <v>43941.982638888891</v>
      </c>
      <c r="B28309" s="15">
        <v>43941</v>
      </c>
      <c r="C28309" s="16">
        <v>0.98263888888888884</v>
      </c>
      <c r="D28309">
        <v>0.51500000000000001</v>
      </c>
      <c r="E28309">
        <v>1.48</v>
      </c>
      <c r="F28309">
        <v>13.625</v>
      </c>
      <c r="G28309">
        <f t="shared" si="884"/>
        <v>18.636249999999997</v>
      </c>
    </row>
    <row r="28310" spans="1:7" x14ac:dyDescent="0.3">
      <c r="A28310" s="14">
        <f t="shared" si="885"/>
        <v>43941.986111111109</v>
      </c>
      <c r="B28310" s="15">
        <v>43941</v>
      </c>
      <c r="C28310" s="16">
        <v>0.98611111111111116</v>
      </c>
      <c r="D28310">
        <v>0.66</v>
      </c>
      <c r="E28310">
        <v>1.49</v>
      </c>
      <c r="F28310">
        <v>19.765999999999998</v>
      </c>
      <c r="G28310">
        <f t="shared" si="884"/>
        <v>17.928999999999998</v>
      </c>
    </row>
    <row r="28311" spans="1:7" x14ac:dyDescent="0.3">
      <c r="A28311" s="14">
        <f t="shared" si="885"/>
        <v>43941.989583333336</v>
      </c>
      <c r="B28311" s="15">
        <v>43941</v>
      </c>
      <c r="C28311" s="16">
        <v>0.98958333333333337</v>
      </c>
      <c r="D28311">
        <v>0.64300000000000002</v>
      </c>
      <c r="E28311">
        <v>1.54</v>
      </c>
      <c r="F28311">
        <v>19.739000000000001</v>
      </c>
      <c r="G28311">
        <f t="shared" si="884"/>
        <v>18.50075</v>
      </c>
    </row>
    <row r="28312" spans="1:7" x14ac:dyDescent="0.3">
      <c r="A28312" s="14">
        <f t="shared" si="885"/>
        <v>43941.993055555555</v>
      </c>
      <c r="B28312" s="15">
        <v>43941</v>
      </c>
      <c r="C28312" s="16">
        <v>0.99305555555555547</v>
      </c>
      <c r="D28312">
        <v>0.66900000000000004</v>
      </c>
      <c r="E28312">
        <v>1.54</v>
      </c>
      <c r="F28312">
        <v>20.873000000000001</v>
      </c>
      <c r="G28312">
        <f t="shared" si="884"/>
        <v>20.161749999999998</v>
      </c>
    </row>
    <row r="28313" spans="1:7" x14ac:dyDescent="0.3">
      <c r="A28313" s="14">
        <f t="shared" si="885"/>
        <v>43941.996527777781</v>
      </c>
      <c r="B28313" s="15">
        <v>43941</v>
      </c>
      <c r="C28313" s="16">
        <v>0.99652777777777779</v>
      </c>
      <c r="D28313">
        <v>0.66</v>
      </c>
      <c r="E28313">
        <v>1.52</v>
      </c>
      <c r="F28313">
        <v>20.268999999999998</v>
      </c>
      <c r="G28313">
        <f t="shared" ref="G28313:G28376" si="886">AVERAGE(F28311:F28314)</f>
        <v>20.826250000000002</v>
      </c>
    </row>
    <row r="28314" spans="1:7" x14ac:dyDescent="0.3">
      <c r="A28314" s="14">
        <f t="shared" si="885"/>
        <v>43942</v>
      </c>
      <c r="B28314" s="15">
        <v>43942</v>
      </c>
      <c r="C28314" s="16">
        <v>0</v>
      </c>
      <c r="D28314">
        <v>0.69399999999999995</v>
      </c>
      <c r="E28314">
        <v>1.56</v>
      </c>
      <c r="F28314">
        <v>22.423999999999999</v>
      </c>
      <c r="G28314">
        <f t="shared" si="886"/>
        <v>22.126249999999999</v>
      </c>
    </row>
    <row r="28315" spans="1:7" x14ac:dyDescent="0.3">
      <c r="A28315" s="14">
        <f t="shared" si="885"/>
        <v>43942.003472222219</v>
      </c>
      <c r="B28315" s="15">
        <v>43942</v>
      </c>
      <c r="C28315" s="16">
        <v>3.472222222222222E-3</v>
      </c>
      <c r="D28315">
        <v>0.70299999999999996</v>
      </c>
      <c r="E28315">
        <v>1.71</v>
      </c>
      <c r="F28315">
        <v>24.939</v>
      </c>
      <c r="G28315">
        <f t="shared" si="886"/>
        <v>22.357500000000002</v>
      </c>
    </row>
    <row r="28316" spans="1:7" x14ac:dyDescent="0.3">
      <c r="A28316" s="14">
        <f t="shared" si="885"/>
        <v>43942.006944444445</v>
      </c>
      <c r="B28316" s="15">
        <v>43942</v>
      </c>
      <c r="C28316" s="16">
        <v>6.9444444444444441E-3</v>
      </c>
      <c r="D28316">
        <v>0.64300000000000002</v>
      </c>
      <c r="E28316">
        <v>1.7</v>
      </c>
      <c r="F28316">
        <v>21.797999999999998</v>
      </c>
      <c r="G28316">
        <f t="shared" si="886"/>
        <v>22.541499999999999</v>
      </c>
    </row>
    <row r="28317" spans="1:7" x14ac:dyDescent="0.3">
      <c r="A28317" s="14">
        <f t="shared" si="885"/>
        <v>43942.010416666664</v>
      </c>
      <c r="B28317" s="15">
        <v>43942</v>
      </c>
      <c r="C28317" s="16">
        <v>1.0416666666666666E-2</v>
      </c>
      <c r="D28317">
        <v>0.64300000000000002</v>
      </c>
      <c r="E28317">
        <v>1.64</v>
      </c>
      <c r="F28317">
        <v>21.004999999999999</v>
      </c>
      <c r="G28317">
        <f t="shared" si="886"/>
        <v>22.514999999999997</v>
      </c>
    </row>
    <row r="28318" spans="1:7" x14ac:dyDescent="0.3">
      <c r="A28318" s="14">
        <f t="shared" si="885"/>
        <v>43942.013888888891</v>
      </c>
      <c r="B28318" s="15">
        <v>43942</v>
      </c>
      <c r="C28318" s="16">
        <v>1.3888888888888888E-2</v>
      </c>
      <c r="D28318">
        <v>0.66900000000000004</v>
      </c>
      <c r="E28318">
        <v>1.65</v>
      </c>
      <c r="F28318">
        <v>22.318000000000001</v>
      </c>
      <c r="G28318">
        <f t="shared" si="886"/>
        <v>20.694499999999998</v>
      </c>
    </row>
    <row r="28319" spans="1:7" x14ac:dyDescent="0.3">
      <c r="A28319" s="14">
        <f t="shared" si="885"/>
        <v>43942.017361111109</v>
      </c>
      <c r="B28319" s="15">
        <v>43942</v>
      </c>
      <c r="C28319" s="16">
        <v>1.7361111111111112E-2</v>
      </c>
      <c r="D28319">
        <v>0.71099999999999997</v>
      </c>
      <c r="E28319">
        <v>1.19</v>
      </c>
      <c r="F28319">
        <v>17.657</v>
      </c>
      <c r="G28319">
        <f t="shared" si="886"/>
        <v>21.978000000000002</v>
      </c>
    </row>
    <row r="28320" spans="1:7" x14ac:dyDescent="0.3">
      <c r="A28320" s="14">
        <f t="shared" si="885"/>
        <v>43942.020833333336</v>
      </c>
      <c r="B28320" s="15">
        <v>43942</v>
      </c>
      <c r="C28320" s="16">
        <v>2.0833333333333332E-2</v>
      </c>
      <c r="D28320">
        <v>0.71099999999999997</v>
      </c>
      <c r="E28320">
        <v>1.81</v>
      </c>
      <c r="F28320">
        <v>26.931999999999999</v>
      </c>
      <c r="G28320">
        <f t="shared" si="886"/>
        <v>20.707999999999998</v>
      </c>
    </row>
    <row r="28321" spans="1:7" x14ac:dyDescent="0.3">
      <c r="A28321" s="14">
        <f t="shared" si="885"/>
        <v>43942.024305555555</v>
      </c>
      <c r="B28321" s="15">
        <v>43942</v>
      </c>
      <c r="C28321" s="16">
        <v>2.4305555555555556E-2</v>
      </c>
      <c r="D28321">
        <v>0.61699999999999999</v>
      </c>
      <c r="E28321">
        <v>1.32</v>
      </c>
      <c r="F28321">
        <v>15.925000000000001</v>
      </c>
      <c r="G28321">
        <f t="shared" si="886"/>
        <v>19.3855</v>
      </c>
    </row>
    <row r="28322" spans="1:7" x14ac:dyDescent="0.3">
      <c r="A28322" s="14">
        <f t="shared" si="885"/>
        <v>43942.027777777781</v>
      </c>
      <c r="B28322" s="15">
        <v>43942</v>
      </c>
      <c r="C28322" s="16">
        <v>2.7777777777777776E-2</v>
      </c>
      <c r="D28322">
        <v>0.63400000000000001</v>
      </c>
      <c r="E28322">
        <v>1.36</v>
      </c>
      <c r="F28322">
        <v>17.027999999999999</v>
      </c>
      <c r="G28322">
        <f t="shared" si="886"/>
        <v>20.223500000000001</v>
      </c>
    </row>
    <row r="28323" spans="1:7" x14ac:dyDescent="0.3">
      <c r="A28323" s="14">
        <f t="shared" si="885"/>
        <v>43942.03125</v>
      </c>
      <c r="B28323" s="15">
        <v>43942</v>
      </c>
      <c r="C28323" s="16">
        <v>3.125E-2</v>
      </c>
      <c r="D28323">
        <v>0.70299999999999996</v>
      </c>
      <c r="E28323">
        <v>1.44</v>
      </c>
      <c r="F28323">
        <v>21.009</v>
      </c>
      <c r="G28323">
        <f t="shared" si="886"/>
        <v>17.263249999999999</v>
      </c>
    </row>
    <row r="28324" spans="1:7" x14ac:dyDescent="0.3">
      <c r="A28324" s="14">
        <f t="shared" si="885"/>
        <v>43942.034722222219</v>
      </c>
      <c r="B28324" s="15">
        <v>43942</v>
      </c>
      <c r="C28324" s="16">
        <v>3.4722222222222224E-2</v>
      </c>
      <c r="D28324">
        <v>0.63400000000000001</v>
      </c>
      <c r="E28324">
        <v>1.2</v>
      </c>
      <c r="F28324">
        <v>15.090999999999999</v>
      </c>
      <c r="G28324">
        <f t="shared" si="886"/>
        <v>18.631999999999998</v>
      </c>
    </row>
    <row r="28325" spans="1:7" x14ac:dyDescent="0.3">
      <c r="A28325" s="14">
        <f t="shared" si="885"/>
        <v>43942.038194444445</v>
      </c>
      <c r="B28325" s="15">
        <v>43942</v>
      </c>
      <c r="C28325" s="16">
        <v>3.8194444444444441E-2</v>
      </c>
      <c r="D28325">
        <v>0.68600000000000005</v>
      </c>
      <c r="E28325">
        <v>1.52</v>
      </c>
      <c r="F28325">
        <v>21.4</v>
      </c>
      <c r="G28325">
        <f t="shared" si="886"/>
        <v>18.777250000000002</v>
      </c>
    </row>
    <row r="28326" spans="1:7" x14ac:dyDescent="0.3">
      <c r="A28326" s="14">
        <f t="shared" si="885"/>
        <v>43942.041666666664</v>
      </c>
      <c r="B28326" s="15">
        <v>43942</v>
      </c>
      <c r="C28326" s="16">
        <v>4.1666666666666664E-2</v>
      </c>
      <c r="D28326">
        <v>0.66900000000000004</v>
      </c>
      <c r="E28326">
        <v>1.3</v>
      </c>
      <c r="F28326">
        <v>17.609000000000002</v>
      </c>
      <c r="G28326">
        <f t="shared" si="886"/>
        <v>17.447500000000002</v>
      </c>
    </row>
    <row r="28327" spans="1:7" x14ac:dyDescent="0.3">
      <c r="A28327" s="14">
        <f t="shared" si="885"/>
        <v>43942.045138888891</v>
      </c>
      <c r="B28327" s="15">
        <v>43942</v>
      </c>
      <c r="C28327" s="16">
        <v>4.5138888888888888E-2</v>
      </c>
      <c r="D28327">
        <v>0.65100000000000002</v>
      </c>
      <c r="E28327">
        <v>1.2</v>
      </c>
      <c r="F28327">
        <v>15.69</v>
      </c>
      <c r="G28327">
        <f t="shared" si="886"/>
        <v>17.722000000000001</v>
      </c>
    </row>
    <row r="28328" spans="1:7" x14ac:dyDescent="0.3">
      <c r="A28328" s="14">
        <f t="shared" si="885"/>
        <v>43942.048611111109</v>
      </c>
      <c r="B28328" s="15">
        <v>43942</v>
      </c>
      <c r="C28328" s="16">
        <v>4.8611111111111112E-2</v>
      </c>
      <c r="D28328">
        <v>0.66900000000000004</v>
      </c>
      <c r="E28328">
        <v>1.19</v>
      </c>
      <c r="F28328">
        <v>16.189</v>
      </c>
      <c r="G28328">
        <f t="shared" si="886"/>
        <v>16.670500000000001</v>
      </c>
    </row>
    <row r="28329" spans="1:7" x14ac:dyDescent="0.3">
      <c r="A28329" s="14">
        <f t="shared" si="885"/>
        <v>43942.052083333336</v>
      </c>
      <c r="B28329" s="15">
        <v>43942</v>
      </c>
      <c r="C28329" s="16">
        <v>5.2083333333333336E-2</v>
      </c>
      <c r="D28329">
        <v>0.69399999999999995</v>
      </c>
      <c r="E28329">
        <v>1.2</v>
      </c>
      <c r="F28329">
        <v>17.193999999999999</v>
      </c>
      <c r="G28329">
        <f t="shared" si="886"/>
        <v>15.212499999999999</v>
      </c>
    </row>
    <row r="28330" spans="1:7" x14ac:dyDescent="0.3">
      <c r="A28330" s="14">
        <f t="shared" si="885"/>
        <v>43942.055555555555</v>
      </c>
      <c r="B28330" s="15">
        <v>43942</v>
      </c>
      <c r="C28330" s="16">
        <v>5.5555555555555552E-2</v>
      </c>
      <c r="D28330">
        <v>0.54900000000000004</v>
      </c>
      <c r="E28330">
        <v>1.17</v>
      </c>
      <c r="F28330">
        <v>11.776999999999999</v>
      </c>
      <c r="G28330">
        <f t="shared" si="886"/>
        <v>15.796749999999999</v>
      </c>
    </row>
    <row r="28331" spans="1:7" x14ac:dyDescent="0.3">
      <c r="A28331" s="14">
        <f t="shared" si="885"/>
        <v>43942.059027777781</v>
      </c>
      <c r="B28331" s="15">
        <v>43942</v>
      </c>
      <c r="C28331" s="16">
        <v>5.9027777777777783E-2</v>
      </c>
      <c r="D28331">
        <v>0.66</v>
      </c>
      <c r="E28331">
        <v>1.36</v>
      </c>
      <c r="F28331">
        <v>18.027000000000001</v>
      </c>
      <c r="G28331">
        <f t="shared" si="886"/>
        <v>16.66825</v>
      </c>
    </row>
    <row r="28332" spans="1:7" x14ac:dyDescent="0.3">
      <c r="A28332" s="14">
        <f t="shared" si="885"/>
        <v>43942.0625</v>
      </c>
      <c r="B28332" s="15">
        <v>43942</v>
      </c>
      <c r="C28332" s="16">
        <v>6.25E-2</v>
      </c>
      <c r="D28332">
        <v>0.67700000000000005</v>
      </c>
      <c r="E28332">
        <v>1.42</v>
      </c>
      <c r="F28332">
        <v>19.675000000000001</v>
      </c>
      <c r="G28332">
        <f t="shared" si="886"/>
        <v>15.96575</v>
      </c>
    </row>
    <row r="28333" spans="1:7" x14ac:dyDescent="0.3">
      <c r="A28333" s="14">
        <f t="shared" si="885"/>
        <v>43942.065972222219</v>
      </c>
      <c r="B28333" s="15">
        <v>43942</v>
      </c>
      <c r="C28333" s="16">
        <v>6.5972222222222224E-2</v>
      </c>
      <c r="D28333">
        <v>0.60899999999999999</v>
      </c>
      <c r="E28333">
        <v>1.22</v>
      </c>
      <c r="F28333">
        <v>14.384</v>
      </c>
      <c r="G28333">
        <f t="shared" si="886"/>
        <v>17.099</v>
      </c>
    </row>
    <row r="28334" spans="1:7" x14ac:dyDescent="0.3">
      <c r="A28334" s="14">
        <f t="shared" si="885"/>
        <v>43942.069444444445</v>
      </c>
      <c r="B28334" s="15">
        <v>43942</v>
      </c>
      <c r="C28334" s="16">
        <v>6.9444444444444434E-2</v>
      </c>
      <c r="D28334">
        <v>0.60899999999999999</v>
      </c>
      <c r="E28334">
        <v>1.38</v>
      </c>
      <c r="F28334">
        <v>16.309999999999999</v>
      </c>
      <c r="G28334">
        <f t="shared" si="886"/>
        <v>15.71875</v>
      </c>
    </row>
    <row r="28335" spans="1:7" x14ac:dyDescent="0.3">
      <c r="A28335" s="14">
        <f t="shared" si="885"/>
        <v>43942.072916666664</v>
      </c>
      <c r="B28335" s="15">
        <v>43942</v>
      </c>
      <c r="C28335" s="16">
        <v>7.2916666666666671E-2</v>
      </c>
      <c r="D28335">
        <v>0.58299999999999996</v>
      </c>
      <c r="E28335">
        <v>1.1299999999999999</v>
      </c>
      <c r="F28335">
        <v>12.506</v>
      </c>
      <c r="G28335">
        <f t="shared" si="886"/>
        <v>15.02275</v>
      </c>
    </row>
    <row r="28336" spans="1:7" x14ac:dyDescent="0.3">
      <c r="A28336" s="14">
        <f t="shared" si="885"/>
        <v>43942.076388888891</v>
      </c>
      <c r="B28336" s="15">
        <v>43942</v>
      </c>
      <c r="C28336" s="16">
        <v>7.6388888888888895E-2</v>
      </c>
      <c r="D28336">
        <v>0.63400000000000001</v>
      </c>
      <c r="E28336">
        <v>1.35</v>
      </c>
      <c r="F28336">
        <v>16.890999999999998</v>
      </c>
      <c r="G28336">
        <f t="shared" si="886"/>
        <v>15.577749999999998</v>
      </c>
    </row>
    <row r="28337" spans="1:7" x14ac:dyDescent="0.3">
      <c r="A28337" s="14">
        <f t="shared" si="885"/>
        <v>43942.079861111109</v>
      </c>
      <c r="B28337" s="15">
        <v>43942</v>
      </c>
      <c r="C28337" s="16">
        <v>7.9861111111111105E-2</v>
      </c>
      <c r="D28337">
        <v>0.66</v>
      </c>
      <c r="E28337">
        <v>1.25</v>
      </c>
      <c r="F28337">
        <v>16.603999999999999</v>
      </c>
      <c r="G28337">
        <f t="shared" si="886"/>
        <v>16.040749999999999</v>
      </c>
    </row>
    <row r="28338" spans="1:7" x14ac:dyDescent="0.3">
      <c r="A28338" s="14">
        <f t="shared" si="885"/>
        <v>43942.083333333336</v>
      </c>
      <c r="B28338" s="15">
        <v>43942</v>
      </c>
      <c r="C28338" s="16">
        <v>8.3333333333333329E-2</v>
      </c>
      <c r="D28338">
        <v>0.64300000000000002</v>
      </c>
      <c r="E28338">
        <v>1.42</v>
      </c>
      <c r="F28338">
        <v>18.161999999999999</v>
      </c>
      <c r="G28338">
        <f t="shared" si="886"/>
        <v>16.119250000000001</v>
      </c>
    </row>
    <row r="28339" spans="1:7" x14ac:dyDescent="0.3">
      <c r="A28339" s="14">
        <f t="shared" si="885"/>
        <v>43942.086805555555</v>
      </c>
      <c r="B28339" s="15">
        <v>43942</v>
      </c>
      <c r="C28339" s="16">
        <v>8.6805555555555566E-2</v>
      </c>
      <c r="D28339">
        <v>0.63400000000000001</v>
      </c>
      <c r="E28339">
        <v>1.02</v>
      </c>
      <c r="F28339">
        <v>12.82</v>
      </c>
      <c r="G28339">
        <f t="shared" si="886"/>
        <v>15.89725</v>
      </c>
    </row>
    <row r="28340" spans="1:7" x14ac:dyDescent="0.3">
      <c r="A28340" s="14">
        <f t="shared" si="885"/>
        <v>43942.090277777781</v>
      </c>
      <c r="B28340" s="15">
        <v>43942</v>
      </c>
      <c r="C28340" s="16">
        <v>9.0277777777777776E-2</v>
      </c>
      <c r="D28340">
        <v>0.66</v>
      </c>
      <c r="E28340">
        <v>1.2</v>
      </c>
      <c r="F28340">
        <v>16.003</v>
      </c>
      <c r="G28340">
        <f t="shared" si="886"/>
        <v>15.295999999999999</v>
      </c>
    </row>
    <row r="28341" spans="1:7" x14ac:dyDescent="0.3">
      <c r="A28341" s="14">
        <f t="shared" si="885"/>
        <v>43942.09375</v>
      </c>
      <c r="B28341" s="15">
        <v>43942</v>
      </c>
      <c r="C28341" s="16">
        <v>9.375E-2</v>
      </c>
      <c r="D28341">
        <v>0.59199999999999997</v>
      </c>
      <c r="E28341">
        <v>1.26</v>
      </c>
      <c r="F28341">
        <v>14.199</v>
      </c>
      <c r="G28341">
        <f t="shared" si="886"/>
        <v>14.773250000000001</v>
      </c>
    </row>
    <row r="28342" spans="1:7" x14ac:dyDescent="0.3">
      <c r="A28342" s="14">
        <f t="shared" si="885"/>
        <v>43942.097222222219</v>
      </c>
      <c r="B28342" s="15">
        <v>43942</v>
      </c>
      <c r="C28342" s="16">
        <v>9.7222222222222224E-2</v>
      </c>
      <c r="D28342">
        <v>0.63400000000000001</v>
      </c>
      <c r="E28342">
        <v>1.28</v>
      </c>
      <c r="F28342">
        <v>16.071000000000002</v>
      </c>
      <c r="G28342">
        <f t="shared" si="886"/>
        <v>14.904</v>
      </c>
    </row>
    <row r="28343" spans="1:7" x14ac:dyDescent="0.3">
      <c r="A28343" s="14">
        <f t="shared" si="885"/>
        <v>43942.100694444445</v>
      </c>
      <c r="B28343" s="15">
        <v>43942</v>
      </c>
      <c r="C28343" s="16">
        <v>0.10069444444444443</v>
      </c>
      <c r="D28343">
        <v>0.61699999999999999</v>
      </c>
      <c r="E28343">
        <v>1.1100000000000001</v>
      </c>
      <c r="F28343">
        <v>13.343</v>
      </c>
      <c r="G28343">
        <f t="shared" si="886"/>
        <v>15.472999999999999</v>
      </c>
    </row>
    <row r="28344" spans="1:7" x14ac:dyDescent="0.3">
      <c r="A28344" s="14">
        <f t="shared" si="885"/>
        <v>43942.104166666664</v>
      </c>
      <c r="B28344" s="15">
        <v>43942</v>
      </c>
      <c r="C28344" s="16">
        <v>0.10416666666666667</v>
      </c>
      <c r="D28344">
        <v>0.68600000000000005</v>
      </c>
      <c r="E28344">
        <v>1.3</v>
      </c>
      <c r="F28344">
        <v>18.279</v>
      </c>
      <c r="G28344">
        <f t="shared" si="886"/>
        <v>17.14</v>
      </c>
    </row>
    <row r="28345" spans="1:7" x14ac:dyDescent="0.3">
      <c r="A28345" s="14">
        <f t="shared" si="885"/>
        <v>43942.107638888891</v>
      </c>
      <c r="B28345" s="15">
        <v>43942</v>
      </c>
      <c r="C28345" s="16">
        <v>0.1076388888888889</v>
      </c>
      <c r="D28345">
        <v>0.66</v>
      </c>
      <c r="E28345">
        <v>1.57</v>
      </c>
      <c r="F28345">
        <v>20.867000000000001</v>
      </c>
      <c r="G28345">
        <f t="shared" si="886"/>
        <v>17.247500000000002</v>
      </c>
    </row>
    <row r="28346" spans="1:7" x14ac:dyDescent="0.3">
      <c r="A28346" s="14">
        <f t="shared" si="885"/>
        <v>43942.111111111109</v>
      </c>
      <c r="B28346" s="15">
        <v>43942</v>
      </c>
      <c r="C28346" s="16">
        <v>0.1111111111111111</v>
      </c>
      <c r="D28346">
        <v>0.67700000000000005</v>
      </c>
      <c r="E28346">
        <v>1.19</v>
      </c>
      <c r="F28346">
        <v>16.501000000000001</v>
      </c>
      <c r="G28346">
        <f t="shared" si="886"/>
        <v>18.109500000000001</v>
      </c>
    </row>
    <row r="28347" spans="1:7" x14ac:dyDescent="0.3">
      <c r="A28347" s="14">
        <f t="shared" si="885"/>
        <v>43942.114583333336</v>
      </c>
      <c r="B28347" s="15">
        <v>43942</v>
      </c>
      <c r="C28347" s="16">
        <v>0.11458333333333333</v>
      </c>
      <c r="D28347">
        <v>0.626</v>
      </c>
      <c r="E28347">
        <v>1.37</v>
      </c>
      <c r="F28347">
        <v>16.791</v>
      </c>
      <c r="G28347">
        <f t="shared" si="886"/>
        <v>18.222000000000001</v>
      </c>
    </row>
    <row r="28348" spans="1:7" x14ac:dyDescent="0.3">
      <c r="A28348" s="14">
        <f t="shared" si="885"/>
        <v>43942.118055555555</v>
      </c>
      <c r="B28348" s="15">
        <v>43942</v>
      </c>
      <c r="C28348" s="16">
        <v>0.11805555555555557</v>
      </c>
      <c r="D28348">
        <v>0.66900000000000004</v>
      </c>
      <c r="E28348">
        <v>1.38</v>
      </c>
      <c r="F28348">
        <v>18.728999999999999</v>
      </c>
      <c r="G28348">
        <f t="shared" si="886"/>
        <v>16.525750000000002</v>
      </c>
    </row>
    <row r="28349" spans="1:7" x14ac:dyDescent="0.3">
      <c r="A28349" s="14">
        <f t="shared" si="885"/>
        <v>43942.121527777781</v>
      </c>
      <c r="B28349" s="15">
        <v>43942</v>
      </c>
      <c r="C28349" s="16">
        <v>0.12152777777777778</v>
      </c>
      <c r="D28349">
        <v>0.61699999999999999</v>
      </c>
      <c r="E28349">
        <v>1.17</v>
      </c>
      <c r="F28349">
        <v>14.082000000000001</v>
      </c>
      <c r="G28349">
        <f t="shared" si="886"/>
        <v>16.954249999999998</v>
      </c>
    </row>
    <row r="28350" spans="1:7" x14ac:dyDescent="0.3">
      <c r="A28350" s="14">
        <f t="shared" si="885"/>
        <v>43942.125</v>
      </c>
      <c r="B28350" s="15">
        <v>43942</v>
      </c>
      <c r="C28350" s="16">
        <v>0.125</v>
      </c>
      <c r="D28350">
        <v>0.65100000000000002</v>
      </c>
      <c r="E28350">
        <v>1.4</v>
      </c>
      <c r="F28350">
        <v>18.215</v>
      </c>
      <c r="G28350">
        <f t="shared" si="886"/>
        <v>17.059750000000001</v>
      </c>
    </row>
    <row r="28351" spans="1:7" x14ac:dyDescent="0.3">
      <c r="A28351" s="14">
        <f t="shared" si="885"/>
        <v>43942.128472222219</v>
      </c>
      <c r="B28351" s="15">
        <v>43942</v>
      </c>
      <c r="C28351" s="16">
        <v>0.12847222222222224</v>
      </c>
      <c r="D28351">
        <v>0.70299999999999996</v>
      </c>
      <c r="E28351">
        <v>1.18</v>
      </c>
      <c r="F28351">
        <v>17.213000000000001</v>
      </c>
      <c r="G28351">
        <f t="shared" si="886"/>
        <v>16.995999999999999</v>
      </c>
    </row>
    <row r="28352" spans="1:7" x14ac:dyDescent="0.3">
      <c r="A28352" s="14">
        <f t="shared" si="885"/>
        <v>43942.131944444445</v>
      </c>
      <c r="B28352" s="15">
        <v>43942</v>
      </c>
      <c r="C28352" s="16">
        <v>0.13194444444444445</v>
      </c>
      <c r="D28352">
        <v>0.71099999999999997</v>
      </c>
      <c r="E28352">
        <v>1.24</v>
      </c>
      <c r="F28352">
        <v>18.474</v>
      </c>
      <c r="G28352">
        <f t="shared" si="886"/>
        <v>18.185000000000002</v>
      </c>
    </row>
    <row r="28353" spans="1:7" x14ac:dyDescent="0.3">
      <c r="A28353" s="14">
        <f t="shared" si="885"/>
        <v>43942.135416666664</v>
      </c>
      <c r="B28353" s="15">
        <v>43942</v>
      </c>
      <c r="C28353" s="16">
        <v>0.13541666666666666</v>
      </c>
      <c r="D28353">
        <v>0.66</v>
      </c>
      <c r="E28353">
        <v>1.42</v>
      </c>
      <c r="F28353">
        <v>18.838000000000001</v>
      </c>
      <c r="G28353">
        <f t="shared" si="886"/>
        <v>17.245999999999999</v>
      </c>
    </row>
    <row r="28354" spans="1:7" x14ac:dyDescent="0.3">
      <c r="A28354" s="14">
        <f t="shared" si="885"/>
        <v>43942.138888888891</v>
      </c>
      <c r="B28354" s="15">
        <v>43942</v>
      </c>
      <c r="C28354" s="16">
        <v>0.1388888888888889</v>
      </c>
      <c r="D28354">
        <v>0.67700000000000005</v>
      </c>
      <c r="E28354">
        <v>1.05</v>
      </c>
      <c r="F28354">
        <v>14.459</v>
      </c>
      <c r="G28354">
        <f t="shared" si="886"/>
        <v>17.091750000000001</v>
      </c>
    </row>
    <row r="28355" spans="1:7" x14ac:dyDescent="0.3">
      <c r="A28355" s="14">
        <f t="shared" si="885"/>
        <v>43942.142361111109</v>
      </c>
      <c r="B28355" s="15">
        <v>43942</v>
      </c>
      <c r="C28355" s="16">
        <v>0.1423611111111111</v>
      </c>
      <c r="D28355">
        <v>0.66</v>
      </c>
      <c r="E28355">
        <v>1.25</v>
      </c>
      <c r="F28355">
        <v>16.596</v>
      </c>
      <c r="G28355">
        <f t="shared" si="886"/>
        <v>17.122250000000001</v>
      </c>
    </row>
    <row r="28356" spans="1:7" x14ac:dyDescent="0.3">
      <c r="A28356" s="14">
        <f t="shared" si="885"/>
        <v>43942.145833333336</v>
      </c>
      <c r="B28356" s="15">
        <v>43942</v>
      </c>
      <c r="C28356" s="16">
        <v>0.14583333333333334</v>
      </c>
      <c r="D28356">
        <v>0.66</v>
      </c>
      <c r="E28356">
        <v>1.4</v>
      </c>
      <c r="F28356">
        <v>18.596</v>
      </c>
      <c r="G28356">
        <f t="shared" si="886"/>
        <v>16.39875</v>
      </c>
    </row>
    <row r="28357" spans="1:7" x14ac:dyDescent="0.3">
      <c r="A28357" s="14">
        <f t="shared" ref="A28357:A28420" si="887">B28357+C28357</f>
        <v>43942.149305555555</v>
      </c>
      <c r="B28357" s="15">
        <v>43942</v>
      </c>
      <c r="C28357" s="16">
        <v>0.14930555555555555</v>
      </c>
      <c r="D28357">
        <v>0.60899999999999999</v>
      </c>
      <c r="E28357">
        <v>1.35</v>
      </c>
      <c r="F28357">
        <v>15.944000000000001</v>
      </c>
      <c r="G28357">
        <f t="shared" si="886"/>
        <v>16.130500000000001</v>
      </c>
    </row>
    <row r="28358" spans="1:7" x14ac:dyDescent="0.3">
      <c r="A28358" s="14">
        <f t="shared" si="887"/>
        <v>43942.152777777781</v>
      </c>
      <c r="B28358" s="15">
        <v>43942</v>
      </c>
      <c r="C28358" s="16">
        <v>0.15277777777777776</v>
      </c>
      <c r="D28358">
        <v>0.66900000000000004</v>
      </c>
      <c r="E28358">
        <v>0.99</v>
      </c>
      <c r="F28358">
        <v>13.385999999999999</v>
      </c>
      <c r="G28358">
        <f t="shared" si="886"/>
        <v>16.346250000000001</v>
      </c>
    </row>
    <row r="28359" spans="1:7" x14ac:dyDescent="0.3">
      <c r="A28359" s="14">
        <f t="shared" si="887"/>
        <v>43942.15625</v>
      </c>
      <c r="B28359" s="15">
        <v>43942</v>
      </c>
      <c r="C28359" s="16">
        <v>0.15625</v>
      </c>
      <c r="D28359">
        <v>0.67700000000000005</v>
      </c>
      <c r="E28359">
        <v>1.26</v>
      </c>
      <c r="F28359">
        <v>17.459</v>
      </c>
      <c r="G28359">
        <f t="shared" si="886"/>
        <v>16.311</v>
      </c>
    </row>
    <row r="28360" spans="1:7" x14ac:dyDescent="0.3">
      <c r="A28360" s="14">
        <f t="shared" si="887"/>
        <v>43942.159722222219</v>
      </c>
      <c r="B28360" s="15">
        <v>43942</v>
      </c>
      <c r="C28360" s="16">
        <v>0.15972222222222224</v>
      </c>
      <c r="D28360">
        <v>0.66900000000000004</v>
      </c>
      <c r="E28360">
        <v>1.36</v>
      </c>
      <c r="F28360">
        <v>18.454999999999998</v>
      </c>
      <c r="G28360">
        <f t="shared" si="886"/>
        <v>16.395</v>
      </c>
    </row>
    <row r="28361" spans="1:7" x14ac:dyDescent="0.3">
      <c r="A28361" s="14">
        <f t="shared" si="887"/>
        <v>43942.163194444445</v>
      </c>
      <c r="B28361" s="15">
        <v>43942</v>
      </c>
      <c r="C28361" s="16">
        <v>0.16319444444444445</v>
      </c>
      <c r="D28361">
        <v>0.64300000000000002</v>
      </c>
      <c r="E28361">
        <v>1.27</v>
      </c>
      <c r="F28361">
        <v>16.28</v>
      </c>
      <c r="G28361">
        <f t="shared" si="886"/>
        <v>17.014250000000001</v>
      </c>
    </row>
    <row r="28362" spans="1:7" x14ac:dyDescent="0.3">
      <c r="A28362" s="14">
        <f t="shared" si="887"/>
        <v>43942.166666666664</v>
      </c>
      <c r="B28362" s="15">
        <v>43942</v>
      </c>
      <c r="C28362" s="16">
        <v>0.16666666666666666</v>
      </c>
      <c r="D28362">
        <v>0.64300000000000002</v>
      </c>
      <c r="E28362">
        <v>1.24</v>
      </c>
      <c r="F28362">
        <v>15.863</v>
      </c>
      <c r="G28362">
        <f t="shared" si="886"/>
        <v>16.688499999999998</v>
      </c>
    </row>
    <row r="28363" spans="1:7" x14ac:dyDescent="0.3">
      <c r="A28363" s="14">
        <f t="shared" si="887"/>
        <v>43942.170138888891</v>
      </c>
      <c r="B28363" s="15">
        <v>43942</v>
      </c>
      <c r="C28363" s="16">
        <v>0.17013888888888887</v>
      </c>
      <c r="D28363">
        <v>0.63400000000000001</v>
      </c>
      <c r="E28363">
        <v>1.29</v>
      </c>
      <c r="F28363">
        <v>16.155999999999999</v>
      </c>
      <c r="G28363">
        <f t="shared" si="886"/>
        <v>15.133749999999999</v>
      </c>
    </row>
    <row r="28364" spans="1:7" x14ac:dyDescent="0.3">
      <c r="A28364" s="14">
        <f t="shared" si="887"/>
        <v>43942.173611111109</v>
      </c>
      <c r="B28364" s="15">
        <v>43942</v>
      </c>
      <c r="C28364" s="16">
        <v>0.17361111111111113</v>
      </c>
      <c r="D28364">
        <v>0.61699999999999999</v>
      </c>
      <c r="E28364">
        <v>1.02</v>
      </c>
      <c r="F28364">
        <v>12.236000000000001</v>
      </c>
      <c r="G28364">
        <f t="shared" si="886"/>
        <v>14.238499999999998</v>
      </c>
    </row>
    <row r="28365" spans="1:7" x14ac:dyDescent="0.3">
      <c r="A28365" s="14">
        <f t="shared" si="887"/>
        <v>43942.177083333336</v>
      </c>
      <c r="B28365" s="15">
        <v>43942</v>
      </c>
      <c r="C28365" s="16">
        <v>0.17708333333333334</v>
      </c>
      <c r="D28365">
        <v>0.57499999999999996</v>
      </c>
      <c r="E28365">
        <v>1.17</v>
      </c>
      <c r="F28365">
        <v>12.699</v>
      </c>
      <c r="G28365">
        <f t="shared" si="886"/>
        <v>15.128</v>
      </c>
    </row>
    <row r="28366" spans="1:7" x14ac:dyDescent="0.3">
      <c r="A28366" s="14">
        <f t="shared" si="887"/>
        <v>43942.180555555555</v>
      </c>
      <c r="B28366" s="15">
        <v>43942</v>
      </c>
      <c r="C28366" s="16">
        <v>0.18055555555555555</v>
      </c>
      <c r="D28366">
        <v>0.68600000000000005</v>
      </c>
      <c r="E28366">
        <v>1.38</v>
      </c>
      <c r="F28366">
        <v>19.420999999999999</v>
      </c>
      <c r="G28366">
        <f t="shared" si="886"/>
        <v>15.40025</v>
      </c>
    </row>
    <row r="28367" spans="1:7" x14ac:dyDescent="0.3">
      <c r="A28367" s="14">
        <f t="shared" si="887"/>
        <v>43942.184027777781</v>
      </c>
      <c r="B28367" s="15">
        <v>43942</v>
      </c>
      <c r="C28367" s="16">
        <v>0.18402777777777779</v>
      </c>
      <c r="D28367">
        <v>0.65100000000000002</v>
      </c>
      <c r="E28367">
        <v>1.32</v>
      </c>
      <c r="F28367">
        <v>17.245000000000001</v>
      </c>
      <c r="G28367">
        <f t="shared" si="886"/>
        <v>15.904249999999999</v>
      </c>
    </row>
    <row r="28368" spans="1:7" x14ac:dyDescent="0.3">
      <c r="A28368" s="14">
        <f t="shared" si="887"/>
        <v>43942.1875</v>
      </c>
      <c r="B28368" s="15">
        <v>43942</v>
      </c>
      <c r="C28368" s="16">
        <v>0.1875</v>
      </c>
      <c r="D28368">
        <v>0.60899999999999999</v>
      </c>
      <c r="E28368">
        <v>1.21</v>
      </c>
      <c r="F28368">
        <v>14.252000000000001</v>
      </c>
      <c r="G28368">
        <f t="shared" si="886"/>
        <v>16.139250000000001</v>
      </c>
    </row>
    <row r="28369" spans="1:7" x14ac:dyDescent="0.3">
      <c r="A28369" s="14">
        <f t="shared" si="887"/>
        <v>43942.190972222219</v>
      </c>
      <c r="B28369" s="15">
        <v>43942</v>
      </c>
      <c r="C28369" s="16">
        <v>0.19097222222222221</v>
      </c>
      <c r="D28369">
        <v>0.55800000000000005</v>
      </c>
      <c r="E28369">
        <v>1.32</v>
      </c>
      <c r="F28369">
        <v>13.638999999999999</v>
      </c>
      <c r="G28369">
        <f t="shared" si="886"/>
        <v>15.455749999999998</v>
      </c>
    </row>
    <row r="28370" spans="1:7" x14ac:dyDescent="0.3">
      <c r="A28370" s="14">
        <f t="shared" si="887"/>
        <v>43942.194444444445</v>
      </c>
      <c r="B28370" s="15">
        <v>43942</v>
      </c>
      <c r="C28370" s="16">
        <v>0.19444444444444445</v>
      </c>
      <c r="D28370">
        <v>0.65100000000000002</v>
      </c>
      <c r="E28370">
        <v>1.28</v>
      </c>
      <c r="F28370">
        <v>16.687000000000001</v>
      </c>
      <c r="G28370">
        <f t="shared" si="886"/>
        <v>16.41</v>
      </c>
    </row>
    <row r="28371" spans="1:7" x14ac:dyDescent="0.3">
      <c r="A28371" s="14">
        <f t="shared" si="887"/>
        <v>43942.197916666664</v>
      </c>
      <c r="B28371" s="15">
        <v>43942</v>
      </c>
      <c r="C28371" s="16">
        <v>0.19791666666666666</v>
      </c>
      <c r="D28371">
        <v>0.67700000000000005</v>
      </c>
      <c r="E28371">
        <v>1.52</v>
      </c>
      <c r="F28371">
        <v>21.062000000000001</v>
      </c>
      <c r="G28371">
        <f t="shared" si="886"/>
        <v>17.092750000000002</v>
      </c>
    </row>
    <row r="28372" spans="1:7" x14ac:dyDescent="0.3">
      <c r="A28372" s="14">
        <f t="shared" si="887"/>
        <v>43942.201388888891</v>
      </c>
      <c r="B28372" s="15">
        <v>43942</v>
      </c>
      <c r="C28372" s="16">
        <v>0.20138888888888887</v>
      </c>
      <c r="D28372">
        <v>0.64300000000000002</v>
      </c>
      <c r="E28372">
        <v>1.33</v>
      </c>
      <c r="F28372">
        <v>16.983000000000001</v>
      </c>
      <c r="G28372">
        <f t="shared" si="886"/>
        <v>18.373249999999999</v>
      </c>
    </row>
    <row r="28373" spans="1:7" x14ac:dyDescent="0.3">
      <c r="A28373" s="14">
        <f t="shared" si="887"/>
        <v>43942.204861111109</v>
      </c>
      <c r="B28373" s="15">
        <v>43942</v>
      </c>
      <c r="C28373" s="16">
        <v>0.20486111111111113</v>
      </c>
      <c r="D28373">
        <v>0.66</v>
      </c>
      <c r="E28373">
        <v>1.41</v>
      </c>
      <c r="F28373">
        <v>18.760999999999999</v>
      </c>
      <c r="G28373">
        <f t="shared" si="886"/>
        <v>18.347749999999998</v>
      </c>
    </row>
    <row r="28374" spans="1:7" x14ac:dyDescent="0.3">
      <c r="A28374" s="14">
        <f t="shared" si="887"/>
        <v>43942.208333333336</v>
      </c>
      <c r="B28374" s="15">
        <v>43942</v>
      </c>
      <c r="C28374" s="16">
        <v>0.20833333333333334</v>
      </c>
      <c r="D28374">
        <v>0.61699999999999999</v>
      </c>
      <c r="E28374">
        <v>1.38</v>
      </c>
      <c r="F28374">
        <v>16.585000000000001</v>
      </c>
      <c r="G28374">
        <f t="shared" si="886"/>
        <v>17.494</v>
      </c>
    </row>
    <row r="28375" spans="1:7" x14ac:dyDescent="0.3">
      <c r="A28375" s="14">
        <f t="shared" si="887"/>
        <v>43942.211805555555</v>
      </c>
      <c r="B28375" s="15">
        <v>43942</v>
      </c>
      <c r="C28375" s="16">
        <v>0.21180555555555555</v>
      </c>
      <c r="D28375">
        <v>0.67700000000000005</v>
      </c>
      <c r="E28375">
        <v>1.28</v>
      </c>
      <c r="F28375">
        <v>17.646999999999998</v>
      </c>
      <c r="G28375">
        <f t="shared" si="886"/>
        <v>17.823</v>
      </c>
    </row>
    <row r="28376" spans="1:7" x14ac:dyDescent="0.3">
      <c r="A28376" s="14">
        <f t="shared" si="887"/>
        <v>43942.215277777781</v>
      </c>
      <c r="B28376" s="15">
        <v>43942</v>
      </c>
      <c r="C28376" s="16">
        <v>0.21527777777777779</v>
      </c>
      <c r="D28376">
        <v>0.67700000000000005</v>
      </c>
      <c r="E28376">
        <v>1.32</v>
      </c>
      <c r="F28376">
        <v>18.298999999999999</v>
      </c>
      <c r="G28376">
        <f t="shared" si="886"/>
        <v>17.587</v>
      </c>
    </row>
    <row r="28377" spans="1:7" x14ac:dyDescent="0.3">
      <c r="A28377" s="14">
        <f t="shared" si="887"/>
        <v>43942.21875</v>
      </c>
      <c r="B28377" s="15">
        <v>43942</v>
      </c>
      <c r="C28377" s="16">
        <v>0.21875</v>
      </c>
      <c r="D28377">
        <v>0.71099999999999997</v>
      </c>
      <c r="E28377">
        <v>1.2</v>
      </c>
      <c r="F28377">
        <v>17.817</v>
      </c>
      <c r="G28377">
        <f t="shared" ref="G28377:G28440" si="888">AVERAGE(F28375:F28378)</f>
        <v>18.340499999999999</v>
      </c>
    </row>
    <row r="28378" spans="1:7" x14ac:dyDescent="0.3">
      <c r="A28378" s="14">
        <f t="shared" si="887"/>
        <v>43942.222222222219</v>
      </c>
      <c r="B28378" s="15">
        <v>43942</v>
      </c>
      <c r="C28378" s="16">
        <v>0.22222222222222221</v>
      </c>
      <c r="D28378">
        <v>0.64300000000000002</v>
      </c>
      <c r="E28378">
        <v>1.53</v>
      </c>
      <c r="F28378">
        <v>19.599</v>
      </c>
      <c r="G28378">
        <f t="shared" si="888"/>
        <v>18.864250000000002</v>
      </c>
    </row>
    <row r="28379" spans="1:7" x14ac:dyDescent="0.3">
      <c r="A28379" s="14">
        <f t="shared" si="887"/>
        <v>43942.225694444445</v>
      </c>
      <c r="B28379" s="15">
        <v>43942</v>
      </c>
      <c r="C28379" s="16">
        <v>0.22569444444444445</v>
      </c>
      <c r="D28379">
        <v>0.64300000000000002</v>
      </c>
      <c r="E28379">
        <v>1.54</v>
      </c>
      <c r="F28379">
        <v>19.742000000000001</v>
      </c>
      <c r="G28379">
        <f t="shared" si="888"/>
        <v>19.304749999999999</v>
      </c>
    </row>
    <row r="28380" spans="1:7" x14ac:dyDescent="0.3">
      <c r="A28380" s="14">
        <f t="shared" si="887"/>
        <v>43942.229166666664</v>
      </c>
      <c r="B28380" s="15">
        <v>43942</v>
      </c>
      <c r="C28380" s="16">
        <v>0.22916666666666666</v>
      </c>
      <c r="D28380">
        <v>0.69399999999999995</v>
      </c>
      <c r="E28380">
        <v>1.4</v>
      </c>
      <c r="F28380">
        <v>20.061</v>
      </c>
      <c r="G28380">
        <f t="shared" si="888"/>
        <v>19.582750000000001</v>
      </c>
    </row>
    <row r="28381" spans="1:7" x14ac:dyDescent="0.3">
      <c r="A28381" s="14">
        <f t="shared" si="887"/>
        <v>43942.232638888891</v>
      </c>
      <c r="B28381" s="15">
        <v>43942</v>
      </c>
      <c r="C28381" s="16">
        <v>0.23263888888888887</v>
      </c>
      <c r="D28381">
        <v>0.69399999999999995</v>
      </c>
      <c r="E28381">
        <v>1.32</v>
      </c>
      <c r="F28381">
        <v>18.928999999999998</v>
      </c>
      <c r="G28381">
        <f t="shared" si="888"/>
        <v>19.012250000000002</v>
      </c>
    </row>
    <row r="28382" spans="1:7" x14ac:dyDescent="0.3">
      <c r="A28382" s="14">
        <f t="shared" si="887"/>
        <v>43942.236111111109</v>
      </c>
      <c r="B28382" s="15">
        <v>43942</v>
      </c>
      <c r="C28382" s="16">
        <v>0.23611111111111113</v>
      </c>
      <c r="D28382">
        <v>0.66</v>
      </c>
      <c r="E28382">
        <v>1.3</v>
      </c>
      <c r="F28382">
        <v>17.317</v>
      </c>
      <c r="G28382">
        <f t="shared" si="888"/>
        <v>17.938499999999998</v>
      </c>
    </row>
    <row r="28383" spans="1:7" x14ac:dyDescent="0.3">
      <c r="A28383" s="14">
        <f t="shared" si="887"/>
        <v>43942.239583333336</v>
      </c>
      <c r="B28383" s="15">
        <v>43942</v>
      </c>
      <c r="C28383" s="16">
        <v>0.23958333333333334</v>
      </c>
      <c r="D28383">
        <v>0.68600000000000005</v>
      </c>
      <c r="E28383">
        <v>1.1000000000000001</v>
      </c>
      <c r="F28383">
        <v>15.446999999999999</v>
      </c>
      <c r="G28383">
        <f t="shared" si="888"/>
        <v>17.02525</v>
      </c>
    </row>
    <row r="28384" spans="1:7" x14ac:dyDescent="0.3">
      <c r="A28384" s="14">
        <f t="shared" si="887"/>
        <v>43942.243055555555</v>
      </c>
      <c r="B28384" s="15">
        <v>43942</v>
      </c>
      <c r="C28384" s="16">
        <v>0.24305555555555555</v>
      </c>
      <c r="D28384">
        <v>0.66900000000000004</v>
      </c>
      <c r="E28384">
        <v>1.21</v>
      </c>
      <c r="F28384">
        <v>16.408000000000001</v>
      </c>
      <c r="G28384">
        <f t="shared" si="888"/>
        <v>16.926499999999997</v>
      </c>
    </row>
    <row r="28385" spans="1:7" x14ac:dyDescent="0.3">
      <c r="A28385" s="14">
        <f t="shared" si="887"/>
        <v>43942.246527777781</v>
      </c>
      <c r="B28385" s="15">
        <v>43942</v>
      </c>
      <c r="C28385" s="16">
        <v>0.24652777777777779</v>
      </c>
      <c r="D28385">
        <v>0.67700000000000005</v>
      </c>
      <c r="E28385">
        <v>1.34</v>
      </c>
      <c r="F28385">
        <v>18.533999999999999</v>
      </c>
      <c r="G28385">
        <f t="shared" si="888"/>
        <v>16.506</v>
      </c>
    </row>
    <row r="28386" spans="1:7" x14ac:dyDescent="0.3">
      <c r="A28386" s="14">
        <f t="shared" si="887"/>
        <v>43942.25</v>
      </c>
      <c r="B28386" s="15">
        <v>43942</v>
      </c>
      <c r="C28386" s="16">
        <v>0.25</v>
      </c>
      <c r="D28386">
        <v>0.64300000000000002</v>
      </c>
      <c r="E28386">
        <v>1.22</v>
      </c>
      <c r="F28386">
        <v>15.635</v>
      </c>
      <c r="G28386">
        <f t="shared" si="888"/>
        <v>15.177</v>
      </c>
    </row>
    <row r="28387" spans="1:7" x14ac:dyDescent="0.3">
      <c r="A28387" s="14">
        <f t="shared" si="887"/>
        <v>43942.253472222219</v>
      </c>
      <c r="B28387" s="15">
        <v>43942</v>
      </c>
      <c r="C28387" s="16">
        <v>0.25347222222222221</v>
      </c>
      <c r="D28387">
        <v>0.626</v>
      </c>
      <c r="E28387">
        <v>0.82</v>
      </c>
      <c r="F28387">
        <v>10.131</v>
      </c>
      <c r="G28387">
        <f t="shared" si="888"/>
        <v>14.679749999999999</v>
      </c>
    </row>
    <row r="28388" spans="1:7" x14ac:dyDescent="0.3">
      <c r="A28388" s="14">
        <f t="shared" si="887"/>
        <v>43942.256944444445</v>
      </c>
      <c r="B28388" s="15">
        <v>43942</v>
      </c>
      <c r="C28388" s="16">
        <v>0.25694444444444448</v>
      </c>
      <c r="D28388">
        <v>0.60899999999999999</v>
      </c>
      <c r="E28388">
        <v>1.22</v>
      </c>
      <c r="F28388">
        <v>14.419</v>
      </c>
      <c r="G28388">
        <f t="shared" si="888"/>
        <v>13.875250000000001</v>
      </c>
    </row>
    <row r="28389" spans="1:7" x14ac:dyDescent="0.3">
      <c r="A28389" s="14">
        <f t="shared" si="887"/>
        <v>43942.260416666664</v>
      </c>
      <c r="B28389" s="15">
        <v>43942</v>
      </c>
      <c r="C28389" s="16">
        <v>0.26041666666666669</v>
      </c>
      <c r="D28389">
        <v>0.66900000000000004</v>
      </c>
      <c r="E28389">
        <v>1.1299999999999999</v>
      </c>
      <c r="F28389">
        <v>15.316000000000001</v>
      </c>
      <c r="G28389">
        <f t="shared" si="888"/>
        <v>13.98025</v>
      </c>
    </row>
    <row r="28390" spans="1:7" x14ac:dyDescent="0.3">
      <c r="A28390" s="14">
        <f t="shared" si="887"/>
        <v>43942.263888888891</v>
      </c>
      <c r="B28390" s="15">
        <v>43942</v>
      </c>
      <c r="C28390" s="16">
        <v>0.2638888888888889</v>
      </c>
      <c r="D28390">
        <v>0.65100000000000002</v>
      </c>
      <c r="E28390">
        <v>1.23</v>
      </c>
      <c r="F28390">
        <v>16.055</v>
      </c>
      <c r="G28390">
        <f t="shared" si="888"/>
        <v>15.216249999999999</v>
      </c>
    </row>
    <row r="28391" spans="1:7" x14ac:dyDescent="0.3">
      <c r="A28391" s="14">
        <f t="shared" si="887"/>
        <v>43942.267361111109</v>
      </c>
      <c r="B28391" s="15">
        <v>43942</v>
      </c>
      <c r="C28391" s="16">
        <v>0.2673611111111111</v>
      </c>
      <c r="D28391">
        <v>0.66</v>
      </c>
      <c r="E28391">
        <v>1.1299999999999999</v>
      </c>
      <c r="F28391">
        <v>15.074999999999999</v>
      </c>
      <c r="G28391">
        <f t="shared" si="888"/>
        <v>14.856999999999999</v>
      </c>
    </row>
    <row r="28392" spans="1:7" x14ac:dyDescent="0.3">
      <c r="A28392" s="14">
        <f t="shared" si="887"/>
        <v>43942.270833333336</v>
      </c>
      <c r="B28392" s="15">
        <v>43942</v>
      </c>
      <c r="C28392" s="16">
        <v>0.27083333333333331</v>
      </c>
      <c r="D28392">
        <v>0.55800000000000005</v>
      </c>
      <c r="E28392">
        <v>1.26</v>
      </c>
      <c r="F28392">
        <v>12.981999999999999</v>
      </c>
      <c r="G28392">
        <f t="shared" si="888"/>
        <v>15.345749999999999</v>
      </c>
    </row>
    <row r="28393" spans="1:7" x14ac:dyDescent="0.3">
      <c r="A28393" s="14">
        <f t="shared" si="887"/>
        <v>43942.274305555555</v>
      </c>
      <c r="B28393" s="15">
        <v>43942</v>
      </c>
      <c r="C28393" s="16">
        <v>0.27430555555555552</v>
      </c>
      <c r="D28393">
        <v>0.67700000000000005</v>
      </c>
      <c r="E28393">
        <v>1.25</v>
      </c>
      <c r="F28393">
        <v>17.271000000000001</v>
      </c>
      <c r="G28393">
        <f t="shared" si="888"/>
        <v>13.887250000000002</v>
      </c>
    </row>
    <row r="28394" spans="1:7" x14ac:dyDescent="0.3">
      <c r="A28394" s="14">
        <f t="shared" si="887"/>
        <v>43942.277777777781</v>
      </c>
      <c r="B28394" s="15">
        <v>43942</v>
      </c>
      <c r="C28394" s="16">
        <v>0.27777777777777779</v>
      </c>
      <c r="D28394">
        <v>0.61699999999999999</v>
      </c>
      <c r="E28394">
        <v>0.85</v>
      </c>
      <c r="F28394">
        <v>10.221</v>
      </c>
      <c r="G28394">
        <f t="shared" si="888"/>
        <v>14.812750000000001</v>
      </c>
    </row>
    <row r="28395" spans="1:7" x14ac:dyDescent="0.3">
      <c r="A28395" s="14">
        <f t="shared" si="887"/>
        <v>43942.28125</v>
      </c>
      <c r="B28395" s="15">
        <v>43942</v>
      </c>
      <c r="C28395" s="16">
        <v>0.28125</v>
      </c>
      <c r="D28395">
        <v>0.69399999999999995</v>
      </c>
      <c r="E28395">
        <v>1.31</v>
      </c>
      <c r="F28395">
        <v>18.777000000000001</v>
      </c>
      <c r="G28395">
        <f t="shared" si="888"/>
        <v>16.874500000000001</v>
      </c>
    </row>
    <row r="28396" spans="1:7" x14ac:dyDescent="0.3">
      <c r="A28396" s="14">
        <f t="shared" si="887"/>
        <v>43942.284722222219</v>
      </c>
      <c r="B28396" s="15">
        <v>43942</v>
      </c>
      <c r="C28396" s="16">
        <v>0.28472222222222221</v>
      </c>
      <c r="D28396">
        <v>0.66</v>
      </c>
      <c r="E28396">
        <v>1.6</v>
      </c>
      <c r="F28396">
        <v>21.228999999999999</v>
      </c>
      <c r="G28396">
        <f t="shared" si="888"/>
        <v>18.108250000000002</v>
      </c>
    </row>
    <row r="28397" spans="1:7" x14ac:dyDescent="0.3">
      <c r="A28397" s="14">
        <f t="shared" si="887"/>
        <v>43942.288194444445</v>
      </c>
      <c r="B28397" s="15">
        <v>43942</v>
      </c>
      <c r="C28397" s="16">
        <v>0.28819444444444448</v>
      </c>
      <c r="D28397">
        <v>0.66900000000000004</v>
      </c>
      <c r="E28397">
        <v>1.64</v>
      </c>
      <c r="F28397">
        <v>22.206</v>
      </c>
      <c r="G28397">
        <f t="shared" si="888"/>
        <v>21.2105</v>
      </c>
    </row>
    <row r="28398" spans="1:7" x14ac:dyDescent="0.3">
      <c r="A28398" s="14">
        <f t="shared" si="887"/>
        <v>43942.291666666664</v>
      </c>
      <c r="B28398" s="15">
        <v>43942</v>
      </c>
      <c r="C28398" s="16">
        <v>0.29166666666666669</v>
      </c>
      <c r="D28398">
        <v>0.65100000000000002</v>
      </c>
      <c r="E28398">
        <v>1.74</v>
      </c>
      <c r="F28398">
        <v>22.63</v>
      </c>
      <c r="G28398">
        <f t="shared" si="888"/>
        <v>21.980499999999999</v>
      </c>
    </row>
    <row r="28399" spans="1:7" x14ac:dyDescent="0.3">
      <c r="A28399" s="14">
        <f t="shared" si="887"/>
        <v>43942.295138888891</v>
      </c>
      <c r="B28399" s="15">
        <v>43942</v>
      </c>
      <c r="C28399" s="16">
        <v>0.2951388888888889</v>
      </c>
      <c r="D28399">
        <v>0.66900000000000004</v>
      </c>
      <c r="E28399">
        <v>1.61</v>
      </c>
      <c r="F28399">
        <v>21.856999999999999</v>
      </c>
      <c r="G28399">
        <f t="shared" si="888"/>
        <v>20.609749999999998</v>
      </c>
    </row>
    <row r="28400" spans="1:7" x14ac:dyDescent="0.3">
      <c r="A28400" s="14">
        <f t="shared" si="887"/>
        <v>43942.298611111109</v>
      </c>
      <c r="B28400" s="15">
        <v>43942</v>
      </c>
      <c r="C28400" s="16">
        <v>0.2986111111111111</v>
      </c>
      <c r="D28400">
        <v>0.54100000000000004</v>
      </c>
      <c r="E28400">
        <v>1.6</v>
      </c>
      <c r="F28400">
        <v>15.746</v>
      </c>
      <c r="G28400">
        <f t="shared" si="888"/>
        <v>19.324749999999998</v>
      </c>
    </row>
    <row r="28401" spans="1:7" x14ac:dyDescent="0.3">
      <c r="A28401" s="14">
        <f t="shared" si="887"/>
        <v>43942.302083333336</v>
      </c>
      <c r="B28401" s="15">
        <v>43942</v>
      </c>
      <c r="C28401" s="16">
        <v>0.30208333333333331</v>
      </c>
      <c r="D28401">
        <v>0.60899999999999999</v>
      </c>
      <c r="E28401">
        <v>1.45</v>
      </c>
      <c r="F28401">
        <v>17.065999999999999</v>
      </c>
      <c r="G28401">
        <f t="shared" si="888"/>
        <v>19.112499999999997</v>
      </c>
    </row>
    <row r="28402" spans="1:7" x14ac:dyDescent="0.3">
      <c r="A28402" s="14">
        <f t="shared" si="887"/>
        <v>43942.305555555555</v>
      </c>
      <c r="B28402" s="15">
        <v>43942</v>
      </c>
      <c r="C28402" s="16">
        <v>0.30555555555555552</v>
      </c>
      <c r="D28402">
        <v>0.66900000000000004</v>
      </c>
      <c r="E28402">
        <v>1.61</v>
      </c>
      <c r="F28402">
        <v>21.780999999999999</v>
      </c>
      <c r="G28402">
        <f t="shared" si="888"/>
        <v>19.026499999999999</v>
      </c>
    </row>
    <row r="28403" spans="1:7" x14ac:dyDescent="0.3">
      <c r="A28403" s="14">
        <f t="shared" si="887"/>
        <v>43942.309027777781</v>
      </c>
      <c r="B28403" s="15">
        <v>43942</v>
      </c>
      <c r="C28403" s="16">
        <v>0.30902777777777779</v>
      </c>
      <c r="D28403">
        <v>0.68600000000000005</v>
      </c>
      <c r="E28403">
        <v>1.53</v>
      </c>
      <c r="F28403">
        <v>21.513000000000002</v>
      </c>
      <c r="G28403">
        <f t="shared" si="888"/>
        <v>19.7315</v>
      </c>
    </row>
    <row r="28404" spans="1:7" x14ac:dyDescent="0.3">
      <c r="A28404" s="14">
        <f t="shared" si="887"/>
        <v>43942.3125</v>
      </c>
      <c r="B28404" s="15">
        <v>43942</v>
      </c>
      <c r="C28404" s="16">
        <v>0.3125</v>
      </c>
      <c r="D28404">
        <v>0.60899999999999999</v>
      </c>
      <c r="E28404">
        <v>1.58</v>
      </c>
      <c r="F28404">
        <v>18.565999999999999</v>
      </c>
      <c r="G28404">
        <f t="shared" si="888"/>
        <v>20.36825</v>
      </c>
    </row>
    <row r="28405" spans="1:7" x14ac:dyDescent="0.3">
      <c r="A28405" s="14">
        <f t="shared" si="887"/>
        <v>43942.315972222219</v>
      </c>
      <c r="B28405" s="15">
        <v>43942</v>
      </c>
      <c r="C28405" s="16">
        <v>0.31597222222222221</v>
      </c>
      <c r="D28405">
        <v>0.626</v>
      </c>
      <c r="E28405">
        <v>1.6</v>
      </c>
      <c r="F28405">
        <v>19.613</v>
      </c>
      <c r="G28405">
        <f t="shared" si="888"/>
        <v>19.037749999999999</v>
      </c>
    </row>
    <row r="28406" spans="1:7" x14ac:dyDescent="0.3">
      <c r="A28406" s="14">
        <f t="shared" si="887"/>
        <v>43942.319444444445</v>
      </c>
      <c r="B28406" s="15">
        <v>43942</v>
      </c>
      <c r="C28406" s="16">
        <v>0.31944444444444448</v>
      </c>
      <c r="D28406">
        <v>0.6</v>
      </c>
      <c r="E28406">
        <v>1.43</v>
      </c>
      <c r="F28406">
        <v>16.459</v>
      </c>
      <c r="G28406">
        <f t="shared" si="888"/>
        <v>17.535</v>
      </c>
    </row>
    <row r="28407" spans="1:7" x14ac:dyDescent="0.3">
      <c r="A28407" s="14">
        <f t="shared" si="887"/>
        <v>43942.322916666664</v>
      </c>
      <c r="B28407" s="15">
        <v>43942</v>
      </c>
      <c r="C28407" s="16">
        <v>0.32291666666666669</v>
      </c>
      <c r="D28407">
        <v>0.56599999999999995</v>
      </c>
      <c r="E28407">
        <v>1.47</v>
      </c>
      <c r="F28407">
        <v>15.502000000000001</v>
      </c>
      <c r="G28407">
        <f t="shared" si="888"/>
        <v>17.674500000000002</v>
      </c>
    </row>
    <row r="28408" spans="1:7" x14ac:dyDescent="0.3">
      <c r="A28408" s="14">
        <f t="shared" si="887"/>
        <v>43942.326388888891</v>
      </c>
      <c r="B28408" s="15">
        <v>43942</v>
      </c>
      <c r="C28408" s="16">
        <v>0.3263888888888889</v>
      </c>
      <c r="D28408">
        <v>0.63400000000000001</v>
      </c>
      <c r="E28408">
        <v>1.53</v>
      </c>
      <c r="F28408">
        <v>19.123999999999999</v>
      </c>
      <c r="G28408">
        <f t="shared" si="888"/>
        <v>16.928249999999998</v>
      </c>
    </row>
    <row r="28409" spans="1:7" x14ac:dyDescent="0.3">
      <c r="A28409" s="14">
        <f t="shared" si="887"/>
        <v>43942.329861111109</v>
      </c>
      <c r="B28409" s="15">
        <v>43942</v>
      </c>
      <c r="C28409" s="16">
        <v>0.3298611111111111</v>
      </c>
      <c r="D28409">
        <v>0.60899999999999999</v>
      </c>
      <c r="E28409">
        <v>1.41</v>
      </c>
      <c r="F28409">
        <v>16.628</v>
      </c>
      <c r="G28409">
        <f t="shared" si="888"/>
        <v>16.056999999999999</v>
      </c>
    </row>
    <row r="28410" spans="1:7" x14ac:dyDescent="0.3">
      <c r="A28410" s="14">
        <f t="shared" si="887"/>
        <v>43942.333333333336</v>
      </c>
      <c r="B28410" s="15">
        <v>43942</v>
      </c>
      <c r="C28410" s="16">
        <v>0.33333333333333331</v>
      </c>
      <c r="D28410">
        <v>0.50700000000000001</v>
      </c>
      <c r="E28410">
        <v>1.45</v>
      </c>
      <c r="F28410">
        <v>12.974</v>
      </c>
      <c r="G28410">
        <f t="shared" si="888"/>
        <v>16.401250000000001</v>
      </c>
    </row>
    <row r="28411" spans="1:7" x14ac:dyDescent="0.3">
      <c r="A28411" s="14">
        <f t="shared" si="887"/>
        <v>43942.336805555555</v>
      </c>
      <c r="B28411" s="15">
        <v>43942</v>
      </c>
      <c r="C28411" s="16">
        <v>0.33680555555555558</v>
      </c>
      <c r="D28411">
        <v>0.58299999999999996</v>
      </c>
      <c r="E28411">
        <v>1.53</v>
      </c>
      <c r="F28411">
        <v>16.879000000000001</v>
      </c>
      <c r="G28411">
        <f t="shared" si="888"/>
        <v>15.441000000000001</v>
      </c>
    </row>
    <row r="28412" spans="1:7" x14ac:dyDescent="0.3">
      <c r="A28412" s="14">
        <f t="shared" si="887"/>
        <v>43942.340277777781</v>
      </c>
      <c r="B28412" s="15">
        <v>43942</v>
      </c>
      <c r="C28412" s="16">
        <v>0.34027777777777773</v>
      </c>
      <c r="D28412">
        <v>0.58299999999999996</v>
      </c>
      <c r="E28412">
        <v>1.38</v>
      </c>
      <c r="F28412">
        <v>15.282999999999999</v>
      </c>
      <c r="G28412">
        <f t="shared" si="888"/>
        <v>16.133749999999999</v>
      </c>
    </row>
    <row r="28413" spans="1:7" x14ac:dyDescent="0.3">
      <c r="A28413" s="14">
        <f t="shared" si="887"/>
        <v>43942.34375</v>
      </c>
      <c r="B28413" s="15">
        <v>43942</v>
      </c>
      <c r="C28413" s="16">
        <v>0.34375</v>
      </c>
      <c r="D28413">
        <v>0.65100000000000002</v>
      </c>
      <c r="E28413">
        <v>1.49</v>
      </c>
      <c r="F28413">
        <v>19.399000000000001</v>
      </c>
      <c r="G28413">
        <f t="shared" si="888"/>
        <v>16.015999999999998</v>
      </c>
    </row>
    <row r="28414" spans="1:7" x14ac:dyDescent="0.3">
      <c r="A28414" s="14">
        <f t="shared" si="887"/>
        <v>43942.347222222219</v>
      </c>
      <c r="B28414" s="15">
        <v>43942</v>
      </c>
      <c r="C28414" s="16">
        <v>0.34722222222222227</v>
      </c>
      <c r="D28414">
        <v>0.51500000000000001</v>
      </c>
      <c r="E28414">
        <v>1.36</v>
      </c>
      <c r="F28414">
        <v>12.503</v>
      </c>
      <c r="G28414">
        <f t="shared" si="888"/>
        <v>15.815250000000001</v>
      </c>
    </row>
    <row r="28415" spans="1:7" x14ac:dyDescent="0.3">
      <c r="A28415" s="14">
        <f t="shared" si="887"/>
        <v>43942.350694444445</v>
      </c>
      <c r="B28415" s="15">
        <v>43942</v>
      </c>
      <c r="C28415" s="16">
        <v>0.35069444444444442</v>
      </c>
      <c r="D28415">
        <v>0.6</v>
      </c>
      <c r="E28415">
        <v>1.39</v>
      </c>
      <c r="F28415">
        <v>16.076000000000001</v>
      </c>
      <c r="G28415">
        <f t="shared" si="888"/>
        <v>16.244500000000002</v>
      </c>
    </row>
    <row r="28416" spans="1:7" x14ac:dyDescent="0.3">
      <c r="A28416" s="14">
        <f t="shared" si="887"/>
        <v>43942.354166666664</v>
      </c>
      <c r="B28416" s="15">
        <v>43942</v>
      </c>
      <c r="C28416" s="16">
        <v>0.35416666666666669</v>
      </c>
      <c r="D28416">
        <v>0.60899999999999999</v>
      </c>
      <c r="E28416">
        <v>1.44</v>
      </c>
      <c r="F28416">
        <v>17</v>
      </c>
      <c r="G28416">
        <f t="shared" si="888"/>
        <v>15.358499999999999</v>
      </c>
    </row>
    <row r="28417" spans="1:7" x14ac:dyDescent="0.3">
      <c r="A28417" s="14">
        <f t="shared" si="887"/>
        <v>43942.357638888891</v>
      </c>
      <c r="B28417" s="15">
        <v>43942</v>
      </c>
      <c r="C28417" s="16">
        <v>0.3576388888888889</v>
      </c>
      <c r="D28417">
        <v>0.55800000000000005</v>
      </c>
      <c r="E28417">
        <v>1.53</v>
      </c>
      <c r="F28417">
        <v>15.855</v>
      </c>
      <c r="G28417">
        <f t="shared" si="888"/>
        <v>16.569749999999999</v>
      </c>
    </row>
    <row r="28418" spans="1:7" x14ac:dyDescent="0.3">
      <c r="A28418" s="14">
        <f t="shared" si="887"/>
        <v>43942.361111111109</v>
      </c>
      <c r="B28418" s="15">
        <v>43942</v>
      </c>
      <c r="C28418" s="16">
        <v>0.3611111111111111</v>
      </c>
      <c r="D28418">
        <v>0.6</v>
      </c>
      <c r="E28418">
        <v>1.5</v>
      </c>
      <c r="F28418">
        <v>17.347999999999999</v>
      </c>
      <c r="G28418">
        <f t="shared" si="888"/>
        <v>16.826000000000001</v>
      </c>
    </row>
    <row r="28419" spans="1:7" x14ac:dyDescent="0.3">
      <c r="A28419" s="14">
        <f t="shared" si="887"/>
        <v>43942.364583333336</v>
      </c>
      <c r="B28419" s="15">
        <v>43942</v>
      </c>
      <c r="C28419" s="16">
        <v>0.36458333333333331</v>
      </c>
      <c r="D28419">
        <v>0.6</v>
      </c>
      <c r="E28419">
        <v>1.48</v>
      </c>
      <c r="F28419">
        <v>17.100999999999999</v>
      </c>
      <c r="G28419">
        <f t="shared" si="888"/>
        <v>17.447500000000002</v>
      </c>
    </row>
    <row r="28420" spans="1:7" x14ac:dyDescent="0.3">
      <c r="A28420" s="14">
        <f t="shared" si="887"/>
        <v>43942.368055555555</v>
      </c>
      <c r="B28420" s="15">
        <v>43942</v>
      </c>
      <c r="C28420" s="16">
        <v>0.36805555555555558</v>
      </c>
      <c r="D28420">
        <v>0.68600000000000005</v>
      </c>
      <c r="E28420">
        <v>1.38</v>
      </c>
      <c r="F28420">
        <v>19.486000000000001</v>
      </c>
      <c r="G28420">
        <f t="shared" si="888"/>
        <v>17.893999999999998</v>
      </c>
    </row>
    <row r="28421" spans="1:7" x14ac:dyDescent="0.3">
      <c r="A28421" s="14">
        <f t="shared" ref="A28421:A28484" si="889">B28421+C28421</f>
        <v>43942.371527777781</v>
      </c>
      <c r="B28421" s="15">
        <v>43942</v>
      </c>
      <c r="C28421" s="16">
        <v>0.37152777777777773</v>
      </c>
      <c r="D28421">
        <v>0.61699999999999999</v>
      </c>
      <c r="E28421">
        <v>1.47</v>
      </c>
      <c r="F28421">
        <v>17.640999999999998</v>
      </c>
      <c r="G28421">
        <f t="shared" si="888"/>
        <v>17.536249999999999</v>
      </c>
    </row>
    <row r="28422" spans="1:7" x14ac:dyDescent="0.3">
      <c r="A28422" s="14">
        <f t="shared" si="889"/>
        <v>43942.375</v>
      </c>
      <c r="B28422" s="15">
        <v>43942</v>
      </c>
      <c r="C28422" s="16">
        <v>0.375</v>
      </c>
      <c r="D28422">
        <v>0.56599999999999995</v>
      </c>
      <c r="E28422">
        <v>1.51</v>
      </c>
      <c r="F28422">
        <v>15.917</v>
      </c>
      <c r="G28422">
        <f t="shared" si="888"/>
        <v>17.869499999999999</v>
      </c>
    </row>
    <row r="28423" spans="1:7" x14ac:dyDescent="0.3">
      <c r="A28423" s="14">
        <f t="shared" si="889"/>
        <v>43942.378472222219</v>
      </c>
      <c r="B28423" s="15">
        <v>43942</v>
      </c>
      <c r="C28423" s="16">
        <v>0.37847222222222227</v>
      </c>
      <c r="D28423">
        <v>0.626</v>
      </c>
      <c r="E28423">
        <v>1.5</v>
      </c>
      <c r="F28423">
        <v>18.434000000000001</v>
      </c>
      <c r="G28423">
        <f t="shared" si="888"/>
        <v>16.919499999999999</v>
      </c>
    </row>
    <row r="28424" spans="1:7" x14ac:dyDescent="0.3">
      <c r="A28424" s="14">
        <f t="shared" si="889"/>
        <v>43942.381944444445</v>
      </c>
      <c r="B28424" s="15">
        <v>43942</v>
      </c>
      <c r="C28424" s="16">
        <v>0.38194444444444442</v>
      </c>
      <c r="D28424">
        <v>0.6</v>
      </c>
      <c r="E28424">
        <v>1.36</v>
      </c>
      <c r="F28424">
        <v>15.686</v>
      </c>
      <c r="G28424">
        <f t="shared" si="888"/>
        <v>16.849499999999999</v>
      </c>
    </row>
    <row r="28425" spans="1:7" x14ac:dyDescent="0.3">
      <c r="A28425" s="14">
        <f t="shared" si="889"/>
        <v>43942.385416666664</v>
      </c>
      <c r="B28425" s="15">
        <v>43942</v>
      </c>
      <c r="C28425" s="16">
        <v>0.38541666666666669</v>
      </c>
      <c r="D28425">
        <v>0.60899999999999999</v>
      </c>
      <c r="E28425">
        <v>1.47</v>
      </c>
      <c r="F28425">
        <v>17.361000000000001</v>
      </c>
      <c r="G28425">
        <f t="shared" si="888"/>
        <v>16.869500000000002</v>
      </c>
    </row>
    <row r="28426" spans="1:7" x14ac:dyDescent="0.3">
      <c r="A28426" s="14">
        <f t="shared" si="889"/>
        <v>43942.388888888891</v>
      </c>
      <c r="B28426" s="15">
        <v>43942</v>
      </c>
      <c r="C28426" s="16">
        <v>0.3888888888888889</v>
      </c>
      <c r="D28426">
        <v>0.56599999999999995</v>
      </c>
      <c r="E28426">
        <v>1.51</v>
      </c>
      <c r="F28426">
        <v>15.997</v>
      </c>
      <c r="G28426">
        <f t="shared" si="888"/>
        <v>17.101499999999998</v>
      </c>
    </row>
    <row r="28427" spans="1:7" x14ac:dyDescent="0.3">
      <c r="A28427" s="14">
        <f t="shared" si="889"/>
        <v>43942.392361111109</v>
      </c>
      <c r="B28427" s="15">
        <v>43942</v>
      </c>
      <c r="C28427" s="16">
        <v>0.3923611111111111</v>
      </c>
      <c r="D28427">
        <v>0.60899999999999999</v>
      </c>
      <c r="E28427">
        <v>1.64</v>
      </c>
      <c r="F28427">
        <v>19.361999999999998</v>
      </c>
      <c r="G28427">
        <f t="shared" si="888"/>
        <v>17.079750000000001</v>
      </c>
    </row>
    <row r="28428" spans="1:7" x14ac:dyDescent="0.3">
      <c r="A28428" s="14">
        <f t="shared" si="889"/>
        <v>43942.395833333336</v>
      </c>
      <c r="B28428" s="15">
        <v>43942</v>
      </c>
      <c r="C28428" s="16">
        <v>0.39583333333333331</v>
      </c>
      <c r="D28428">
        <v>0.56599999999999995</v>
      </c>
      <c r="E28428">
        <v>1.48</v>
      </c>
      <c r="F28428">
        <v>15.599</v>
      </c>
      <c r="G28428">
        <f t="shared" si="888"/>
        <v>16.294</v>
      </c>
    </row>
    <row r="28429" spans="1:7" x14ac:dyDescent="0.3">
      <c r="A28429" s="14">
        <f t="shared" si="889"/>
        <v>43942.399305555555</v>
      </c>
      <c r="B28429" s="15">
        <v>43942</v>
      </c>
      <c r="C28429" s="16">
        <v>0.39930555555555558</v>
      </c>
      <c r="D28429">
        <v>0.56599999999999995</v>
      </c>
      <c r="E28429">
        <v>1.34</v>
      </c>
      <c r="F28429">
        <v>14.218</v>
      </c>
      <c r="G28429">
        <f t="shared" si="888"/>
        <v>16.639749999999999</v>
      </c>
    </row>
    <row r="28430" spans="1:7" x14ac:dyDescent="0.3">
      <c r="A28430" s="14">
        <f t="shared" si="889"/>
        <v>43942.402777777781</v>
      </c>
      <c r="B28430" s="15">
        <v>43942</v>
      </c>
      <c r="C28430" s="16">
        <v>0.40277777777777773</v>
      </c>
      <c r="D28430">
        <v>0.60899999999999999</v>
      </c>
      <c r="E28430">
        <v>1.47</v>
      </c>
      <c r="F28430">
        <v>17.38</v>
      </c>
      <c r="G28430">
        <f t="shared" si="888"/>
        <v>16.894500000000001</v>
      </c>
    </row>
    <row r="28431" spans="1:7" x14ac:dyDescent="0.3">
      <c r="A28431" s="14">
        <f t="shared" si="889"/>
        <v>43942.40625</v>
      </c>
      <c r="B28431" s="15">
        <v>43942</v>
      </c>
      <c r="C28431" s="16">
        <v>0.40625</v>
      </c>
      <c r="D28431">
        <v>0.64300000000000002</v>
      </c>
      <c r="E28431">
        <v>1.59</v>
      </c>
      <c r="F28431">
        <v>20.381</v>
      </c>
      <c r="G28431">
        <f t="shared" si="888"/>
        <v>17.248999999999999</v>
      </c>
    </row>
    <row r="28432" spans="1:7" x14ac:dyDescent="0.3">
      <c r="A28432" s="14">
        <f t="shared" si="889"/>
        <v>43942.409722222219</v>
      </c>
      <c r="B28432" s="15">
        <v>43942</v>
      </c>
      <c r="C28432" s="16">
        <v>0.40972222222222227</v>
      </c>
      <c r="D28432">
        <v>0.6</v>
      </c>
      <c r="E28432">
        <v>1.47</v>
      </c>
      <c r="F28432">
        <v>17.016999999999999</v>
      </c>
      <c r="G28432">
        <f t="shared" si="888"/>
        <v>18.040499999999998</v>
      </c>
    </row>
    <row r="28433" spans="1:7" x14ac:dyDescent="0.3">
      <c r="A28433" s="14">
        <f t="shared" si="889"/>
        <v>43942.413194444445</v>
      </c>
      <c r="B28433" s="15">
        <v>43942</v>
      </c>
      <c r="C28433" s="16">
        <v>0.41319444444444442</v>
      </c>
      <c r="D28433">
        <v>0.6</v>
      </c>
      <c r="E28433">
        <v>1.51</v>
      </c>
      <c r="F28433">
        <v>17.384</v>
      </c>
      <c r="G28433">
        <f t="shared" si="888"/>
        <v>17.992750000000001</v>
      </c>
    </row>
    <row r="28434" spans="1:7" x14ac:dyDescent="0.3">
      <c r="A28434" s="14">
        <f t="shared" si="889"/>
        <v>43942.416666666664</v>
      </c>
      <c r="B28434" s="15">
        <v>43942</v>
      </c>
      <c r="C28434" s="16">
        <v>0.41666666666666669</v>
      </c>
      <c r="D28434">
        <v>0.60899999999999999</v>
      </c>
      <c r="E28434">
        <v>1.46</v>
      </c>
      <c r="F28434">
        <v>17.189</v>
      </c>
      <c r="G28434">
        <f t="shared" si="888"/>
        <v>15.975999999999999</v>
      </c>
    </row>
    <row r="28435" spans="1:7" x14ac:dyDescent="0.3">
      <c r="A28435" s="14">
        <f t="shared" si="889"/>
        <v>43942.420138888891</v>
      </c>
      <c r="B28435" s="15">
        <v>43942</v>
      </c>
      <c r="C28435" s="16">
        <v>0.4201388888888889</v>
      </c>
      <c r="D28435">
        <v>0.49</v>
      </c>
      <c r="E28435">
        <v>1.45</v>
      </c>
      <c r="F28435">
        <v>12.314</v>
      </c>
      <c r="G28435">
        <f t="shared" si="888"/>
        <v>15.624500000000001</v>
      </c>
    </row>
    <row r="28436" spans="1:7" x14ac:dyDescent="0.3">
      <c r="A28436" s="14">
        <f t="shared" si="889"/>
        <v>43942.423611111109</v>
      </c>
      <c r="B28436" s="15">
        <v>43942</v>
      </c>
      <c r="C28436" s="16">
        <v>0.4236111111111111</v>
      </c>
      <c r="D28436">
        <v>0.55800000000000005</v>
      </c>
      <c r="E28436">
        <v>1.51</v>
      </c>
      <c r="F28436">
        <v>15.611000000000001</v>
      </c>
      <c r="G28436">
        <f t="shared" si="888"/>
        <v>14.890750000000001</v>
      </c>
    </row>
    <row r="28437" spans="1:7" x14ac:dyDescent="0.3">
      <c r="A28437" s="14">
        <f t="shared" si="889"/>
        <v>43942.427083333336</v>
      </c>
      <c r="B28437" s="15">
        <v>43942</v>
      </c>
      <c r="C28437" s="16">
        <v>0.42708333333333331</v>
      </c>
      <c r="D28437">
        <v>0.50700000000000001</v>
      </c>
      <c r="E28437">
        <v>1.61</v>
      </c>
      <c r="F28437">
        <v>14.449</v>
      </c>
      <c r="G28437">
        <f t="shared" si="888"/>
        <v>14.660250000000001</v>
      </c>
    </row>
    <row r="28438" spans="1:7" x14ac:dyDescent="0.3">
      <c r="A28438" s="14">
        <f t="shared" si="889"/>
        <v>43942.430555555555</v>
      </c>
      <c r="B28438" s="15">
        <v>43942</v>
      </c>
      <c r="C28438" s="16">
        <v>0.43055555555555558</v>
      </c>
      <c r="D28438">
        <v>0.58299999999999996</v>
      </c>
      <c r="E28438">
        <v>1.47</v>
      </c>
      <c r="F28438">
        <v>16.266999999999999</v>
      </c>
      <c r="G28438">
        <f t="shared" si="888"/>
        <v>16.4635</v>
      </c>
    </row>
    <row r="28439" spans="1:7" x14ac:dyDescent="0.3">
      <c r="A28439" s="14">
        <f t="shared" si="889"/>
        <v>43942.434027777781</v>
      </c>
      <c r="B28439" s="15">
        <v>43942</v>
      </c>
      <c r="C28439" s="16">
        <v>0.43402777777777773</v>
      </c>
      <c r="D28439">
        <v>0.626</v>
      </c>
      <c r="E28439">
        <v>1.59</v>
      </c>
      <c r="F28439">
        <v>19.527000000000001</v>
      </c>
      <c r="G28439">
        <f t="shared" si="888"/>
        <v>17.242750000000001</v>
      </c>
    </row>
    <row r="28440" spans="1:7" x14ac:dyDescent="0.3">
      <c r="A28440" s="14">
        <f t="shared" si="889"/>
        <v>43942.4375</v>
      </c>
      <c r="B28440" s="15">
        <v>43942</v>
      </c>
      <c r="C28440" s="16">
        <v>0.4375</v>
      </c>
      <c r="D28440">
        <v>0.60899999999999999</v>
      </c>
      <c r="E28440">
        <v>1.59</v>
      </c>
      <c r="F28440">
        <v>18.728000000000002</v>
      </c>
      <c r="G28440">
        <f t="shared" si="888"/>
        <v>17.41525</v>
      </c>
    </row>
    <row r="28441" spans="1:7" x14ac:dyDescent="0.3">
      <c r="A28441" s="14">
        <f t="shared" si="889"/>
        <v>43942.440972222219</v>
      </c>
      <c r="B28441" s="15">
        <v>43942</v>
      </c>
      <c r="C28441" s="16">
        <v>0.44097222222222227</v>
      </c>
      <c r="D28441">
        <v>0.64300000000000002</v>
      </c>
      <c r="E28441">
        <v>1.18</v>
      </c>
      <c r="F28441">
        <v>15.138999999999999</v>
      </c>
      <c r="G28441">
        <f t="shared" ref="G28441:G28504" si="890">AVERAGE(F28439:F28442)</f>
        <v>18.45025</v>
      </c>
    </row>
    <row r="28442" spans="1:7" x14ac:dyDescent="0.3">
      <c r="A28442" s="14">
        <f t="shared" si="889"/>
        <v>43942.444444444445</v>
      </c>
      <c r="B28442" s="15">
        <v>43942</v>
      </c>
      <c r="C28442" s="16">
        <v>0.44444444444444442</v>
      </c>
      <c r="D28442">
        <v>0.626</v>
      </c>
      <c r="E28442">
        <v>1.66</v>
      </c>
      <c r="F28442">
        <v>20.407</v>
      </c>
      <c r="G28442">
        <f t="shared" si="890"/>
        <v>18.670249999999999</v>
      </c>
    </row>
    <row r="28443" spans="1:7" x14ac:dyDescent="0.3">
      <c r="A28443" s="14">
        <f t="shared" si="889"/>
        <v>43942.447916666664</v>
      </c>
      <c r="B28443" s="15">
        <v>43942</v>
      </c>
      <c r="C28443" s="16">
        <v>0.44791666666666669</v>
      </c>
      <c r="D28443">
        <v>0.64300000000000002</v>
      </c>
      <c r="E28443">
        <v>1.6</v>
      </c>
      <c r="F28443">
        <v>20.407</v>
      </c>
      <c r="G28443">
        <f t="shared" si="890"/>
        <v>18.580750000000002</v>
      </c>
    </row>
    <row r="28444" spans="1:7" x14ac:dyDescent="0.3">
      <c r="A28444" s="14">
        <f t="shared" si="889"/>
        <v>43942.451388888891</v>
      </c>
      <c r="B28444" s="15">
        <v>43942</v>
      </c>
      <c r="C28444" s="16">
        <v>0.4513888888888889</v>
      </c>
      <c r="D28444">
        <v>0.66</v>
      </c>
      <c r="E28444">
        <v>1.38</v>
      </c>
      <c r="F28444">
        <v>18.37</v>
      </c>
      <c r="G28444">
        <f t="shared" si="890"/>
        <v>19.735250000000001</v>
      </c>
    </row>
    <row r="28445" spans="1:7" x14ac:dyDescent="0.3">
      <c r="A28445" s="14">
        <f t="shared" si="889"/>
        <v>43942.454861111109</v>
      </c>
      <c r="B28445" s="15">
        <v>43942</v>
      </c>
      <c r="C28445" s="16">
        <v>0.4548611111111111</v>
      </c>
      <c r="D28445">
        <v>0.64300000000000002</v>
      </c>
      <c r="E28445">
        <v>1.55</v>
      </c>
      <c r="F28445">
        <v>19.757000000000001</v>
      </c>
      <c r="G28445">
        <f t="shared" si="890"/>
        <v>19.530500000000004</v>
      </c>
    </row>
    <row r="28446" spans="1:7" x14ac:dyDescent="0.3">
      <c r="A28446" s="14">
        <f t="shared" si="889"/>
        <v>43942.458333333336</v>
      </c>
      <c r="B28446" s="15">
        <v>43942</v>
      </c>
      <c r="C28446" s="16">
        <v>0.45833333333333331</v>
      </c>
      <c r="D28446">
        <v>0.66</v>
      </c>
      <c r="E28446">
        <v>1.47</v>
      </c>
      <c r="F28446">
        <v>19.588000000000001</v>
      </c>
      <c r="G28446">
        <f t="shared" si="890"/>
        <v>19.418500000000002</v>
      </c>
    </row>
    <row r="28447" spans="1:7" x14ac:dyDescent="0.3">
      <c r="A28447" s="14">
        <f t="shared" si="889"/>
        <v>43942.461805555555</v>
      </c>
      <c r="B28447" s="15">
        <v>43942</v>
      </c>
      <c r="C28447" s="16">
        <v>0.46180555555555558</v>
      </c>
      <c r="D28447">
        <v>0.66900000000000004</v>
      </c>
      <c r="E28447">
        <v>1.47</v>
      </c>
      <c r="F28447">
        <v>19.959</v>
      </c>
      <c r="G28447">
        <f t="shared" si="890"/>
        <v>19.957000000000001</v>
      </c>
    </row>
    <row r="28448" spans="1:7" x14ac:dyDescent="0.3">
      <c r="A28448" s="14">
        <f t="shared" si="889"/>
        <v>43942.465277777781</v>
      </c>
      <c r="B28448" s="15">
        <v>43942</v>
      </c>
      <c r="C28448" s="16">
        <v>0.46527777777777773</v>
      </c>
      <c r="D28448">
        <v>0.66</v>
      </c>
      <c r="E28448">
        <v>1.54</v>
      </c>
      <c r="F28448">
        <v>20.524000000000001</v>
      </c>
      <c r="G28448">
        <f t="shared" si="890"/>
        <v>20.680499999999999</v>
      </c>
    </row>
    <row r="28449" spans="1:7" x14ac:dyDescent="0.3">
      <c r="A28449" s="14">
        <f t="shared" si="889"/>
        <v>43942.46875</v>
      </c>
      <c r="B28449" s="15">
        <v>43942</v>
      </c>
      <c r="C28449" s="16">
        <v>0.46875</v>
      </c>
      <c r="D28449">
        <v>0.71099999999999997</v>
      </c>
      <c r="E28449">
        <v>1.52</v>
      </c>
      <c r="F28449">
        <v>22.651</v>
      </c>
      <c r="G28449">
        <f t="shared" si="890"/>
        <v>21.008749999999999</v>
      </c>
    </row>
    <row r="28450" spans="1:7" x14ac:dyDescent="0.3">
      <c r="A28450" s="14">
        <f t="shared" si="889"/>
        <v>43942.472222222219</v>
      </c>
      <c r="B28450" s="15">
        <v>43942</v>
      </c>
      <c r="C28450" s="16">
        <v>0.47222222222222227</v>
      </c>
      <c r="D28450">
        <v>0.65100000000000002</v>
      </c>
      <c r="E28450">
        <v>1.6</v>
      </c>
      <c r="F28450">
        <v>20.901</v>
      </c>
      <c r="G28450">
        <f t="shared" si="890"/>
        <v>21.548499999999997</v>
      </c>
    </row>
    <row r="28451" spans="1:7" x14ac:dyDescent="0.3">
      <c r="A28451" s="14">
        <f t="shared" si="889"/>
        <v>43942.475694444445</v>
      </c>
      <c r="B28451" s="15">
        <v>43942</v>
      </c>
      <c r="C28451" s="16">
        <v>0.47569444444444442</v>
      </c>
      <c r="D28451">
        <v>0.70299999999999996</v>
      </c>
      <c r="E28451">
        <v>1.51</v>
      </c>
      <c r="F28451">
        <v>22.117999999999999</v>
      </c>
      <c r="G28451">
        <f t="shared" si="890"/>
        <v>21.16225</v>
      </c>
    </row>
    <row r="28452" spans="1:7" x14ac:dyDescent="0.3">
      <c r="A28452" s="14">
        <f t="shared" si="889"/>
        <v>43942.479166666664</v>
      </c>
      <c r="B28452" s="15">
        <v>43942</v>
      </c>
      <c r="C28452" s="16">
        <v>0.47916666666666669</v>
      </c>
      <c r="D28452">
        <v>0.66</v>
      </c>
      <c r="E28452">
        <v>1.43</v>
      </c>
      <c r="F28452">
        <v>18.978999999999999</v>
      </c>
      <c r="G28452">
        <f t="shared" si="890"/>
        <v>20.046250000000001</v>
      </c>
    </row>
    <row r="28453" spans="1:7" x14ac:dyDescent="0.3">
      <c r="A28453" s="14">
        <f t="shared" si="889"/>
        <v>43942.482638888891</v>
      </c>
      <c r="B28453" s="15">
        <v>43942</v>
      </c>
      <c r="C28453" s="16">
        <v>0.4826388888888889</v>
      </c>
      <c r="D28453">
        <v>0.64300000000000002</v>
      </c>
      <c r="E28453">
        <v>1.42</v>
      </c>
      <c r="F28453">
        <v>18.187000000000001</v>
      </c>
      <c r="G28453">
        <f t="shared" si="890"/>
        <v>18.401249999999997</v>
      </c>
    </row>
    <row r="28454" spans="1:7" x14ac:dyDescent="0.3">
      <c r="A28454" s="14">
        <f t="shared" si="889"/>
        <v>43942.486111111109</v>
      </c>
      <c r="B28454" s="15">
        <v>43942</v>
      </c>
      <c r="C28454" s="16">
        <v>0.4861111111111111</v>
      </c>
      <c r="D28454">
        <v>0.59199999999999997</v>
      </c>
      <c r="E28454">
        <v>1.27</v>
      </c>
      <c r="F28454">
        <v>14.321</v>
      </c>
      <c r="G28454">
        <f t="shared" si="890"/>
        <v>18.587249999999997</v>
      </c>
    </row>
    <row r="28455" spans="1:7" x14ac:dyDescent="0.3">
      <c r="A28455" s="14">
        <f t="shared" si="889"/>
        <v>43942.489583333336</v>
      </c>
      <c r="B28455" s="15">
        <v>43942</v>
      </c>
      <c r="C28455" s="16">
        <v>0.48958333333333331</v>
      </c>
      <c r="D28455">
        <v>0.71099999999999997</v>
      </c>
      <c r="E28455">
        <v>1.54</v>
      </c>
      <c r="F28455">
        <v>22.861999999999998</v>
      </c>
      <c r="G28455">
        <f t="shared" si="890"/>
        <v>18.383749999999999</v>
      </c>
    </row>
    <row r="28456" spans="1:7" x14ac:dyDescent="0.3">
      <c r="A28456" s="14">
        <f t="shared" si="889"/>
        <v>43942.493055555555</v>
      </c>
      <c r="B28456" s="15">
        <v>43942</v>
      </c>
      <c r="C28456" s="16">
        <v>0.49305555555555558</v>
      </c>
      <c r="D28456">
        <v>0.60899999999999999</v>
      </c>
      <c r="E28456">
        <v>1.54</v>
      </c>
      <c r="F28456">
        <v>18.164999999999999</v>
      </c>
      <c r="G28456">
        <f t="shared" si="890"/>
        <v>18.051749999999998</v>
      </c>
    </row>
    <row r="28457" spans="1:7" x14ac:dyDescent="0.3">
      <c r="A28457" s="14">
        <f t="shared" si="889"/>
        <v>43942.496527777781</v>
      </c>
      <c r="B28457" s="15">
        <v>43942</v>
      </c>
      <c r="C28457" s="16">
        <v>0.49652777777777773</v>
      </c>
      <c r="D28457">
        <v>0.65100000000000002</v>
      </c>
      <c r="E28457">
        <v>1.29</v>
      </c>
      <c r="F28457">
        <v>16.859000000000002</v>
      </c>
      <c r="G28457">
        <f t="shared" si="890"/>
        <v>19.269000000000002</v>
      </c>
    </row>
    <row r="28458" spans="1:7" x14ac:dyDescent="0.3">
      <c r="A28458" s="14">
        <f t="shared" si="889"/>
        <v>43942.5</v>
      </c>
      <c r="B28458" s="15">
        <v>43942</v>
      </c>
      <c r="C28458" s="16">
        <v>0.5</v>
      </c>
      <c r="D28458">
        <v>0.65100000000000002</v>
      </c>
      <c r="E28458">
        <v>1.47</v>
      </c>
      <c r="F28458">
        <v>19.190000000000001</v>
      </c>
      <c r="G28458">
        <f t="shared" si="890"/>
        <v>16.899999999999999</v>
      </c>
    </row>
    <row r="28459" spans="1:7" x14ac:dyDescent="0.3">
      <c r="A28459" s="14">
        <f t="shared" si="889"/>
        <v>43942.503472222219</v>
      </c>
      <c r="B28459" s="15">
        <v>43942</v>
      </c>
      <c r="C28459" s="16">
        <v>0.50347222222222221</v>
      </c>
      <c r="D28459">
        <v>0.63400000000000001</v>
      </c>
      <c r="E28459">
        <v>1.07</v>
      </c>
      <c r="F28459">
        <v>13.385999999999999</v>
      </c>
      <c r="G28459">
        <f t="shared" si="890"/>
        <v>16.55</v>
      </c>
    </row>
    <row r="28460" spans="1:7" x14ac:dyDescent="0.3">
      <c r="A28460" s="14">
        <f t="shared" si="889"/>
        <v>43942.506944444445</v>
      </c>
      <c r="B28460" s="15">
        <v>43942</v>
      </c>
      <c r="C28460" s="16">
        <v>0.50694444444444442</v>
      </c>
      <c r="D28460">
        <v>0.64300000000000002</v>
      </c>
      <c r="E28460">
        <v>1.31</v>
      </c>
      <c r="F28460">
        <v>16.765000000000001</v>
      </c>
      <c r="G28460">
        <f t="shared" si="890"/>
        <v>17.191500000000001</v>
      </c>
    </row>
    <row r="28461" spans="1:7" x14ac:dyDescent="0.3">
      <c r="A28461" s="14">
        <f t="shared" si="889"/>
        <v>43942.510416666664</v>
      </c>
      <c r="B28461" s="15">
        <v>43942</v>
      </c>
      <c r="C28461" s="16">
        <v>0.51041666666666663</v>
      </c>
      <c r="D28461">
        <v>0.63400000000000001</v>
      </c>
      <c r="E28461">
        <v>1.55</v>
      </c>
      <c r="F28461">
        <v>19.425000000000001</v>
      </c>
      <c r="G28461">
        <f t="shared" si="890"/>
        <v>15.500500000000001</v>
      </c>
    </row>
    <row r="28462" spans="1:7" x14ac:dyDescent="0.3">
      <c r="A28462" s="14">
        <f t="shared" si="889"/>
        <v>43942.513888888891</v>
      </c>
      <c r="B28462" s="15">
        <v>43942</v>
      </c>
      <c r="C28462" s="16">
        <v>0.51388888888888895</v>
      </c>
      <c r="D28462">
        <v>0.61699999999999999</v>
      </c>
      <c r="E28462">
        <v>1.03</v>
      </c>
      <c r="F28462">
        <v>12.426</v>
      </c>
      <c r="G28462">
        <f t="shared" si="890"/>
        <v>15.86375</v>
      </c>
    </row>
    <row r="28463" spans="1:7" x14ac:dyDescent="0.3">
      <c r="A28463" s="14">
        <f t="shared" si="889"/>
        <v>43942.517361111109</v>
      </c>
      <c r="B28463" s="15">
        <v>43942</v>
      </c>
      <c r="C28463" s="16">
        <v>0.51736111111111105</v>
      </c>
      <c r="D28463">
        <v>0.66900000000000004</v>
      </c>
      <c r="E28463">
        <v>1.0900000000000001</v>
      </c>
      <c r="F28463">
        <v>14.839</v>
      </c>
      <c r="G28463">
        <f t="shared" si="890"/>
        <v>16.705249999999999</v>
      </c>
    </row>
    <row r="28464" spans="1:7" x14ac:dyDescent="0.3">
      <c r="A28464" s="14">
        <f t="shared" si="889"/>
        <v>43942.520833333336</v>
      </c>
      <c r="B28464" s="15">
        <v>43942</v>
      </c>
      <c r="C28464" s="16">
        <v>0.52083333333333337</v>
      </c>
      <c r="D28464">
        <v>0.66</v>
      </c>
      <c r="E28464">
        <v>1.51</v>
      </c>
      <c r="F28464">
        <v>20.131</v>
      </c>
      <c r="G28464">
        <f t="shared" si="890"/>
        <v>15.17375</v>
      </c>
    </row>
    <row r="28465" spans="1:7" x14ac:dyDescent="0.3">
      <c r="A28465" s="14">
        <f t="shared" si="889"/>
        <v>43942.524305555555</v>
      </c>
      <c r="B28465" s="15">
        <v>43942</v>
      </c>
      <c r="C28465" s="16">
        <v>0.52430555555555558</v>
      </c>
      <c r="D28465">
        <v>0.66</v>
      </c>
      <c r="E28465">
        <v>1</v>
      </c>
      <c r="F28465">
        <v>13.298999999999999</v>
      </c>
      <c r="G28465">
        <f t="shared" si="890"/>
        <v>16.21275</v>
      </c>
    </row>
    <row r="28466" spans="1:7" x14ac:dyDescent="0.3">
      <c r="A28466" s="14">
        <f t="shared" si="889"/>
        <v>43942.527777777781</v>
      </c>
      <c r="B28466" s="15">
        <v>43942</v>
      </c>
      <c r="C28466" s="16">
        <v>0.52777777777777779</v>
      </c>
      <c r="D28466">
        <v>0.65100000000000002</v>
      </c>
      <c r="E28466">
        <v>1.27</v>
      </c>
      <c r="F28466">
        <v>16.582000000000001</v>
      </c>
      <c r="G28466">
        <f t="shared" si="890"/>
        <v>14.391999999999999</v>
      </c>
    </row>
    <row r="28467" spans="1:7" x14ac:dyDescent="0.3">
      <c r="A28467" s="14">
        <f t="shared" si="889"/>
        <v>43942.53125</v>
      </c>
      <c r="B28467" s="15">
        <v>43942</v>
      </c>
      <c r="C28467" s="16">
        <v>0.53125</v>
      </c>
      <c r="D28467">
        <v>0.67700000000000005</v>
      </c>
      <c r="E28467">
        <v>0.55000000000000004</v>
      </c>
      <c r="F28467">
        <v>7.556</v>
      </c>
      <c r="G28467">
        <f t="shared" si="890"/>
        <v>13.72175</v>
      </c>
    </row>
    <row r="28468" spans="1:7" x14ac:dyDescent="0.3">
      <c r="A28468" s="14">
        <f t="shared" si="889"/>
        <v>43942.534722222219</v>
      </c>
      <c r="B28468" s="15">
        <v>43942</v>
      </c>
      <c r="C28468" s="16">
        <v>0.53472222222222221</v>
      </c>
      <c r="D28468">
        <v>0.66</v>
      </c>
      <c r="E28468">
        <v>1.31</v>
      </c>
      <c r="F28468">
        <v>17.45</v>
      </c>
      <c r="G28468">
        <f t="shared" si="890"/>
        <v>14.620750000000001</v>
      </c>
    </row>
    <row r="28469" spans="1:7" x14ac:dyDescent="0.3">
      <c r="A28469" s="14">
        <f t="shared" si="889"/>
        <v>43942.538194444445</v>
      </c>
      <c r="B28469" s="15">
        <v>43942</v>
      </c>
      <c r="C28469" s="16">
        <v>0.53819444444444442</v>
      </c>
      <c r="D28469">
        <v>0.65100000000000002</v>
      </c>
      <c r="E28469">
        <v>1.3</v>
      </c>
      <c r="F28469">
        <v>16.895</v>
      </c>
      <c r="G28469">
        <f t="shared" si="890"/>
        <v>12.855499999999999</v>
      </c>
    </row>
    <row r="28470" spans="1:7" x14ac:dyDescent="0.3">
      <c r="A28470" s="14">
        <f t="shared" si="889"/>
        <v>43942.541666666664</v>
      </c>
      <c r="B28470" s="15">
        <v>43942</v>
      </c>
      <c r="C28470" s="16">
        <v>0.54166666666666663</v>
      </c>
      <c r="D28470">
        <v>0.56599999999999995</v>
      </c>
      <c r="E28470">
        <v>0.9</v>
      </c>
      <c r="F28470">
        <v>9.5210000000000008</v>
      </c>
      <c r="G28470">
        <f t="shared" si="890"/>
        <v>15.436250000000001</v>
      </c>
    </row>
    <row r="28471" spans="1:7" x14ac:dyDescent="0.3">
      <c r="A28471" s="14">
        <f t="shared" si="889"/>
        <v>43942.545138888891</v>
      </c>
      <c r="B28471" s="15">
        <v>43942</v>
      </c>
      <c r="C28471" s="16">
        <v>0.54513888888888895</v>
      </c>
      <c r="D28471">
        <v>0.67700000000000005</v>
      </c>
      <c r="E28471">
        <v>1.29</v>
      </c>
      <c r="F28471">
        <v>17.879000000000001</v>
      </c>
      <c r="G28471">
        <f t="shared" si="890"/>
        <v>14.826000000000001</v>
      </c>
    </row>
    <row r="28472" spans="1:7" x14ac:dyDescent="0.3">
      <c r="A28472" s="14">
        <f t="shared" si="889"/>
        <v>43942.548611111109</v>
      </c>
      <c r="B28472" s="15">
        <v>43942</v>
      </c>
      <c r="C28472" s="16">
        <v>0.54861111111111105</v>
      </c>
      <c r="D28472">
        <v>0.67700000000000005</v>
      </c>
      <c r="E28472">
        <v>1.0900000000000001</v>
      </c>
      <c r="F28472">
        <v>15.009</v>
      </c>
      <c r="G28472">
        <f t="shared" si="890"/>
        <v>15.474500000000003</v>
      </c>
    </row>
    <row r="28473" spans="1:7" x14ac:dyDescent="0.3">
      <c r="A28473" s="14">
        <f t="shared" si="889"/>
        <v>43942.552083333336</v>
      </c>
      <c r="B28473" s="15">
        <v>43942</v>
      </c>
      <c r="C28473" s="16">
        <v>0.55208333333333337</v>
      </c>
      <c r="D28473">
        <v>0.68600000000000005</v>
      </c>
      <c r="E28473">
        <v>1.38</v>
      </c>
      <c r="F28473">
        <v>19.489000000000001</v>
      </c>
      <c r="G28473">
        <f t="shared" si="890"/>
        <v>17.917250000000003</v>
      </c>
    </row>
    <row r="28474" spans="1:7" x14ac:dyDescent="0.3">
      <c r="A28474" s="14">
        <f t="shared" si="889"/>
        <v>43942.555555555555</v>
      </c>
      <c r="B28474" s="15">
        <v>43942</v>
      </c>
      <c r="C28474" s="16">
        <v>0.55555555555555558</v>
      </c>
      <c r="D28474">
        <v>0.71099999999999997</v>
      </c>
      <c r="E28474">
        <v>1.3</v>
      </c>
      <c r="F28474">
        <v>19.292000000000002</v>
      </c>
      <c r="G28474">
        <f t="shared" si="890"/>
        <v>16.883750000000003</v>
      </c>
    </row>
    <row r="28475" spans="1:7" x14ac:dyDescent="0.3">
      <c r="A28475" s="14">
        <f t="shared" si="889"/>
        <v>43942.559027777781</v>
      </c>
      <c r="B28475" s="15">
        <v>43942</v>
      </c>
      <c r="C28475" s="16">
        <v>0.55902777777777779</v>
      </c>
      <c r="D28475">
        <v>0.59199999999999997</v>
      </c>
      <c r="E28475">
        <v>1.22</v>
      </c>
      <c r="F28475">
        <v>13.744999999999999</v>
      </c>
      <c r="G28475">
        <f t="shared" si="890"/>
        <v>18.031750000000002</v>
      </c>
    </row>
    <row r="28476" spans="1:7" x14ac:dyDescent="0.3">
      <c r="A28476" s="14">
        <f t="shared" si="889"/>
        <v>43942.5625</v>
      </c>
      <c r="B28476" s="15">
        <v>43942</v>
      </c>
      <c r="C28476" s="16">
        <v>0.5625</v>
      </c>
      <c r="D28476">
        <v>0.66900000000000004</v>
      </c>
      <c r="E28476">
        <v>1.45</v>
      </c>
      <c r="F28476">
        <v>19.600999999999999</v>
      </c>
      <c r="G28476">
        <f t="shared" si="890"/>
        <v>15.931749999999999</v>
      </c>
    </row>
    <row r="28477" spans="1:7" x14ac:dyDescent="0.3">
      <c r="A28477" s="14">
        <f t="shared" si="889"/>
        <v>43942.565972222219</v>
      </c>
      <c r="B28477" s="15">
        <v>43942</v>
      </c>
      <c r="C28477" s="16">
        <v>0.56597222222222221</v>
      </c>
      <c r="D28477">
        <v>0.66</v>
      </c>
      <c r="E28477">
        <v>0.83</v>
      </c>
      <c r="F28477">
        <v>11.089</v>
      </c>
      <c r="G28477">
        <f t="shared" si="890"/>
        <v>14.422249999999998</v>
      </c>
    </row>
    <row r="28478" spans="1:7" x14ac:dyDescent="0.3">
      <c r="A28478" s="14">
        <f t="shared" si="889"/>
        <v>43942.569444444445</v>
      </c>
      <c r="B28478" s="15">
        <v>43942</v>
      </c>
      <c r="C28478" s="16">
        <v>0.56944444444444442</v>
      </c>
      <c r="D28478">
        <v>0.65100000000000002</v>
      </c>
      <c r="E28478">
        <v>1.02</v>
      </c>
      <c r="F28478">
        <v>13.254</v>
      </c>
      <c r="G28478">
        <f t="shared" si="890"/>
        <v>13.321749999999998</v>
      </c>
    </row>
    <row r="28479" spans="1:7" x14ac:dyDescent="0.3">
      <c r="A28479" s="14">
        <f t="shared" si="889"/>
        <v>43942.572916666664</v>
      </c>
      <c r="B28479" s="15">
        <v>43942</v>
      </c>
      <c r="C28479" s="16">
        <v>0.57291666666666663</v>
      </c>
      <c r="D28479">
        <v>0.58299999999999996</v>
      </c>
      <c r="E28479">
        <v>0.85</v>
      </c>
      <c r="F28479">
        <v>9.343</v>
      </c>
      <c r="G28479">
        <f t="shared" si="890"/>
        <v>12.580500000000001</v>
      </c>
    </row>
    <row r="28480" spans="1:7" x14ac:dyDescent="0.3">
      <c r="A28480" s="14">
        <f t="shared" si="889"/>
        <v>43942.576388888891</v>
      </c>
      <c r="B28480" s="15">
        <v>43942</v>
      </c>
      <c r="C28480" s="16">
        <v>0.57638888888888895</v>
      </c>
      <c r="D28480">
        <v>0.66900000000000004</v>
      </c>
      <c r="E28480">
        <v>1.23</v>
      </c>
      <c r="F28480">
        <v>16.635999999999999</v>
      </c>
      <c r="G28480">
        <f t="shared" si="890"/>
        <v>13.55925</v>
      </c>
    </row>
    <row r="28481" spans="1:7" x14ac:dyDescent="0.3">
      <c r="A28481" s="14">
        <f t="shared" si="889"/>
        <v>43942.579861111109</v>
      </c>
      <c r="B28481" s="15">
        <v>43942</v>
      </c>
      <c r="C28481" s="16">
        <v>0.57986111111111105</v>
      </c>
      <c r="D28481">
        <v>0.66900000000000004</v>
      </c>
      <c r="E28481">
        <v>1.1100000000000001</v>
      </c>
      <c r="F28481">
        <v>15.004</v>
      </c>
      <c r="G28481">
        <f t="shared" si="890"/>
        <v>14.277249999999999</v>
      </c>
    </row>
    <row r="28482" spans="1:7" x14ac:dyDescent="0.3">
      <c r="A28482" s="14">
        <f t="shared" si="889"/>
        <v>43942.583333333336</v>
      </c>
      <c r="B28482" s="15">
        <v>43942</v>
      </c>
      <c r="C28482" s="16">
        <v>0.58333333333333337</v>
      </c>
      <c r="D28482">
        <v>0.65100000000000002</v>
      </c>
      <c r="E28482">
        <v>1.24</v>
      </c>
      <c r="F28482">
        <v>16.126000000000001</v>
      </c>
      <c r="G28482">
        <f t="shared" si="890"/>
        <v>16.580249999999999</v>
      </c>
    </row>
    <row r="28483" spans="1:7" x14ac:dyDescent="0.3">
      <c r="A28483" s="14">
        <f t="shared" si="889"/>
        <v>43942.586805555555</v>
      </c>
      <c r="B28483" s="15">
        <v>43942</v>
      </c>
      <c r="C28483" s="16">
        <v>0.58680555555555558</v>
      </c>
      <c r="D28483">
        <v>0.66900000000000004</v>
      </c>
      <c r="E28483">
        <v>1.37</v>
      </c>
      <c r="F28483">
        <v>18.555</v>
      </c>
      <c r="G28483">
        <f t="shared" si="890"/>
        <v>17.55425</v>
      </c>
    </row>
    <row r="28484" spans="1:7" x14ac:dyDescent="0.3">
      <c r="A28484" s="14">
        <f t="shared" si="889"/>
        <v>43942.590277777781</v>
      </c>
      <c r="B28484" s="15">
        <v>43942</v>
      </c>
      <c r="C28484" s="16">
        <v>0.59027777777777779</v>
      </c>
      <c r="D28484">
        <v>0.64300000000000002</v>
      </c>
      <c r="E28484">
        <v>1.61</v>
      </c>
      <c r="F28484">
        <v>20.532</v>
      </c>
      <c r="G28484">
        <f t="shared" si="890"/>
        <v>18.378749999999997</v>
      </c>
    </row>
    <row r="28485" spans="1:7" x14ac:dyDescent="0.3">
      <c r="A28485" s="14">
        <f t="shared" ref="A28485:A28548" si="891">B28485+C28485</f>
        <v>43942.59375</v>
      </c>
      <c r="B28485" s="15">
        <v>43942</v>
      </c>
      <c r="C28485" s="16">
        <v>0.59375</v>
      </c>
      <c r="D28485">
        <v>0.626</v>
      </c>
      <c r="E28485">
        <v>1.49</v>
      </c>
      <c r="F28485">
        <v>18.302</v>
      </c>
      <c r="G28485">
        <f t="shared" si="890"/>
        <v>18.441749999999999</v>
      </c>
    </row>
    <row r="28486" spans="1:7" x14ac:dyDescent="0.3">
      <c r="A28486" s="14">
        <f t="shared" si="891"/>
        <v>43942.597222222219</v>
      </c>
      <c r="B28486" s="15">
        <v>43942</v>
      </c>
      <c r="C28486" s="16">
        <v>0.59722222222222221</v>
      </c>
      <c r="D28486">
        <v>0.626</v>
      </c>
      <c r="E28486">
        <v>1.33</v>
      </c>
      <c r="F28486">
        <v>16.378</v>
      </c>
      <c r="G28486">
        <f t="shared" si="890"/>
        <v>17.778750000000002</v>
      </c>
    </row>
    <row r="28487" spans="1:7" x14ac:dyDescent="0.3">
      <c r="A28487" s="14">
        <f t="shared" si="891"/>
        <v>43942.600694444445</v>
      </c>
      <c r="B28487" s="15">
        <v>43942</v>
      </c>
      <c r="C28487" s="16">
        <v>0.60069444444444442</v>
      </c>
      <c r="D28487">
        <v>0.63400000000000001</v>
      </c>
      <c r="E28487">
        <v>1.27</v>
      </c>
      <c r="F28487">
        <v>15.903</v>
      </c>
      <c r="G28487">
        <f t="shared" si="890"/>
        <v>15.300749999999999</v>
      </c>
    </row>
    <row r="28488" spans="1:7" x14ac:dyDescent="0.3">
      <c r="A28488" s="14">
        <f t="shared" si="891"/>
        <v>43942.604166666664</v>
      </c>
      <c r="B28488" s="15">
        <v>43942</v>
      </c>
      <c r="C28488" s="16">
        <v>0.60416666666666663</v>
      </c>
      <c r="D28488">
        <v>0.68600000000000005</v>
      </c>
      <c r="E28488">
        <v>0.75</v>
      </c>
      <c r="F28488">
        <v>10.62</v>
      </c>
      <c r="G28488">
        <f t="shared" si="890"/>
        <v>14.291499999999999</v>
      </c>
    </row>
    <row r="28489" spans="1:7" x14ac:dyDescent="0.3">
      <c r="A28489" s="14">
        <f t="shared" si="891"/>
        <v>43942.607638888891</v>
      </c>
      <c r="B28489" s="15">
        <v>43942</v>
      </c>
      <c r="C28489" s="16">
        <v>0.60763888888888895</v>
      </c>
      <c r="D28489">
        <v>0.626</v>
      </c>
      <c r="E28489">
        <v>1.1599999999999999</v>
      </c>
      <c r="F28489">
        <v>14.265000000000001</v>
      </c>
      <c r="G28489">
        <f t="shared" si="890"/>
        <v>13.482499999999998</v>
      </c>
    </row>
    <row r="28490" spans="1:7" x14ac:dyDescent="0.3">
      <c r="A28490" s="14">
        <f t="shared" si="891"/>
        <v>43942.611111111109</v>
      </c>
      <c r="B28490" s="15">
        <v>43942</v>
      </c>
      <c r="C28490" s="16">
        <v>0.61111111111111105</v>
      </c>
      <c r="D28490">
        <v>0.65100000000000002</v>
      </c>
      <c r="E28490">
        <v>1.01</v>
      </c>
      <c r="F28490">
        <v>13.141999999999999</v>
      </c>
      <c r="G28490">
        <f t="shared" si="890"/>
        <v>14.505500000000001</v>
      </c>
    </row>
    <row r="28491" spans="1:7" x14ac:dyDescent="0.3">
      <c r="A28491" s="14">
        <f t="shared" si="891"/>
        <v>43942.614583333336</v>
      </c>
      <c r="B28491" s="15">
        <v>43942</v>
      </c>
      <c r="C28491" s="16">
        <v>0.61458333333333337</v>
      </c>
      <c r="D28491">
        <v>0.66</v>
      </c>
      <c r="E28491">
        <v>1.5</v>
      </c>
      <c r="F28491">
        <v>19.995000000000001</v>
      </c>
      <c r="G28491">
        <f t="shared" si="890"/>
        <v>15.949</v>
      </c>
    </row>
    <row r="28492" spans="1:7" x14ac:dyDescent="0.3">
      <c r="A28492" s="14">
        <f t="shared" si="891"/>
        <v>43942.618055555555</v>
      </c>
      <c r="B28492" s="15">
        <v>43942</v>
      </c>
      <c r="C28492" s="16">
        <v>0.61805555555555558</v>
      </c>
      <c r="D28492">
        <v>0.63400000000000001</v>
      </c>
      <c r="E28492">
        <v>1.31</v>
      </c>
      <c r="F28492">
        <v>16.393999999999998</v>
      </c>
      <c r="G28492">
        <f t="shared" si="890"/>
        <v>17.081</v>
      </c>
    </row>
    <row r="28493" spans="1:7" x14ac:dyDescent="0.3">
      <c r="A28493" s="14">
        <f t="shared" si="891"/>
        <v>43942.621527777781</v>
      </c>
      <c r="B28493" s="15">
        <v>43942</v>
      </c>
      <c r="C28493" s="16">
        <v>0.62152777777777779</v>
      </c>
      <c r="D28493">
        <v>0.66</v>
      </c>
      <c r="E28493">
        <v>1.41</v>
      </c>
      <c r="F28493">
        <v>18.792999999999999</v>
      </c>
      <c r="G28493">
        <f t="shared" si="890"/>
        <v>16.520999999999997</v>
      </c>
    </row>
    <row r="28494" spans="1:7" x14ac:dyDescent="0.3">
      <c r="A28494" s="14">
        <f t="shared" si="891"/>
        <v>43942.625</v>
      </c>
      <c r="B28494" s="15">
        <v>43942</v>
      </c>
      <c r="C28494" s="16">
        <v>0.625</v>
      </c>
      <c r="D28494">
        <v>0.626</v>
      </c>
      <c r="E28494">
        <v>0.89</v>
      </c>
      <c r="F28494">
        <v>10.901999999999999</v>
      </c>
      <c r="G28494">
        <f t="shared" si="890"/>
        <v>16.132249999999999</v>
      </c>
    </row>
    <row r="28495" spans="1:7" x14ac:dyDescent="0.3">
      <c r="A28495" s="14">
        <f t="shared" si="891"/>
        <v>43942.628472222219</v>
      </c>
      <c r="B28495" s="15">
        <v>43942</v>
      </c>
      <c r="C28495" s="16">
        <v>0.62847222222222221</v>
      </c>
      <c r="D28495">
        <v>0.67700000000000005</v>
      </c>
      <c r="E28495">
        <v>1.34</v>
      </c>
      <c r="F28495">
        <v>18.440000000000001</v>
      </c>
      <c r="G28495">
        <f t="shared" si="890"/>
        <v>15.823500000000001</v>
      </c>
    </row>
    <row r="28496" spans="1:7" x14ac:dyDescent="0.3">
      <c r="A28496" s="14">
        <f t="shared" si="891"/>
        <v>43942.631944444445</v>
      </c>
      <c r="B28496" s="15">
        <v>43942</v>
      </c>
      <c r="C28496" s="16">
        <v>0.63194444444444442</v>
      </c>
      <c r="D28496">
        <v>0.60899999999999999</v>
      </c>
      <c r="E28496">
        <v>1.29</v>
      </c>
      <c r="F28496">
        <v>15.159000000000001</v>
      </c>
      <c r="G28496">
        <f t="shared" si="890"/>
        <v>15.079499999999999</v>
      </c>
    </row>
    <row r="28497" spans="1:7" x14ac:dyDescent="0.3">
      <c r="A28497" s="14">
        <f t="shared" si="891"/>
        <v>43942.635416666664</v>
      </c>
      <c r="B28497" s="15">
        <v>43942</v>
      </c>
      <c r="C28497" s="16">
        <v>0.63541666666666663</v>
      </c>
      <c r="D28497">
        <v>0.64300000000000002</v>
      </c>
      <c r="E28497">
        <v>1.24</v>
      </c>
      <c r="F28497">
        <v>15.817</v>
      </c>
      <c r="G28497">
        <f t="shared" si="890"/>
        <v>16.221</v>
      </c>
    </row>
    <row r="28498" spans="1:7" x14ac:dyDescent="0.3">
      <c r="A28498" s="14">
        <f t="shared" si="891"/>
        <v>43942.638888888891</v>
      </c>
      <c r="B28498" s="15">
        <v>43942</v>
      </c>
      <c r="C28498" s="16">
        <v>0.63888888888888895</v>
      </c>
      <c r="D28498">
        <v>0.67700000000000005</v>
      </c>
      <c r="E28498">
        <v>1.1200000000000001</v>
      </c>
      <c r="F28498">
        <v>15.468</v>
      </c>
      <c r="G28498">
        <f t="shared" si="890"/>
        <v>15.18225</v>
      </c>
    </row>
    <row r="28499" spans="1:7" x14ac:dyDescent="0.3">
      <c r="A28499" s="14">
        <f t="shared" si="891"/>
        <v>43942.642361111109</v>
      </c>
      <c r="B28499" s="15">
        <v>43942</v>
      </c>
      <c r="C28499" s="16">
        <v>0.64236111111111105</v>
      </c>
      <c r="D28499">
        <v>0.67700000000000005</v>
      </c>
      <c r="E28499">
        <v>1.03</v>
      </c>
      <c r="F28499">
        <v>14.285</v>
      </c>
      <c r="G28499">
        <f t="shared" si="890"/>
        <v>16.204750000000001</v>
      </c>
    </row>
    <row r="28500" spans="1:7" x14ac:dyDescent="0.3">
      <c r="A28500" s="14">
        <f t="shared" si="891"/>
        <v>43942.645833333336</v>
      </c>
      <c r="B28500" s="15">
        <v>43942</v>
      </c>
      <c r="C28500" s="16">
        <v>0.64583333333333337</v>
      </c>
      <c r="D28500">
        <v>0.66900000000000004</v>
      </c>
      <c r="E28500">
        <v>1.42</v>
      </c>
      <c r="F28500">
        <v>19.248999999999999</v>
      </c>
      <c r="G28500">
        <f t="shared" si="890"/>
        <v>16.862499999999997</v>
      </c>
    </row>
    <row r="28501" spans="1:7" x14ac:dyDescent="0.3">
      <c r="A28501" s="14">
        <f t="shared" si="891"/>
        <v>43942.649305555555</v>
      </c>
      <c r="B28501" s="15">
        <v>43942</v>
      </c>
      <c r="C28501" s="16">
        <v>0.64930555555555558</v>
      </c>
      <c r="D28501">
        <v>0.64300000000000002</v>
      </c>
      <c r="E28501">
        <v>1.44</v>
      </c>
      <c r="F28501">
        <v>18.448</v>
      </c>
      <c r="G28501">
        <f t="shared" si="890"/>
        <v>16.121749999999999</v>
      </c>
    </row>
    <row r="28502" spans="1:7" x14ac:dyDescent="0.3">
      <c r="A28502" s="14">
        <f t="shared" si="891"/>
        <v>43942.652777777781</v>
      </c>
      <c r="B28502" s="15">
        <v>43942</v>
      </c>
      <c r="C28502" s="16">
        <v>0.65277777777777779</v>
      </c>
      <c r="D28502">
        <v>0.64300000000000002</v>
      </c>
      <c r="E28502">
        <v>0.98</v>
      </c>
      <c r="F28502">
        <v>12.505000000000001</v>
      </c>
      <c r="G28502">
        <f t="shared" si="890"/>
        <v>16.799250000000001</v>
      </c>
    </row>
    <row r="28503" spans="1:7" x14ac:dyDescent="0.3">
      <c r="A28503" s="14">
        <f t="shared" si="891"/>
        <v>43942.65625</v>
      </c>
      <c r="B28503" s="15">
        <v>43942</v>
      </c>
      <c r="C28503" s="16">
        <v>0.65625</v>
      </c>
      <c r="D28503">
        <v>0.68600000000000005</v>
      </c>
      <c r="E28503">
        <v>1.21</v>
      </c>
      <c r="F28503">
        <v>16.995000000000001</v>
      </c>
      <c r="G28503">
        <f t="shared" si="890"/>
        <v>16.615000000000002</v>
      </c>
    </row>
    <row r="28504" spans="1:7" x14ac:dyDescent="0.3">
      <c r="A28504" s="14">
        <f t="shared" si="891"/>
        <v>43942.659722222219</v>
      </c>
      <c r="B28504" s="15">
        <v>43942</v>
      </c>
      <c r="C28504" s="16">
        <v>0.65972222222222221</v>
      </c>
      <c r="D28504">
        <v>0.70299999999999996</v>
      </c>
      <c r="E28504">
        <v>1.27</v>
      </c>
      <c r="F28504">
        <v>18.512</v>
      </c>
      <c r="G28504">
        <f t="shared" si="890"/>
        <v>16.129249999999999</v>
      </c>
    </row>
    <row r="28505" spans="1:7" x14ac:dyDescent="0.3">
      <c r="A28505" s="14">
        <f t="shared" si="891"/>
        <v>43942.663194444445</v>
      </c>
      <c r="B28505" s="15">
        <v>43942</v>
      </c>
      <c r="C28505" s="16">
        <v>0.66319444444444442</v>
      </c>
      <c r="D28505">
        <v>0.60899999999999999</v>
      </c>
      <c r="E28505">
        <v>1.4</v>
      </c>
      <c r="F28505">
        <v>16.504999999999999</v>
      </c>
      <c r="G28505">
        <f t="shared" ref="G28505:G28568" si="892">AVERAGE(F28503:F28506)</f>
        <v>16.72325</v>
      </c>
    </row>
    <row r="28506" spans="1:7" x14ac:dyDescent="0.3">
      <c r="A28506" s="14">
        <f t="shared" si="891"/>
        <v>43942.666666666664</v>
      </c>
      <c r="B28506" s="15">
        <v>43942</v>
      </c>
      <c r="C28506" s="16">
        <v>0.66666666666666663</v>
      </c>
      <c r="D28506">
        <v>0.64300000000000002</v>
      </c>
      <c r="E28506">
        <v>1.1599999999999999</v>
      </c>
      <c r="F28506">
        <v>14.881</v>
      </c>
      <c r="G28506">
        <f t="shared" si="892"/>
        <v>16.485499999999998</v>
      </c>
    </row>
    <row r="28507" spans="1:7" x14ac:dyDescent="0.3">
      <c r="A28507" s="14">
        <f t="shared" si="891"/>
        <v>43942.670138888891</v>
      </c>
      <c r="B28507" s="15">
        <v>43942</v>
      </c>
      <c r="C28507" s="16">
        <v>0.67013888888888884</v>
      </c>
      <c r="D28507">
        <v>0.68600000000000005</v>
      </c>
      <c r="E28507">
        <v>1.1399999999999999</v>
      </c>
      <c r="F28507">
        <v>16.044</v>
      </c>
      <c r="G28507">
        <f t="shared" si="892"/>
        <v>15.90875</v>
      </c>
    </row>
    <row r="28508" spans="1:7" x14ac:dyDescent="0.3">
      <c r="A28508" s="14">
        <f t="shared" si="891"/>
        <v>43942.673611111109</v>
      </c>
      <c r="B28508" s="15">
        <v>43942</v>
      </c>
      <c r="C28508" s="16">
        <v>0.67361111111111116</v>
      </c>
      <c r="D28508">
        <v>0.69399999999999995</v>
      </c>
      <c r="E28508">
        <v>1.1299999999999999</v>
      </c>
      <c r="F28508">
        <v>16.204999999999998</v>
      </c>
      <c r="G28508">
        <f t="shared" si="892"/>
        <v>14.878999999999998</v>
      </c>
    </row>
    <row r="28509" spans="1:7" x14ac:dyDescent="0.3">
      <c r="A28509" s="14">
        <f t="shared" si="891"/>
        <v>43942.677083333336</v>
      </c>
      <c r="B28509" s="15">
        <v>43942</v>
      </c>
      <c r="C28509" s="16">
        <v>0.67708333333333337</v>
      </c>
      <c r="D28509">
        <v>0.63400000000000001</v>
      </c>
      <c r="E28509">
        <v>0.99</v>
      </c>
      <c r="F28509">
        <v>12.385999999999999</v>
      </c>
      <c r="G28509">
        <f t="shared" si="892"/>
        <v>15.978749999999998</v>
      </c>
    </row>
    <row r="28510" spans="1:7" x14ac:dyDescent="0.3">
      <c r="A28510" s="14">
        <f t="shared" si="891"/>
        <v>43942.680555555555</v>
      </c>
      <c r="B28510" s="15">
        <v>43942</v>
      </c>
      <c r="C28510" s="16">
        <v>0.68055555555555547</v>
      </c>
      <c r="D28510">
        <v>0.70299999999999996</v>
      </c>
      <c r="E28510">
        <v>1.32</v>
      </c>
      <c r="F28510">
        <v>19.28</v>
      </c>
      <c r="G28510">
        <f t="shared" si="892"/>
        <v>15.319999999999999</v>
      </c>
    </row>
    <row r="28511" spans="1:7" x14ac:dyDescent="0.3">
      <c r="A28511" s="14">
        <f t="shared" si="891"/>
        <v>43942.684027777781</v>
      </c>
      <c r="B28511" s="15">
        <v>43942</v>
      </c>
      <c r="C28511" s="16">
        <v>0.68402777777777779</v>
      </c>
      <c r="D28511">
        <v>0.67700000000000005</v>
      </c>
      <c r="E28511">
        <v>0.97</v>
      </c>
      <c r="F28511">
        <v>13.409000000000001</v>
      </c>
      <c r="G28511">
        <f t="shared" si="892"/>
        <v>16.035499999999999</v>
      </c>
    </row>
    <row r="28512" spans="1:7" x14ac:dyDescent="0.3">
      <c r="A28512" s="14">
        <f t="shared" si="891"/>
        <v>43942.6875</v>
      </c>
      <c r="B28512" s="15">
        <v>43942</v>
      </c>
      <c r="C28512" s="16">
        <v>0.6875</v>
      </c>
      <c r="D28512">
        <v>0.67700000000000005</v>
      </c>
      <c r="E28512">
        <v>1.38</v>
      </c>
      <c r="F28512">
        <v>19.067</v>
      </c>
      <c r="G28512">
        <f t="shared" si="892"/>
        <v>18.065999999999999</v>
      </c>
    </row>
    <row r="28513" spans="1:7" x14ac:dyDescent="0.3">
      <c r="A28513" s="14">
        <f t="shared" si="891"/>
        <v>43942.690972222219</v>
      </c>
      <c r="B28513" s="15">
        <v>43942</v>
      </c>
      <c r="C28513" s="16">
        <v>0.69097222222222221</v>
      </c>
      <c r="D28513">
        <v>0.63400000000000001</v>
      </c>
      <c r="E28513">
        <v>1.64</v>
      </c>
      <c r="F28513">
        <v>20.507999999999999</v>
      </c>
      <c r="G28513">
        <f t="shared" si="892"/>
        <v>17.276249999999997</v>
      </c>
    </row>
    <row r="28514" spans="1:7" x14ac:dyDescent="0.3">
      <c r="A28514" s="14">
        <f t="shared" si="891"/>
        <v>43942.694444444445</v>
      </c>
      <c r="B28514" s="15">
        <v>43942</v>
      </c>
      <c r="C28514" s="16">
        <v>0.69444444444444453</v>
      </c>
      <c r="D28514">
        <v>0.66900000000000004</v>
      </c>
      <c r="E28514">
        <v>1.19</v>
      </c>
      <c r="F28514">
        <v>16.120999999999999</v>
      </c>
      <c r="G28514">
        <f t="shared" si="892"/>
        <v>16.334250000000001</v>
      </c>
    </row>
    <row r="28515" spans="1:7" x14ac:dyDescent="0.3">
      <c r="A28515" s="14">
        <f t="shared" si="891"/>
        <v>43942.697916666664</v>
      </c>
      <c r="B28515" s="15">
        <v>43942</v>
      </c>
      <c r="C28515" s="16">
        <v>0.69791666666666663</v>
      </c>
      <c r="D28515">
        <v>0.67700000000000005</v>
      </c>
      <c r="E28515">
        <v>0.7</v>
      </c>
      <c r="F28515">
        <v>9.641</v>
      </c>
      <c r="G28515">
        <f t="shared" si="892"/>
        <v>15.756249999999998</v>
      </c>
    </row>
    <row r="28516" spans="1:7" x14ac:dyDescent="0.3">
      <c r="A28516" s="14">
        <f t="shared" si="891"/>
        <v>43942.701388888891</v>
      </c>
      <c r="B28516" s="15">
        <v>43942</v>
      </c>
      <c r="C28516" s="16">
        <v>0.70138888888888884</v>
      </c>
      <c r="D28516">
        <v>0.66900000000000004</v>
      </c>
      <c r="E28516">
        <v>1.24</v>
      </c>
      <c r="F28516">
        <v>16.754999999999999</v>
      </c>
      <c r="G28516">
        <f t="shared" si="892"/>
        <v>14.08925</v>
      </c>
    </row>
    <row r="28517" spans="1:7" x14ac:dyDescent="0.3">
      <c r="A28517" s="14">
        <f t="shared" si="891"/>
        <v>43942.704861111109</v>
      </c>
      <c r="B28517" s="15">
        <v>43942</v>
      </c>
      <c r="C28517" s="16">
        <v>0.70486111111111116</v>
      </c>
      <c r="D28517">
        <v>0.58299999999999996</v>
      </c>
      <c r="E28517">
        <v>1.25</v>
      </c>
      <c r="F28517">
        <v>13.84</v>
      </c>
      <c r="G28517">
        <f t="shared" si="892"/>
        <v>14.2865</v>
      </c>
    </row>
    <row r="28518" spans="1:7" x14ac:dyDescent="0.3">
      <c r="A28518" s="14">
        <f t="shared" si="891"/>
        <v>43942.708333333336</v>
      </c>
      <c r="B28518" s="15">
        <v>43942</v>
      </c>
      <c r="C28518" s="16">
        <v>0.70833333333333337</v>
      </c>
      <c r="D28518">
        <v>0.66</v>
      </c>
      <c r="E28518">
        <v>1.27</v>
      </c>
      <c r="F28518">
        <v>16.91</v>
      </c>
      <c r="G28518">
        <f t="shared" si="892"/>
        <v>14.979499999999998</v>
      </c>
    </row>
    <row r="28519" spans="1:7" x14ac:dyDescent="0.3">
      <c r="A28519" s="14">
        <f t="shared" si="891"/>
        <v>43942.711805555555</v>
      </c>
      <c r="B28519" s="15">
        <v>43942</v>
      </c>
      <c r="C28519" s="16">
        <v>0.71180555555555547</v>
      </c>
      <c r="D28519">
        <v>0.66</v>
      </c>
      <c r="E28519">
        <v>0.93</v>
      </c>
      <c r="F28519">
        <v>12.413</v>
      </c>
      <c r="G28519">
        <f t="shared" si="892"/>
        <v>14.5405</v>
      </c>
    </row>
    <row r="28520" spans="1:7" x14ac:dyDescent="0.3">
      <c r="A28520" s="14">
        <f t="shared" si="891"/>
        <v>43942.715277777781</v>
      </c>
      <c r="B28520" s="15">
        <v>43942</v>
      </c>
      <c r="C28520" s="16">
        <v>0.71527777777777779</v>
      </c>
      <c r="D28520">
        <v>0.68600000000000005</v>
      </c>
      <c r="E28520">
        <v>1.07</v>
      </c>
      <c r="F28520">
        <v>14.999000000000001</v>
      </c>
      <c r="G28520">
        <f t="shared" si="892"/>
        <v>14.404</v>
      </c>
    </row>
    <row r="28521" spans="1:7" x14ac:dyDescent="0.3">
      <c r="A28521" s="14">
        <f t="shared" si="891"/>
        <v>43942.71875</v>
      </c>
      <c r="B28521" s="15">
        <v>43942</v>
      </c>
      <c r="C28521" s="16">
        <v>0.71875</v>
      </c>
      <c r="D28521">
        <v>0.66</v>
      </c>
      <c r="E28521">
        <v>1</v>
      </c>
      <c r="F28521">
        <v>13.294</v>
      </c>
      <c r="G28521">
        <f t="shared" si="892"/>
        <v>13.5975</v>
      </c>
    </row>
    <row r="28522" spans="1:7" x14ac:dyDescent="0.3">
      <c r="A28522" s="14">
        <f t="shared" si="891"/>
        <v>43942.722222222219</v>
      </c>
      <c r="B28522" s="15">
        <v>43942</v>
      </c>
      <c r="C28522" s="16">
        <v>0.72222222222222221</v>
      </c>
      <c r="D28522">
        <v>0.63400000000000001</v>
      </c>
      <c r="E28522">
        <v>1.0900000000000001</v>
      </c>
      <c r="F28522">
        <v>13.683999999999999</v>
      </c>
      <c r="G28522">
        <f t="shared" si="892"/>
        <v>15.523999999999999</v>
      </c>
    </row>
    <row r="28523" spans="1:7" x14ac:dyDescent="0.3">
      <c r="A28523" s="14">
        <f t="shared" si="891"/>
        <v>43942.725694444445</v>
      </c>
      <c r="B28523" s="15">
        <v>43942</v>
      </c>
      <c r="C28523" s="16">
        <v>0.72569444444444453</v>
      </c>
      <c r="D28523">
        <v>0.69399999999999995</v>
      </c>
      <c r="E28523">
        <v>1.4</v>
      </c>
      <c r="F28523">
        <v>20.119</v>
      </c>
      <c r="G28523">
        <f t="shared" si="892"/>
        <v>14.57075</v>
      </c>
    </row>
    <row r="28524" spans="1:7" x14ac:dyDescent="0.3">
      <c r="A28524" s="14">
        <f t="shared" si="891"/>
        <v>43942.729166666664</v>
      </c>
      <c r="B28524" s="15">
        <v>43942</v>
      </c>
      <c r="C28524" s="16">
        <v>0.72916666666666663</v>
      </c>
      <c r="D28524">
        <v>0.68600000000000005</v>
      </c>
      <c r="E28524">
        <v>0.79</v>
      </c>
      <c r="F28524">
        <v>11.186</v>
      </c>
      <c r="G28524">
        <f t="shared" si="892"/>
        <v>15.330249999999999</v>
      </c>
    </row>
    <row r="28525" spans="1:7" x14ac:dyDescent="0.3">
      <c r="A28525" s="14">
        <f t="shared" si="891"/>
        <v>43942.732638888891</v>
      </c>
      <c r="B28525" s="15">
        <v>43942</v>
      </c>
      <c r="C28525" s="16">
        <v>0.73263888888888884</v>
      </c>
      <c r="D28525">
        <v>0.66900000000000004</v>
      </c>
      <c r="E28525">
        <v>1.21</v>
      </c>
      <c r="F28525">
        <v>16.332000000000001</v>
      </c>
      <c r="G28525">
        <f t="shared" si="892"/>
        <v>15.24325</v>
      </c>
    </row>
    <row r="28526" spans="1:7" x14ac:dyDescent="0.3">
      <c r="A28526" s="14">
        <f t="shared" si="891"/>
        <v>43942.736111111109</v>
      </c>
      <c r="B28526" s="15">
        <v>43942</v>
      </c>
      <c r="C28526" s="16">
        <v>0.73611111111111116</v>
      </c>
      <c r="D28526">
        <v>0.66</v>
      </c>
      <c r="E28526">
        <v>1</v>
      </c>
      <c r="F28526">
        <v>13.336</v>
      </c>
      <c r="G28526">
        <f t="shared" si="892"/>
        <v>12.93675</v>
      </c>
    </row>
    <row r="28527" spans="1:7" x14ac:dyDescent="0.3">
      <c r="A28527" s="14">
        <f t="shared" si="891"/>
        <v>43942.739583333336</v>
      </c>
      <c r="B28527" s="15">
        <v>43942</v>
      </c>
      <c r="C28527" s="16">
        <v>0.73958333333333337</v>
      </c>
      <c r="D28527">
        <v>0.52400000000000002</v>
      </c>
      <c r="E28527">
        <v>1.1599999999999999</v>
      </c>
      <c r="F28527">
        <v>10.893000000000001</v>
      </c>
      <c r="G28527">
        <f t="shared" si="892"/>
        <v>14.37575</v>
      </c>
    </row>
    <row r="28528" spans="1:7" x14ac:dyDescent="0.3">
      <c r="A28528" s="14">
        <f t="shared" si="891"/>
        <v>43942.743055555555</v>
      </c>
      <c r="B28528" s="15">
        <v>43942</v>
      </c>
      <c r="C28528" s="16">
        <v>0.74305555555555547</v>
      </c>
      <c r="D28528">
        <v>0.65100000000000002</v>
      </c>
      <c r="E28528">
        <v>1.3</v>
      </c>
      <c r="F28528">
        <v>16.942</v>
      </c>
      <c r="G28528">
        <f t="shared" si="892"/>
        <v>13.36125</v>
      </c>
    </row>
    <row r="28529" spans="1:7" x14ac:dyDescent="0.3">
      <c r="A28529" s="14">
        <f t="shared" si="891"/>
        <v>43942.746527777781</v>
      </c>
      <c r="B28529" s="15">
        <v>43942</v>
      </c>
      <c r="C28529" s="16">
        <v>0.74652777777777779</v>
      </c>
      <c r="D28529">
        <v>0.6</v>
      </c>
      <c r="E28529">
        <v>1.06</v>
      </c>
      <c r="F28529">
        <v>12.273999999999999</v>
      </c>
      <c r="G28529">
        <f t="shared" si="892"/>
        <v>13.098750000000001</v>
      </c>
    </row>
    <row r="28530" spans="1:7" x14ac:dyDescent="0.3">
      <c r="A28530" s="14">
        <f t="shared" si="891"/>
        <v>43942.75</v>
      </c>
      <c r="B28530" s="15">
        <v>43942</v>
      </c>
      <c r="C28530" s="16">
        <v>0.75</v>
      </c>
      <c r="D28530">
        <v>0.63400000000000001</v>
      </c>
      <c r="E28530">
        <v>0.98</v>
      </c>
      <c r="F28530">
        <v>12.286</v>
      </c>
      <c r="G28530">
        <f t="shared" si="892"/>
        <v>13.631500000000001</v>
      </c>
    </row>
    <row r="28531" spans="1:7" x14ac:dyDescent="0.3">
      <c r="A28531" s="14">
        <f t="shared" si="891"/>
        <v>43942.753472222219</v>
      </c>
      <c r="B28531" s="15">
        <v>43942</v>
      </c>
      <c r="C28531" s="16">
        <v>0.75347222222222221</v>
      </c>
      <c r="D28531">
        <v>0.68600000000000005</v>
      </c>
      <c r="E28531">
        <v>0.93</v>
      </c>
      <c r="F28531">
        <v>13.023999999999999</v>
      </c>
      <c r="G28531">
        <f t="shared" si="892"/>
        <v>13.715499999999999</v>
      </c>
    </row>
    <row r="28532" spans="1:7" x14ac:dyDescent="0.3">
      <c r="A28532" s="14">
        <f t="shared" si="891"/>
        <v>43942.756944444445</v>
      </c>
      <c r="B28532" s="15">
        <v>43942</v>
      </c>
      <c r="C28532" s="16">
        <v>0.75694444444444453</v>
      </c>
      <c r="D28532">
        <v>0.66900000000000004</v>
      </c>
      <c r="E28532">
        <v>1.27</v>
      </c>
      <c r="F28532">
        <v>17.277999999999999</v>
      </c>
      <c r="G28532">
        <f t="shared" si="892"/>
        <v>14.154499999999999</v>
      </c>
    </row>
    <row r="28533" spans="1:7" x14ac:dyDescent="0.3">
      <c r="A28533" s="14">
        <f t="shared" si="891"/>
        <v>43942.760416666664</v>
      </c>
      <c r="B28533" s="15">
        <v>43942</v>
      </c>
      <c r="C28533" s="16">
        <v>0.76041666666666663</v>
      </c>
      <c r="D28533">
        <v>0.66</v>
      </c>
      <c r="E28533">
        <v>1.06</v>
      </c>
      <c r="F28533">
        <v>14.03</v>
      </c>
      <c r="G28533">
        <f t="shared" si="892"/>
        <v>13.249000000000001</v>
      </c>
    </row>
    <row r="28534" spans="1:7" x14ac:dyDescent="0.3">
      <c r="A28534" s="14">
        <f t="shared" si="891"/>
        <v>43942.763888888891</v>
      </c>
      <c r="B28534" s="15">
        <v>43942</v>
      </c>
      <c r="C28534" s="16">
        <v>0.76388888888888884</v>
      </c>
      <c r="D28534">
        <v>0.65100000000000002</v>
      </c>
      <c r="E28534">
        <v>0.66</v>
      </c>
      <c r="F28534">
        <v>8.6639999999999997</v>
      </c>
      <c r="G28534">
        <f t="shared" si="892"/>
        <v>13.373250000000001</v>
      </c>
    </row>
    <row r="28535" spans="1:7" x14ac:dyDescent="0.3">
      <c r="A28535" s="14">
        <f t="shared" si="891"/>
        <v>43942.767361111109</v>
      </c>
      <c r="B28535" s="15">
        <v>43942</v>
      </c>
      <c r="C28535" s="16">
        <v>0.76736111111111116</v>
      </c>
      <c r="D28535">
        <v>0.626</v>
      </c>
      <c r="E28535">
        <v>1.1000000000000001</v>
      </c>
      <c r="F28535">
        <v>13.521000000000001</v>
      </c>
      <c r="G28535">
        <f t="shared" si="892"/>
        <v>12.777750000000001</v>
      </c>
    </row>
    <row r="28536" spans="1:7" x14ac:dyDescent="0.3">
      <c r="A28536" s="14">
        <f t="shared" si="891"/>
        <v>43942.770833333336</v>
      </c>
      <c r="B28536" s="15">
        <v>43942</v>
      </c>
      <c r="C28536" s="16">
        <v>0.77083333333333337</v>
      </c>
      <c r="D28536">
        <v>0.67700000000000005</v>
      </c>
      <c r="E28536">
        <v>1.08</v>
      </c>
      <c r="F28536">
        <v>14.896000000000001</v>
      </c>
      <c r="G28536">
        <f t="shared" si="892"/>
        <v>11.728750000000002</v>
      </c>
    </row>
    <row r="28537" spans="1:7" x14ac:dyDescent="0.3">
      <c r="A28537" s="14">
        <f t="shared" si="891"/>
        <v>43942.774305555555</v>
      </c>
      <c r="B28537" s="15">
        <v>43942</v>
      </c>
      <c r="C28537" s="16">
        <v>0.77430555555555547</v>
      </c>
      <c r="D28537">
        <v>0.66</v>
      </c>
      <c r="E28537">
        <v>0.74</v>
      </c>
      <c r="F28537">
        <v>9.8339999999999996</v>
      </c>
      <c r="G28537">
        <f t="shared" si="892"/>
        <v>12.849500000000001</v>
      </c>
    </row>
    <row r="28538" spans="1:7" x14ac:dyDescent="0.3">
      <c r="A28538" s="14">
        <f t="shared" si="891"/>
        <v>43942.777777777781</v>
      </c>
      <c r="B28538" s="15">
        <v>43942</v>
      </c>
      <c r="C28538" s="16">
        <v>0.77777777777777779</v>
      </c>
      <c r="D28538">
        <v>0.66</v>
      </c>
      <c r="E28538">
        <v>0.99</v>
      </c>
      <c r="F28538">
        <v>13.147</v>
      </c>
      <c r="G28538">
        <f t="shared" si="892"/>
        <v>12.002750000000001</v>
      </c>
    </row>
    <row r="28539" spans="1:7" x14ac:dyDescent="0.3">
      <c r="A28539" s="14">
        <f t="shared" si="891"/>
        <v>43942.78125</v>
      </c>
      <c r="B28539" s="15">
        <v>43942</v>
      </c>
      <c r="C28539" s="16">
        <v>0.78125</v>
      </c>
      <c r="D28539">
        <v>0.58299999999999996</v>
      </c>
      <c r="E28539">
        <v>0.92</v>
      </c>
      <c r="F28539">
        <v>10.134</v>
      </c>
      <c r="G28539">
        <f t="shared" si="892"/>
        <v>12.755750000000001</v>
      </c>
    </row>
    <row r="28540" spans="1:7" x14ac:dyDescent="0.3">
      <c r="A28540" s="14">
        <f t="shared" si="891"/>
        <v>43942.784722222219</v>
      </c>
      <c r="B28540" s="15">
        <v>43942</v>
      </c>
      <c r="C28540" s="16">
        <v>0.78472222222222221</v>
      </c>
      <c r="D28540">
        <v>0.64300000000000002</v>
      </c>
      <c r="E28540">
        <v>1.4</v>
      </c>
      <c r="F28540">
        <v>17.908000000000001</v>
      </c>
      <c r="G28540">
        <f t="shared" si="892"/>
        <v>14.384499999999999</v>
      </c>
    </row>
    <row r="28541" spans="1:7" x14ac:dyDescent="0.3">
      <c r="A28541" s="14">
        <f t="shared" si="891"/>
        <v>43942.788194444445</v>
      </c>
      <c r="B28541" s="15">
        <v>43942</v>
      </c>
      <c r="C28541" s="16">
        <v>0.78819444444444453</v>
      </c>
      <c r="D28541">
        <v>0.70299999999999996</v>
      </c>
      <c r="E28541">
        <v>1.1200000000000001</v>
      </c>
      <c r="F28541">
        <v>16.349</v>
      </c>
      <c r="G28541">
        <f t="shared" si="892"/>
        <v>15.052750000000001</v>
      </c>
    </row>
    <row r="28542" spans="1:7" x14ac:dyDescent="0.3">
      <c r="A28542" s="14">
        <f t="shared" si="891"/>
        <v>43942.791666666664</v>
      </c>
      <c r="B28542" s="15">
        <v>43942</v>
      </c>
      <c r="C28542" s="16">
        <v>0.79166666666666663</v>
      </c>
      <c r="D28542">
        <v>0.66</v>
      </c>
      <c r="E28542">
        <v>1.19</v>
      </c>
      <c r="F28542">
        <v>15.82</v>
      </c>
      <c r="G28542">
        <f t="shared" si="892"/>
        <v>16.549500000000002</v>
      </c>
    </row>
    <row r="28543" spans="1:7" x14ac:dyDescent="0.3">
      <c r="A28543" s="14">
        <f t="shared" si="891"/>
        <v>43942.795138888891</v>
      </c>
      <c r="B28543" s="15">
        <v>43942</v>
      </c>
      <c r="C28543" s="16">
        <v>0.79513888888888884</v>
      </c>
      <c r="D28543">
        <v>0.64300000000000002</v>
      </c>
      <c r="E28543">
        <v>1.26</v>
      </c>
      <c r="F28543">
        <v>16.120999999999999</v>
      </c>
      <c r="G28543">
        <f t="shared" si="892"/>
        <v>16.189749999999997</v>
      </c>
    </row>
    <row r="28544" spans="1:7" x14ac:dyDescent="0.3">
      <c r="A28544" s="14">
        <f t="shared" si="891"/>
        <v>43942.798611111109</v>
      </c>
      <c r="B28544" s="15">
        <v>43942</v>
      </c>
      <c r="C28544" s="16">
        <v>0.79861111111111116</v>
      </c>
      <c r="D28544">
        <v>0.68600000000000005</v>
      </c>
      <c r="E28544">
        <v>1.17</v>
      </c>
      <c r="F28544">
        <v>16.469000000000001</v>
      </c>
      <c r="G28544">
        <f t="shared" si="892"/>
        <v>15.6435</v>
      </c>
    </row>
    <row r="28545" spans="1:7" x14ac:dyDescent="0.3">
      <c r="A28545" s="14">
        <f t="shared" si="891"/>
        <v>43942.802083333336</v>
      </c>
      <c r="B28545" s="15">
        <v>43942</v>
      </c>
      <c r="C28545" s="16">
        <v>0.80208333333333337</v>
      </c>
      <c r="D28545">
        <v>0.61699999999999999</v>
      </c>
      <c r="E28545">
        <v>1.18</v>
      </c>
      <c r="F28545">
        <v>14.164</v>
      </c>
      <c r="G28545">
        <f t="shared" si="892"/>
        <v>15.400750000000002</v>
      </c>
    </row>
    <row r="28546" spans="1:7" x14ac:dyDescent="0.3">
      <c r="A28546" s="14">
        <f t="shared" si="891"/>
        <v>43942.805555555555</v>
      </c>
      <c r="B28546" s="15">
        <v>43942</v>
      </c>
      <c r="C28546" s="16">
        <v>0.80555555555555547</v>
      </c>
      <c r="D28546">
        <v>0.69399999999999995</v>
      </c>
      <c r="E28546">
        <v>1.04</v>
      </c>
      <c r="F28546">
        <v>14.849</v>
      </c>
      <c r="G28546">
        <f t="shared" si="892"/>
        <v>14.138</v>
      </c>
    </row>
    <row r="28547" spans="1:7" x14ac:dyDescent="0.3">
      <c r="A28547" s="14">
        <f t="shared" si="891"/>
        <v>43942.809027777781</v>
      </c>
      <c r="B28547" s="15">
        <v>43942</v>
      </c>
      <c r="C28547" s="16">
        <v>0.80902777777777779</v>
      </c>
      <c r="D28547">
        <v>0.64300000000000002</v>
      </c>
      <c r="E28547">
        <v>0.87</v>
      </c>
      <c r="F28547">
        <v>11.07</v>
      </c>
      <c r="G28547">
        <f t="shared" si="892"/>
        <v>13.491249999999999</v>
      </c>
    </row>
    <row r="28548" spans="1:7" x14ac:dyDescent="0.3">
      <c r="A28548" s="14">
        <f t="shared" si="891"/>
        <v>43942.8125</v>
      </c>
      <c r="B28548" s="15">
        <v>43942</v>
      </c>
      <c r="C28548" s="16">
        <v>0.8125</v>
      </c>
      <c r="D28548">
        <v>0.626</v>
      </c>
      <c r="E28548">
        <v>1.1299999999999999</v>
      </c>
      <c r="F28548">
        <v>13.882</v>
      </c>
      <c r="G28548">
        <f t="shared" si="892"/>
        <v>14.374000000000001</v>
      </c>
    </row>
    <row r="28549" spans="1:7" x14ac:dyDescent="0.3">
      <c r="A28549" s="14">
        <f t="shared" ref="A28549:A28612" si="893">B28549+C28549</f>
        <v>43942.815972222219</v>
      </c>
      <c r="B28549" s="15">
        <v>43942</v>
      </c>
      <c r="C28549" s="16">
        <v>0.81597222222222221</v>
      </c>
      <c r="D28549">
        <v>0.63400000000000001</v>
      </c>
      <c r="E28549">
        <v>1.41</v>
      </c>
      <c r="F28549">
        <v>17.695</v>
      </c>
      <c r="G28549">
        <f t="shared" si="892"/>
        <v>14.609249999999999</v>
      </c>
    </row>
    <row r="28550" spans="1:7" x14ac:dyDescent="0.3">
      <c r="A28550" s="14">
        <f t="shared" si="893"/>
        <v>43942.819444444445</v>
      </c>
      <c r="B28550" s="15">
        <v>43942</v>
      </c>
      <c r="C28550" s="16">
        <v>0.81944444444444453</v>
      </c>
      <c r="D28550">
        <v>0.68600000000000005</v>
      </c>
      <c r="E28550">
        <v>1.1200000000000001</v>
      </c>
      <c r="F28550">
        <v>15.79</v>
      </c>
      <c r="G28550">
        <f t="shared" si="892"/>
        <v>16.101749999999999</v>
      </c>
    </row>
    <row r="28551" spans="1:7" x14ac:dyDescent="0.3">
      <c r="A28551" s="14">
        <f t="shared" si="893"/>
        <v>43942.822916666664</v>
      </c>
      <c r="B28551" s="15">
        <v>43942</v>
      </c>
      <c r="C28551" s="16">
        <v>0.82291666666666663</v>
      </c>
      <c r="D28551">
        <v>0.60899999999999999</v>
      </c>
      <c r="E28551">
        <v>1.45</v>
      </c>
      <c r="F28551">
        <v>17.04</v>
      </c>
      <c r="G28551">
        <f t="shared" si="892"/>
        <v>15.738</v>
      </c>
    </row>
    <row r="28552" spans="1:7" x14ac:dyDescent="0.3">
      <c r="A28552" s="14">
        <f t="shared" si="893"/>
        <v>43942.826388888891</v>
      </c>
      <c r="B28552" s="15">
        <v>43942</v>
      </c>
      <c r="C28552" s="16">
        <v>0.82638888888888884</v>
      </c>
      <c r="D28552">
        <v>0.66</v>
      </c>
      <c r="E28552">
        <v>0.93</v>
      </c>
      <c r="F28552">
        <v>12.427</v>
      </c>
      <c r="G28552">
        <f t="shared" si="892"/>
        <v>16.013500000000001</v>
      </c>
    </row>
    <row r="28553" spans="1:7" x14ac:dyDescent="0.3">
      <c r="A28553" s="14">
        <f t="shared" si="893"/>
        <v>43942.829861111109</v>
      </c>
      <c r="B28553" s="15">
        <v>43942</v>
      </c>
      <c r="C28553" s="16">
        <v>0.82986111111111116</v>
      </c>
      <c r="D28553">
        <v>0.65100000000000002</v>
      </c>
      <c r="E28553">
        <v>1.44</v>
      </c>
      <c r="F28553">
        <v>18.797000000000001</v>
      </c>
      <c r="G28553">
        <f t="shared" si="892"/>
        <v>15.164749999999998</v>
      </c>
    </row>
    <row r="28554" spans="1:7" x14ac:dyDescent="0.3">
      <c r="A28554" s="14">
        <f t="shared" si="893"/>
        <v>43942.833333333336</v>
      </c>
      <c r="B28554" s="15">
        <v>43942</v>
      </c>
      <c r="C28554" s="16">
        <v>0.83333333333333337</v>
      </c>
      <c r="D28554">
        <v>0.53200000000000003</v>
      </c>
      <c r="E28554">
        <v>1.29</v>
      </c>
      <c r="F28554">
        <v>12.395</v>
      </c>
      <c r="G28554">
        <f t="shared" si="892"/>
        <v>14.6965</v>
      </c>
    </row>
    <row r="28555" spans="1:7" x14ac:dyDescent="0.3">
      <c r="A28555" s="14">
        <f t="shared" si="893"/>
        <v>43942.836805555555</v>
      </c>
      <c r="B28555" s="15">
        <v>43942</v>
      </c>
      <c r="C28555" s="16">
        <v>0.83680555555555547</v>
      </c>
      <c r="D28555">
        <v>0.61699999999999999</v>
      </c>
      <c r="E28555">
        <v>1.26</v>
      </c>
      <c r="F28555">
        <v>15.167</v>
      </c>
      <c r="G28555">
        <f t="shared" si="892"/>
        <v>15.844750000000001</v>
      </c>
    </row>
    <row r="28556" spans="1:7" x14ac:dyDescent="0.3">
      <c r="A28556" s="14">
        <f t="shared" si="893"/>
        <v>43942.840277777781</v>
      </c>
      <c r="B28556" s="15">
        <v>43942</v>
      </c>
      <c r="C28556" s="16">
        <v>0.84027777777777779</v>
      </c>
      <c r="D28556">
        <v>0.61699999999999999</v>
      </c>
      <c r="E28556">
        <v>1.41</v>
      </c>
      <c r="F28556">
        <v>17.02</v>
      </c>
      <c r="G28556">
        <f t="shared" si="892"/>
        <v>16.227999999999998</v>
      </c>
    </row>
    <row r="28557" spans="1:7" x14ac:dyDescent="0.3">
      <c r="A28557" s="14">
        <f t="shared" si="893"/>
        <v>43942.84375</v>
      </c>
      <c r="B28557" s="15">
        <v>43942</v>
      </c>
      <c r="C28557" s="16">
        <v>0.84375</v>
      </c>
      <c r="D28557">
        <v>0.67700000000000005</v>
      </c>
      <c r="E28557">
        <v>1.47</v>
      </c>
      <c r="F28557">
        <v>20.329999999999998</v>
      </c>
      <c r="G28557">
        <f t="shared" si="892"/>
        <v>18.618749999999999</v>
      </c>
    </row>
    <row r="28558" spans="1:7" x14ac:dyDescent="0.3">
      <c r="A28558" s="14">
        <f t="shared" si="893"/>
        <v>43942.847222222219</v>
      </c>
      <c r="B28558" s="15">
        <v>43942</v>
      </c>
      <c r="C28558" s="16">
        <v>0.84722222222222221</v>
      </c>
      <c r="D28558">
        <v>0.70299999999999996</v>
      </c>
      <c r="E28558">
        <v>1.5</v>
      </c>
      <c r="F28558">
        <v>21.957999999999998</v>
      </c>
      <c r="G28558">
        <f t="shared" si="892"/>
        <v>20.118749999999999</v>
      </c>
    </row>
    <row r="28559" spans="1:7" x14ac:dyDescent="0.3">
      <c r="A28559" s="14">
        <f t="shared" si="893"/>
        <v>43942.850694444445</v>
      </c>
      <c r="B28559" s="15">
        <v>43942</v>
      </c>
      <c r="C28559" s="16">
        <v>0.85069444444444453</v>
      </c>
      <c r="D28559">
        <v>0.67700000000000005</v>
      </c>
      <c r="E28559">
        <v>1.53</v>
      </c>
      <c r="F28559">
        <v>21.167000000000002</v>
      </c>
      <c r="G28559">
        <f t="shared" si="892"/>
        <v>20.175249999999998</v>
      </c>
    </row>
    <row r="28560" spans="1:7" x14ac:dyDescent="0.3">
      <c r="A28560" s="14">
        <f t="shared" si="893"/>
        <v>43942.854166666664</v>
      </c>
      <c r="B28560" s="15">
        <v>43942</v>
      </c>
      <c r="C28560" s="16">
        <v>0.85416666666666663</v>
      </c>
      <c r="D28560">
        <v>0.66900000000000004</v>
      </c>
      <c r="E28560">
        <v>1.27</v>
      </c>
      <c r="F28560">
        <v>17.245999999999999</v>
      </c>
      <c r="G28560">
        <f t="shared" si="892"/>
        <v>19.300999999999998</v>
      </c>
    </row>
    <row r="28561" spans="1:7" x14ac:dyDescent="0.3">
      <c r="A28561" s="14">
        <f t="shared" si="893"/>
        <v>43942.857638888891</v>
      </c>
      <c r="B28561" s="15">
        <v>43942</v>
      </c>
      <c r="C28561" s="16">
        <v>0.85763888888888884</v>
      </c>
      <c r="D28561">
        <v>0.71099999999999997</v>
      </c>
      <c r="E28561">
        <v>1.1299999999999999</v>
      </c>
      <c r="F28561">
        <v>16.832999999999998</v>
      </c>
      <c r="G28561">
        <f t="shared" si="892"/>
        <v>18.304499999999997</v>
      </c>
    </row>
    <row r="28562" spans="1:7" x14ac:dyDescent="0.3">
      <c r="A28562" s="14">
        <f t="shared" si="893"/>
        <v>43942.861111111109</v>
      </c>
      <c r="B28562" s="15">
        <v>43942</v>
      </c>
      <c r="C28562" s="16">
        <v>0.86111111111111116</v>
      </c>
      <c r="D28562">
        <v>0.68600000000000005</v>
      </c>
      <c r="E28562">
        <v>1.28</v>
      </c>
      <c r="F28562">
        <v>17.972000000000001</v>
      </c>
      <c r="G28562">
        <f t="shared" si="892"/>
        <v>17.146999999999998</v>
      </c>
    </row>
    <row r="28563" spans="1:7" x14ac:dyDescent="0.3">
      <c r="A28563" s="14">
        <f t="shared" si="893"/>
        <v>43942.864583333336</v>
      </c>
      <c r="B28563" s="15">
        <v>43942</v>
      </c>
      <c r="C28563" s="16">
        <v>0.86458333333333337</v>
      </c>
      <c r="D28563">
        <v>0.61699999999999999</v>
      </c>
      <c r="E28563">
        <v>1.37</v>
      </c>
      <c r="F28563">
        <v>16.536999999999999</v>
      </c>
      <c r="G28563">
        <f t="shared" si="892"/>
        <v>15.855499999999999</v>
      </c>
    </row>
    <row r="28564" spans="1:7" x14ac:dyDescent="0.3">
      <c r="A28564" s="14">
        <f t="shared" si="893"/>
        <v>43942.868055555555</v>
      </c>
      <c r="B28564" s="15">
        <v>43942</v>
      </c>
      <c r="C28564" s="16">
        <v>0.86805555555555547</v>
      </c>
      <c r="D28564">
        <v>0.63400000000000001</v>
      </c>
      <c r="E28564">
        <v>0.96</v>
      </c>
      <c r="F28564">
        <v>12.08</v>
      </c>
      <c r="G28564">
        <f t="shared" si="892"/>
        <v>16.037749999999999</v>
      </c>
    </row>
    <row r="28565" spans="1:7" x14ac:dyDescent="0.3">
      <c r="A28565" s="14">
        <f t="shared" si="893"/>
        <v>43942.871527777781</v>
      </c>
      <c r="B28565" s="15">
        <v>43942</v>
      </c>
      <c r="C28565" s="16">
        <v>0.87152777777777779</v>
      </c>
      <c r="D28565">
        <v>0.58299999999999996</v>
      </c>
      <c r="E28565">
        <v>1.59</v>
      </c>
      <c r="F28565">
        <v>17.562000000000001</v>
      </c>
      <c r="G28565">
        <f t="shared" si="892"/>
        <v>15.502500000000001</v>
      </c>
    </row>
    <row r="28566" spans="1:7" x14ac:dyDescent="0.3">
      <c r="A28566" s="14">
        <f t="shared" si="893"/>
        <v>43942.875</v>
      </c>
      <c r="B28566" s="15">
        <v>43942</v>
      </c>
      <c r="C28566" s="16">
        <v>0.875</v>
      </c>
      <c r="D28566">
        <v>0.6</v>
      </c>
      <c r="E28566">
        <v>1.37</v>
      </c>
      <c r="F28566">
        <v>15.831</v>
      </c>
      <c r="G28566">
        <f t="shared" si="892"/>
        <v>15.71425</v>
      </c>
    </row>
    <row r="28567" spans="1:7" x14ac:dyDescent="0.3">
      <c r="A28567" s="14">
        <f t="shared" si="893"/>
        <v>43942.878472222219</v>
      </c>
      <c r="B28567" s="15">
        <v>43942</v>
      </c>
      <c r="C28567" s="16">
        <v>0.87847222222222221</v>
      </c>
      <c r="D28567">
        <v>0.66900000000000004</v>
      </c>
      <c r="E28567">
        <v>1.28</v>
      </c>
      <c r="F28567">
        <v>17.384</v>
      </c>
      <c r="G28567">
        <f t="shared" si="892"/>
        <v>17.345500000000001</v>
      </c>
    </row>
    <row r="28568" spans="1:7" x14ac:dyDescent="0.3">
      <c r="A28568" s="14">
        <f t="shared" si="893"/>
        <v>43942.881944444445</v>
      </c>
      <c r="B28568" s="15">
        <v>43942</v>
      </c>
      <c r="C28568" s="16">
        <v>0.88194444444444453</v>
      </c>
      <c r="D28568">
        <v>0.63400000000000001</v>
      </c>
      <c r="E28568">
        <v>1.48</v>
      </c>
      <c r="F28568">
        <v>18.605</v>
      </c>
      <c r="G28568">
        <f t="shared" si="892"/>
        <v>17.130500000000001</v>
      </c>
    </row>
    <row r="28569" spans="1:7" x14ac:dyDescent="0.3">
      <c r="A28569" s="14">
        <f t="shared" si="893"/>
        <v>43942.885416666664</v>
      </c>
      <c r="B28569" s="15">
        <v>43942</v>
      </c>
      <c r="C28569" s="16">
        <v>0.88541666666666663</v>
      </c>
      <c r="D28569">
        <v>0.57499999999999996</v>
      </c>
      <c r="E28569">
        <v>1.54</v>
      </c>
      <c r="F28569">
        <v>16.702000000000002</v>
      </c>
      <c r="G28569">
        <f t="shared" ref="G28569:G28632" si="894">AVERAGE(F28567:F28570)</f>
        <v>17.914999999999999</v>
      </c>
    </row>
    <row r="28570" spans="1:7" x14ac:dyDescent="0.3">
      <c r="A28570" s="14">
        <f t="shared" si="893"/>
        <v>43942.888888888891</v>
      </c>
      <c r="B28570" s="15">
        <v>43942</v>
      </c>
      <c r="C28570" s="16">
        <v>0.88888888888888884</v>
      </c>
      <c r="D28570">
        <v>0.60899999999999999</v>
      </c>
      <c r="E28570">
        <v>1.61</v>
      </c>
      <c r="F28570">
        <v>18.969000000000001</v>
      </c>
      <c r="G28570">
        <f t="shared" si="894"/>
        <v>17.683250000000001</v>
      </c>
    </row>
    <row r="28571" spans="1:7" x14ac:dyDescent="0.3">
      <c r="A28571" s="14">
        <f t="shared" si="893"/>
        <v>43942.892361111109</v>
      </c>
      <c r="B28571" s="15">
        <v>43942</v>
      </c>
      <c r="C28571" s="16">
        <v>0.89236111111111116</v>
      </c>
      <c r="D28571">
        <v>0.58299999999999996</v>
      </c>
      <c r="E28571">
        <v>1.49</v>
      </c>
      <c r="F28571">
        <v>16.457000000000001</v>
      </c>
      <c r="G28571">
        <f t="shared" si="894"/>
        <v>16.922500000000003</v>
      </c>
    </row>
    <row r="28572" spans="1:7" x14ac:dyDescent="0.3">
      <c r="A28572" s="14">
        <f t="shared" si="893"/>
        <v>43942.895833333336</v>
      </c>
      <c r="B28572" s="15">
        <v>43942</v>
      </c>
      <c r="C28572" s="16">
        <v>0.89583333333333337</v>
      </c>
      <c r="D28572">
        <v>0.54100000000000004</v>
      </c>
      <c r="E28572">
        <v>1.58</v>
      </c>
      <c r="F28572">
        <v>15.561999999999999</v>
      </c>
      <c r="G28572">
        <f t="shared" si="894"/>
        <v>17.145</v>
      </c>
    </row>
    <row r="28573" spans="1:7" x14ac:dyDescent="0.3">
      <c r="A28573" s="14">
        <f t="shared" si="893"/>
        <v>43942.899305555555</v>
      </c>
      <c r="B28573" s="15">
        <v>43942</v>
      </c>
      <c r="C28573" s="16">
        <v>0.89930555555555547</v>
      </c>
      <c r="D28573">
        <v>0.60899999999999999</v>
      </c>
      <c r="E28573">
        <v>1.49</v>
      </c>
      <c r="F28573">
        <v>17.591999999999999</v>
      </c>
      <c r="G28573">
        <f t="shared" si="894"/>
        <v>17.302250000000001</v>
      </c>
    </row>
    <row r="28574" spans="1:7" x14ac:dyDescent="0.3">
      <c r="A28574" s="14">
        <f t="shared" si="893"/>
        <v>43942.902777777781</v>
      </c>
      <c r="B28574" s="15">
        <v>43942</v>
      </c>
      <c r="C28574" s="16">
        <v>0.90277777777777779</v>
      </c>
      <c r="D28574">
        <v>0.6</v>
      </c>
      <c r="E28574">
        <v>1.7</v>
      </c>
      <c r="F28574">
        <v>19.597999999999999</v>
      </c>
      <c r="G28574">
        <f t="shared" si="894"/>
        <v>17.62125</v>
      </c>
    </row>
    <row r="28575" spans="1:7" x14ac:dyDescent="0.3">
      <c r="A28575" s="14">
        <f t="shared" si="893"/>
        <v>43942.90625</v>
      </c>
      <c r="B28575" s="15">
        <v>43942</v>
      </c>
      <c r="C28575" s="16">
        <v>0.90625</v>
      </c>
      <c r="D28575">
        <v>0.56599999999999995</v>
      </c>
      <c r="E28575">
        <v>1.68</v>
      </c>
      <c r="F28575">
        <v>17.733000000000001</v>
      </c>
      <c r="G28575">
        <f t="shared" si="894"/>
        <v>17.068000000000001</v>
      </c>
    </row>
    <row r="28576" spans="1:7" x14ac:dyDescent="0.3">
      <c r="A28576" s="14">
        <f t="shared" si="893"/>
        <v>43942.909722222219</v>
      </c>
      <c r="B28576" s="15">
        <v>43942</v>
      </c>
      <c r="C28576" s="16">
        <v>0.90972222222222221</v>
      </c>
      <c r="D28576">
        <v>0.51500000000000001</v>
      </c>
      <c r="E28576">
        <v>1.45</v>
      </c>
      <c r="F28576">
        <v>13.349</v>
      </c>
      <c r="G28576">
        <f t="shared" si="894"/>
        <v>16.562250000000002</v>
      </c>
    </row>
    <row r="28577" spans="1:7" x14ac:dyDescent="0.3">
      <c r="A28577" s="14">
        <f t="shared" si="893"/>
        <v>43942.913194444445</v>
      </c>
      <c r="B28577" s="15">
        <v>43942</v>
      </c>
      <c r="C28577" s="16">
        <v>0.91319444444444453</v>
      </c>
      <c r="D28577">
        <v>0.57499999999999996</v>
      </c>
      <c r="E28577">
        <v>1.44</v>
      </c>
      <c r="F28577">
        <v>15.569000000000001</v>
      </c>
      <c r="G28577">
        <f t="shared" si="894"/>
        <v>15.77875</v>
      </c>
    </row>
    <row r="28578" spans="1:7" x14ac:dyDescent="0.3">
      <c r="A28578" s="14">
        <f t="shared" si="893"/>
        <v>43942.916666666664</v>
      </c>
      <c r="B28578" s="15">
        <v>43942</v>
      </c>
      <c r="C28578" s="16">
        <v>0.91666666666666663</v>
      </c>
      <c r="D28578">
        <v>0.56599999999999995</v>
      </c>
      <c r="E28578">
        <v>1.56</v>
      </c>
      <c r="F28578">
        <v>16.463999999999999</v>
      </c>
      <c r="G28578">
        <f t="shared" si="894"/>
        <v>15.084499999999998</v>
      </c>
    </row>
    <row r="28579" spans="1:7" x14ac:dyDescent="0.3">
      <c r="A28579" s="14">
        <f t="shared" si="893"/>
        <v>43942.920138888891</v>
      </c>
      <c r="B28579" s="15">
        <v>43942</v>
      </c>
      <c r="C28579" s="16">
        <v>0.92013888888888884</v>
      </c>
      <c r="D28579">
        <v>0.56599999999999995</v>
      </c>
      <c r="E28579">
        <v>1.41</v>
      </c>
      <c r="F28579">
        <v>14.956</v>
      </c>
      <c r="G28579">
        <f t="shared" si="894"/>
        <v>15.205250000000001</v>
      </c>
    </row>
    <row r="28580" spans="1:7" x14ac:dyDescent="0.3">
      <c r="A28580" s="14">
        <f t="shared" si="893"/>
        <v>43942.923611111109</v>
      </c>
      <c r="B28580" s="15">
        <v>43942</v>
      </c>
      <c r="C28580" s="16">
        <v>0.92361111111111116</v>
      </c>
      <c r="D28580">
        <v>0.52400000000000002</v>
      </c>
      <c r="E28580">
        <v>1.47</v>
      </c>
      <c r="F28580">
        <v>13.832000000000001</v>
      </c>
      <c r="G28580">
        <f t="shared" si="894"/>
        <v>15.479749999999999</v>
      </c>
    </row>
    <row r="28581" spans="1:7" x14ac:dyDescent="0.3">
      <c r="A28581" s="14">
        <f t="shared" si="893"/>
        <v>43942.927083333336</v>
      </c>
      <c r="B28581" s="15">
        <v>43942</v>
      </c>
      <c r="C28581" s="16">
        <v>0.92708333333333337</v>
      </c>
      <c r="D28581">
        <v>0.58299999999999996</v>
      </c>
      <c r="E28581">
        <v>1.51</v>
      </c>
      <c r="F28581">
        <v>16.667000000000002</v>
      </c>
      <c r="G28581">
        <f t="shared" si="894"/>
        <v>14.948499999999999</v>
      </c>
    </row>
    <row r="28582" spans="1:7" x14ac:dyDescent="0.3">
      <c r="A28582" s="14">
        <f t="shared" si="893"/>
        <v>43942.930555555555</v>
      </c>
      <c r="B28582" s="15">
        <v>43942</v>
      </c>
      <c r="C28582" s="16">
        <v>0.93055555555555547</v>
      </c>
      <c r="D28582">
        <v>0.52400000000000002</v>
      </c>
      <c r="E28582">
        <v>1.52</v>
      </c>
      <c r="F28582">
        <v>14.339</v>
      </c>
      <c r="G28582">
        <f t="shared" si="894"/>
        <v>15.08975</v>
      </c>
    </row>
    <row r="28583" spans="1:7" x14ac:dyDescent="0.3">
      <c r="A28583" s="14">
        <f t="shared" si="893"/>
        <v>43942.934027777781</v>
      </c>
      <c r="B28583" s="15">
        <v>43942</v>
      </c>
      <c r="C28583" s="16">
        <v>0.93402777777777779</v>
      </c>
      <c r="D28583">
        <v>0.51500000000000001</v>
      </c>
      <c r="E28583">
        <v>1.69</v>
      </c>
      <c r="F28583">
        <v>15.521000000000001</v>
      </c>
      <c r="G28583">
        <f t="shared" si="894"/>
        <v>15.0235</v>
      </c>
    </row>
    <row r="28584" spans="1:7" x14ac:dyDescent="0.3">
      <c r="A28584" s="14">
        <f t="shared" si="893"/>
        <v>43942.9375</v>
      </c>
      <c r="B28584" s="15">
        <v>43942</v>
      </c>
      <c r="C28584" s="16">
        <v>0.9375</v>
      </c>
      <c r="D28584">
        <v>0.54100000000000004</v>
      </c>
      <c r="E28584">
        <v>1.37</v>
      </c>
      <c r="F28584">
        <v>13.567</v>
      </c>
      <c r="G28584">
        <f t="shared" si="894"/>
        <v>15.581250000000001</v>
      </c>
    </row>
    <row r="28585" spans="1:7" x14ac:dyDescent="0.3">
      <c r="A28585" s="14">
        <f t="shared" si="893"/>
        <v>43942.940972222219</v>
      </c>
      <c r="B28585" s="15">
        <v>43942</v>
      </c>
      <c r="C28585" s="16">
        <v>0.94097222222222221</v>
      </c>
      <c r="D28585">
        <v>0.626</v>
      </c>
      <c r="E28585">
        <v>1.54</v>
      </c>
      <c r="F28585">
        <v>18.898</v>
      </c>
      <c r="G28585">
        <f t="shared" si="894"/>
        <v>16.240250000000003</v>
      </c>
    </row>
    <row r="28586" spans="1:7" x14ac:dyDescent="0.3">
      <c r="A28586" s="14">
        <f t="shared" si="893"/>
        <v>43942.944444444445</v>
      </c>
      <c r="B28586" s="15">
        <v>43942</v>
      </c>
      <c r="C28586" s="16">
        <v>0.94444444444444453</v>
      </c>
      <c r="D28586">
        <v>0.57499999999999996</v>
      </c>
      <c r="E28586">
        <v>1.57</v>
      </c>
      <c r="F28586">
        <v>16.975000000000001</v>
      </c>
      <c r="G28586">
        <f t="shared" si="894"/>
        <v>15.53575</v>
      </c>
    </row>
    <row r="28587" spans="1:7" x14ac:dyDescent="0.3">
      <c r="A28587" s="14">
        <f t="shared" si="893"/>
        <v>43942.947916666664</v>
      </c>
      <c r="B28587" s="15">
        <v>43942</v>
      </c>
      <c r="C28587" s="16">
        <v>0.94791666666666663</v>
      </c>
      <c r="D28587">
        <v>0.47199999999999998</v>
      </c>
      <c r="E28587">
        <v>1.57</v>
      </c>
      <c r="F28587">
        <v>12.702999999999999</v>
      </c>
      <c r="G28587">
        <f t="shared" si="894"/>
        <v>16.866000000000003</v>
      </c>
    </row>
    <row r="28588" spans="1:7" x14ac:dyDescent="0.3">
      <c r="A28588" s="14">
        <f t="shared" si="893"/>
        <v>43942.951388888891</v>
      </c>
      <c r="B28588" s="15">
        <v>43942</v>
      </c>
      <c r="C28588" s="16">
        <v>0.95138888888888884</v>
      </c>
      <c r="D28588">
        <v>0.63400000000000001</v>
      </c>
      <c r="E28588">
        <v>1.51</v>
      </c>
      <c r="F28588">
        <v>18.888000000000002</v>
      </c>
      <c r="G28588">
        <f t="shared" si="894"/>
        <v>15.627750000000001</v>
      </c>
    </row>
    <row r="28589" spans="1:7" x14ac:dyDescent="0.3">
      <c r="A28589" s="14">
        <f t="shared" si="893"/>
        <v>43942.954861111109</v>
      </c>
      <c r="B28589" s="15">
        <v>43942</v>
      </c>
      <c r="C28589" s="16">
        <v>0.95486111111111116</v>
      </c>
      <c r="D28589">
        <v>0.54900000000000004</v>
      </c>
      <c r="E28589">
        <v>1.38</v>
      </c>
      <c r="F28589">
        <v>13.945</v>
      </c>
      <c r="G28589">
        <f t="shared" si="894"/>
        <v>14.9915</v>
      </c>
    </row>
    <row r="28590" spans="1:7" x14ac:dyDescent="0.3">
      <c r="A28590" s="14">
        <f t="shared" si="893"/>
        <v>43942.958333333336</v>
      </c>
      <c r="B28590" s="15">
        <v>43942</v>
      </c>
      <c r="C28590" s="16">
        <v>0.95833333333333337</v>
      </c>
      <c r="D28590">
        <v>0.52400000000000002</v>
      </c>
      <c r="E28590">
        <v>1.53</v>
      </c>
      <c r="F28590">
        <v>14.43</v>
      </c>
      <c r="G28590">
        <f t="shared" si="894"/>
        <v>15.082749999999999</v>
      </c>
    </row>
    <row r="28591" spans="1:7" x14ac:dyDescent="0.3">
      <c r="A28591" s="14">
        <f t="shared" si="893"/>
        <v>43942.961805555555</v>
      </c>
      <c r="B28591" s="15">
        <v>43942</v>
      </c>
      <c r="C28591" s="16">
        <v>0.96180555555555547</v>
      </c>
      <c r="D28591">
        <v>0.52400000000000002</v>
      </c>
      <c r="E28591">
        <v>1.39</v>
      </c>
      <c r="F28591">
        <v>13.068</v>
      </c>
      <c r="G28591">
        <f t="shared" si="894"/>
        <v>14.393750000000001</v>
      </c>
    </row>
    <row r="28592" spans="1:7" x14ac:dyDescent="0.3">
      <c r="A28592" s="14">
        <f t="shared" si="893"/>
        <v>43942.965277777781</v>
      </c>
      <c r="B28592" s="15">
        <v>43942</v>
      </c>
      <c r="C28592" s="16">
        <v>0.96527777777777779</v>
      </c>
      <c r="D28592">
        <v>0.61699999999999999</v>
      </c>
      <c r="E28592">
        <v>1.34</v>
      </c>
      <c r="F28592">
        <v>16.132000000000001</v>
      </c>
      <c r="G28592">
        <f t="shared" si="894"/>
        <v>14.142999999999999</v>
      </c>
    </row>
    <row r="28593" spans="1:7" x14ac:dyDescent="0.3">
      <c r="A28593" s="14">
        <f t="shared" si="893"/>
        <v>43942.96875</v>
      </c>
      <c r="B28593" s="15">
        <v>43942</v>
      </c>
      <c r="C28593" s="16">
        <v>0.96875</v>
      </c>
      <c r="D28593">
        <v>0.53200000000000003</v>
      </c>
      <c r="E28593">
        <v>1.34</v>
      </c>
      <c r="F28593">
        <v>12.942</v>
      </c>
      <c r="G28593">
        <f t="shared" si="894"/>
        <v>14.24925</v>
      </c>
    </row>
    <row r="28594" spans="1:7" x14ac:dyDescent="0.3">
      <c r="A28594" s="14">
        <f t="shared" si="893"/>
        <v>43942.972222222219</v>
      </c>
      <c r="B28594" s="15">
        <v>43942</v>
      </c>
      <c r="C28594" s="16">
        <v>0.97222222222222221</v>
      </c>
      <c r="D28594">
        <v>0.56599999999999995</v>
      </c>
      <c r="E28594">
        <v>1.4</v>
      </c>
      <c r="F28594">
        <v>14.855</v>
      </c>
      <c r="G28594">
        <f t="shared" si="894"/>
        <v>14.59825</v>
      </c>
    </row>
    <row r="28595" spans="1:7" x14ac:dyDescent="0.3">
      <c r="A28595" s="14">
        <f t="shared" si="893"/>
        <v>43942.975694444445</v>
      </c>
      <c r="B28595" s="15">
        <v>43942</v>
      </c>
      <c r="C28595" s="16">
        <v>0.97569444444444453</v>
      </c>
      <c r="D28595">
        <v>0.55800000000000005</v>
      </c>
      <c r="E28595">
        <v>1.4</v>
      </c>
      <c r="F28595">
        <v>14.464</v>
      </c>
      <c r="G28595">
        <f t="shared" si="894"/>
        <v>14.484750000000002</v>
      </c>
    </row>
    <row r="28596" spans="1:7" x14ac:dyDescent="0.3">
      <c r="A28596" s="14">
        <f t="shared" si="893"/>
        <v>43942.979166666664</v>
      </c>
      <c r="B28596" s="15">
        <v>43942</v>
      </c>
      <c r="C28596" s="16">
        <v>0.97916666666666663</v>
      </c>
      <c r="D28596">
        <v>0.56599999999999995</v>
      </c>
      <c r="E28596">
        <v>1.48</v>
      </c>
      <c r="F28596">
        <v>15.678000000000001</v>
      </c>
      <c r="G28596">
        <f t="shared" si="894"/>
        <v>14.238250000000001</v>
      </c>
    </row>
    <row r="28597" spans="1:7" x14ac:dyDescent="0.3">
      <c r="A28597" s="14">
        <f t="shared" si="893"/>
        <v>43942.982638888891</v>
      </c>
      <c r="B28597" s="15">
        <v>43942</v>
      </c>
      <c r="C28597" s="16">
        <v>0.98263888888888884</v>
      </c>
      <c r="D28597">
        <v>0.46400000000000002</v>
      </c>
      <c r="E28597">
        <v>1.52</v>
      </c>
      <c r="F28597">
        <v>11.956</v>
      </c>
      <c r="G28597">
        <f t="shared" si="894"/>
        <v>14.200749999999999</v>
      </c>
    </row>
    <row r="28598" spans="1:7" x14ac:dyDescent="0.3">
      <c r="A28598" s="14">
        <f t="shared" si="893"/>
        <v>43942.986111111109</v>
      </c>
      <c r="B28598" s="15">
        <v>43942</v>
      </c>
      <c r="C28598" s="16">
        <v>0.98611111111111116</v>
      </c>
      <c r="D28598">
        <v>0.53200000000000003</v>
      </c>
      <c r="E28598">
        <v>1.53</v>
      </c>
      <c r="F28598">
        <v>14.705</v>
      </c>
      <c r="G28598">
        <f t="shared" si="894"/>
        <v>13.907</v>
      </c>
    </row>
    <row r="28599" spans="1:7" x14ac:dyDescent="0.3">
      <c r="A28599" s="14">
        <f t="shared" si="893"/>
        <v>43942.989583333336</v>
      </c>
      <c r="B28599" s="15">
        <v>43942</v>
      </c>
      <c r="C28599" s="16">
        <v>0.98958333333333337</v>
      </c>
      <c r="D28599">
        <v>0.53200000000000003</v>
      </c>
      <c r="E28599">
        <v>1.38</v>
      </c>
      <c r="F28599">
        <v>13.289</v>
      </c>
      <c r="G28599">
        <f t="shared" si="894"/>
        <v>14.07525</v>
      </c>
    </row>
    <row r="28600" spans="1:7" x14ac:dyDescent="0.3">
      <c r="A28600" s="14">
        <f t="shared" si="893"/>
        <v>43942.993055555555</v>
      </c>
      <c r="B28600" s="15">
        <v>43942</v>
      </c>
      <c r="C28600" s="16">
        <v>0.99305555555555547</v>
      </c>
      <c r="D28600">
        <v>0.58299999999999996</v>
      </c>
      <c r="E28600">
        <v>1.48</v>
      </c>
      <c r="F28600">
        <v>16.350999999999999</v>
      </c>
      <c r="G28600">
        <f t="shared" si="894"/>
        <v>15.028499999999999</v>
      </c>
    </row>
    <row r="28601" spans="1:7" x14ac:dyDescent="0.3">
      <c r="A28601" s="14">
        <f t="shared" si="893"/>
        <v>43942.996527777781</v>
      </c>
      <c r="B28601" s="15">
        <v>43942</v>
      </c>
      <c r="C28601" s="16">
        <v>0.99652777777777779</v>
      </c>
      <c r="D28601">
        <v>0.6</v>
      </c>
      <c r="E28601">
        <v>1.37</v>
      </c>
      <c r="F28601">
        <v>15.769</v>
      </c>
      <c r="G28601">
        <f t="shared" si="894"/>
        <v>14.79425</v>
      </c>
    </row>
    <row r="28602" spans="1:7" x14ac:dyDescent="0.3">
      <c r="A28602" s="14">
        <f t="shared" si="893"/>
        <v>43943</v>
      </c>
      <c r="B28602" s="15">
        <v>43943</v>
      </c>
      <c r="C28602" s="16">
        <v>0</v>
      </c>
      <c r="D28602">
        <v>0.54100000000000004</v>
      </c>
      <c r="E28602">
        <v>1.4</v>
      </c>
      <c r="F28602">
        <v>13.768000000000001</v>
      </c>
      <c r="G28602">
        <f t="shared" si="894"/>
        <v>14.95575</v>
      </c>
    </row>
    <row r="28603" spans="1:7" x14ac:dyDescent="0.3">
      <c r="A28603" s="14">
        <f t="shared" si="893"/>
        <v>43943.003472222219</v>
      </c>
      <c r="B28603" s="15">
        <v>43943</v>
      </c>
      <c r="C28603" s="16">
        <v>3.472222222222222E-3</v>
      </c>
      <c r="D28603">
        <v>0.52400000000000002</v>
      </c>
      <c r="E28603">
        <v>1.48</v>
      </c>
      <c r="F28603">
        <v>13.935</v>
      </c>
      <c r="G28603">
        <f t="shared" si="894"/>
        <v>14.061500000000001</v>
      </c>
    </row>
    <row r="28604" spans="1:7" x14ac:dyDescent="0.3">
      <c r="A28604" s="14">
        <f t="shared" si="893"/>
        <v>43943.006944444445</v>
      </c>
      <c r="B28604" s="15">
        <v>43943</v>
      </c>
      <c r="C28604" s="16">
        <v>6.9444444444444441E-3</v>
      </c>
      <c r="D28604">
        <v>0.52400000000000002</v>
      </c>
      <c r="E28604">
        <v>1.36</v>
      </c>
      <c r="F28604">
        <v>12.773999999999999</v>
      </c>
      <c r="G28604">
        <f t="shared" si="894"/>
        <v>13.118250000000002</v>
      </c>
    </row>
    <row r="28605" spans="1:7" x14ac:dyDescent="0.3">
      <c r="A28605" s="14">
        <f t="shared" si="893"/>
        <v>43943.010416666664</v>
      </c>
      <c r="B28605" s="15">
        <v>43943</v>
      </c>
      <c r="C28605" s="16">
        <v>1.0416666666666666E-2</v>
      </c>
      <c r="D28605">
        <v>0.498</v>
      </c>
      <c r="E28605">
        <v>1.37</v>
      </c>
      <c r="F28605">
        <v>11.996</v>
      </c>
      <c r="G28605">
        <f t="shared" si="894"/>
        <v>12.9145</v>
      </c>
    </row>
    <row r="28606" spans="1:7" x14ac:dyDescent="0.3">
      <c r="A28606" s="14">
        <f t="shared" si="893"/>
        <v>43943.013888888891</v>
      </c>
      <c r="B28606" s="15">
        <v>43943</v>
      </c>
      <c r="C28606" s="16">
        <v>1.3888888888888888E-2</v>
      </c>
      <c r="D28606">
        <v>0.53200000000000003</v>
      </c>
      <c r="E28606">
        <v>1.34</v>
      </c>
      <c r="F28606">
        <v>12.952999999999999</v>
      </c>
      <c r="G28606">
        <f t="shared" si="894"/>
        <v>12.107749999999999</v>
      </c>
    </row>
    <row r="28607" spans="1:7" x14ac:dyDescent="0.3">
      <c r="A28607" s="14">
        <f t="shared" si="893"/>
        <v>43943.017361111109</v>
      </c>
      <c r="B28607" s="15">
        <v>43943</v>
      </c>
      <c r="C28607" s="16">
        <v>1.7361111111111112E-2</v>
      </c>
      <c r="D28607">
        <v>0.49</v>
      </c>
      <c r="E28607">
        <v>1.26</v>
      </c>
      <c r="F28607">
        <v>10.708</v>
      </c>
      <c r="G28607">
        <f t="shared" si="894"/>
        <v>11.5595</v>
      </c>
    </row>
    <row r="28608" spans="1:7" x14ac:dyDescent="0.3">
      <c r="A28608" s="14">
        <f t="shared" si="893"/>
        <v>43943.020833333336</v>
      </c>
      <c r="B28608" s="15">
        <v>43943</v>
      </c>
      <c r="C28608" s="16">
        <v>2.0833333333333332E-2</v>
      </c>
      <c r="D28608">
        <v>0.49</v>
      </c>
      <c r="E28608">
        <v>1.24</v>
      </c>
      <c r="F28608">
        <v>10.581</v>
      </c>
      <c r="G28608">
        <f t="shared" si="894"/>
        <v>11.4145</v>
      </c>
    </row>
    <row r="28609" spans="1:7" x14ac:dyDescent="0.3">
      <c r="A28609" s="14">
        <f t="shared" si="893"/>
        <v>43943.024305555555</v>
      </c>
      <c r="B28609" s="15">
        <v>43943</v>
      </c>
      <c r="C28609" s="16">
        <v>2.4305555555555556E-2</v>
      </c>
      <c r="D28609">
        <v>0.49</v>
      </c>
      <c r="E28609">
        <v>1.34</v>
      </c>
      <c r="F28609">
        <v>11.416</v>
      </c>
      <c r="G28609">
        <f t="shared" si="894"/>
        <v>11.3035</v>
      </c>
    </row>
    <row r="28610" spans="1:7" x14ac:dyDescent="0.3">
      <c r="A28610" s="14">
        <f t="shared" si="893"/>
        <v>43943.027777777781</v>
      </c>
      <c r="B28610" s="15">
        <v>43943</v>
      </c>
      <c r="C28610" s="16">
        <v>2.7777777777777776E-2</v>
      </c>
      <c r="D28610">
        <v>0.52400000000000002</v>
      </c>
      <c r="E28610">
        <v>1.33</v>
      </c>
      <c r="F28610">
        <v>12.509</v>
      </c>
      <c r="G28610">
        <f t="shared" si="894"/>
        <v>11.725249999999999</v>
      </c>
    </row>
    <row r="28611" spans="1:7" x14ac:dyDescent="0.3">
      <c r="A28611" s="14">
        <f t="shared" si="893"/>
        <v>43943.03125</v>
      </c>
      <c r="B28611" s="15">
        <v>43943</v>
      </c>
      <c r="C28611" s="16">
        <v>3.125E-2</v>
      </c>
      <c r="D28611">
        <v>0.50700000000000001</v>
      </c>
      <c r="E28611">
        <v>1.38</v>
      </c>
      <c r="F28611">
        <v>12.395</v>
      </c>
      <c r="G28611">
        <f t="shared" si="894"/>
        <v>11.718</v>
      </c>
    </row>
    <row r="28612" spans="1:7" x14ac:dyDescent="0.3">
      <c r="A28612" s="14">
        <f t="shared" si="893"/>
        <v>43943.034722222219</v>
      </c>
      <c r="B28612" s="15">
        <v>43943</v>
      </c>
      <c r="C28612" s="16">
        <v>3.4722222222222224E-2</v>
      </c>
      <c r="D28612">
        <v>0.48099999999999998</v>
      </c>
      <c r="E28612">
        <v>1.27</v>
      </c>
      <c r="F28612">
        <v>10.552</v>
      </c>
      <c r="G28612">
        <f t="shared" si="894"/>
        <v>11.72775</v>
      </c>
    </row>
    <row r="28613" spans="1:7" x14ac:dyDescent="0.3">
      <c r="A28613" s="14">
        <f t="shared" ref="A28613:A28676" si="895">B28613+C28613</f>
        <v>43943.038194444445</v>
      </c>
      <c r="B28613" s="15">
        <v>43943</v>
      </c>
      <c r="C28613" s="16">
        <v>3.8194444444444441E-2</v>
      </c>
      <c r="D28613">
        <v>0.48099999999999998</v>
      </c>
      <c r="E28613">
        <v>1.38</v>
      </c>
      <c r="F28613">
        <v>11.455</v>
      </c>
      <c r="G28613">
        <f t="shared" si="894"/>
        <v>11.224500000000001</v>
      </c>
    </row>
    <row r="28614" spans="1:7" x14ac:dyDescent="0.3">
      <c r="A28614" s="14">
        <f t="shared" si="895"/>
        <v>43943.041666666664</v>
      </c>
      <c r="B28614" s="15">
        <v>43943</v>
      </c>
      <c r="C28614" s="16">
        <v>4.1666666666666664E-2</v>
      </c>
      <c r="D28614">
        <v>0.45500000000000002</v>
      </c>
      <c r="E28614">
        <v>1.37</v>
      </c>
      <c r="F28614">
        <v>10.496</v>
      </c>
      <c r="G28614">
        <f t="shared" si="894"/>
        <v>10.93125</v>
      </c>
    </row>
    <row r="28615" spans="1:7" x14ac:dyDescent="0.3">
      <c r="A28615" s="14">
        <f t="shared" si="895"/>
        <v>43943.045138888891</v>
      </c>
      <c r="B28615" s="15">
        <v>43943</v>
      </c>
      <c r="C28615" s="16">
        <v>4.5138888888888888E-2</v>
      </c>
      <c r="D28615">
        <v>0.46400000000000002</v>
      </c>
      <c r="E28615">
        <v>1.43</v>
      </c>
      <c r="F28615">
        <v>11.222</v>
      </c>
      <c r="G28615">
        <f t="shared" si="894"/>
        <v>11.7995</v>
      </c>
    </row>
    <row r="28616" spans="1:7" x14ac:dyDescent="0.3">
      <c r="A28616" s="14">
        <f t="shared" si="895"/>
        <v>43943.048611111109</v>
      </c>
      <c r="B28616" s="15">
        <v>43943</v>
      </c>
      <c r="C28616" s="16">
        <v>4.8611111111111112E-2</v>
      </c>
      <c r="D28616">
        <v>0.57499999999999996</v>
      </c>
      <c r="E28616">
        <v>1.3</v>
      </c>
      <c r="F28616">
        <v>14.025</v>
      </c>
      <c r="G28616">
        <f t="shared" si="894"/>
        <v>11.7925</v>
      </c>
    </row>
    <row r="28617" spans="1:7" x14ac:dyDescent="0.3">
      <c r="A28617" s="14">
        <f t="shared" si="895"/>
        <v>43943.052083333336</v>
      </c>
      <c r="B28617" s="15">
        <v>43943</v>
      </c>
      <c r="C28617" s="16">
        <v>5.2083333333333336E-2</v>
      </c>
      <c r="D28617">
        <v>0.46400000000000002</v>
      </c>
      <c r="E28617">
        <v>1.46</v>
      </c>
      <c r="F28617">
        <v>11.427</v>
      </c>
      <c r="G28617">
        <f t="shared" si="894"/>
        <v>12.70025</v>
      </c>
    </row>
    <row r="28618" spans="1:7" x14ac:dyDescent="0.3">
      <c r="A28618" s="14">
        <f t="shared" si="895"/>
        <v>43943.055555555555</v>
      </c>
      <c r="B28618" s="15">
        <v>43943</v>
      </c>
      <c r="C28618" s="16">
        <v>5.5555555555555552E-2</v>
      </c>
      <c r="D28618">
        <v>0.53200000000000003</v>
      </c>
      <c r="E28618">
        <v>1.47</v>
      </c>
      <c r="F28618">
        <v>14.127000000000001</v>
      </c>
      <c r="G28618">
        <f t="shared" si="894"/>
        <v>13.44375</v>
      </c>
    </row>
    <row r="28619" spans="1:7" x14ac:dyDescent="0.3">
      <c r="A28619" s="14">
        <f t="shared" si="895"/>
        <v>43943.059027777781</v>
      </c>
      <c r="B28619" s="15">
        <v>43943</v>
      </c>
      <c r="C28619" s="16">
        <v>5.9027777777777783E-2</v>
      </c>
      <c r="D28619">
        <v>0.51500000000000001</v>
      </c>
      <c r="E28619">
        <v>1.55</v>
      </c>
      <c r="F28619">
        <v>14.196</v>
      </c>
      <c r="G28619">
        <f t="shared" si="894"/>
        <v>13.623250000000001</v>
      </c>
    </row>
    <row r="28620" spans="1:7" x14ac:dyDescent="0.3">
      <c r="A28620" s="14">
        <f t="shared" si="895"/>
        <v>43943.0625</v>
      </c>
      <c r="B28620" s="15">
        <v>43943</v>
      </c>
      <c r="C28620" s="16">
        <v>6.25E-2</v>
      </c>
      <c r="D28620">
        <v>0.54900000000000004</v>
      </c>
      <c r="E28620">
        <v>1.46</v>
      </c>
      <c r="F28620">
        <v>14.743</v>
      </c>
      <c r="G28620">
        <f t="shared" si="894"/>
        <v>14.097000000000001</v>
      </c>
    </row>
    <row r="28621" spans="1:7" x14ac:dyDescent="0.3">
      <c r="A28621" s="14">
        <f t="shared" si="895"/>
        <v>43943.065972222219</v>
      </c>
      <c r="B28621" s="15">
        <v>43943</v>
      </c>
      <c r="C28621" s="16">
        <v>6.5972222222222224E-2</v>
      </c>
      <c r="D28621">
        <v>0.54900000000000004</v>
      </c>
      <c r="E28621">
        <v>1.32</v>
      </c>
      <c r="F28621">
        <v>13.321999999999999</v>
      </c>
      <c r="G28621">
        <f t="shared" si="894"/>
        <v>13.435499999999999</v>
      </c>
    </row>
    <row r="28622" spans="1:7" x14ac:dyDescent="0.3">
      <c r="A28622" s="14">
        <f t="shared" si="895"/>
        <v>43943.069444444445</v>
      </c>
      <c r="B28622" s="15">
        <v>43943</v>
      </c>
      <c r="C28622" s="16">
        <v>6.9444444444444434E-2</v>
      </c>
      <c r="D28622">
        <v>0.49</v>
      </c>
      <c r="E28622">
        <v>1.35</v>
      </c>
      <c r="F28622">
        <v>11.481</v>
      </c>
      <c r="G28622">
        <f t="shared" si="894"/>
        <v>12.25775</v>
      </c>
    </row>
    <row r="28623" spans="1:7" x14ac:dyDescent="0.3">
      <c r="A28623" s="14">
        <f t="shared" si="895"/>
        <v>43943.072916666664</v>
      </c>
      <c r="B28623" s="15">
        <v>43943</v>
      </c>
      <c r="C28623" s="16">
        <v>7.2916666666666671E-2</v>
      </c>
      <c r="D28623">
        <v>0.438</v>
      </c>
      <c r="E28623">
        <v>1.32</v>
      </c>
      <c r="F28623">
        <v>9.4849999999999994</v>
      </c>
      <c r="G28623">
        <f t="shared" si="894"/>
        <v>11.648249999999999</v>
      </c>
    </row>
    <row r="28624" spans="1:7" x14ac:dyDescent="0.3">
      <c r="A28624" s="14">
        <f t="shared" si="895"/>
        <v>43943.076388888891</v>
      </c>
      <c r="B28624" s="15">
        <v>43943</v>
      </c>
      <c r="C28624" s="16">
        <v>7.6388888888888895E-2</v>
      </c>
      <c r="D28624">
        <v>0.51500000000000001</v>
      </c>
      <c r="E28624">
        <v>1.34</v>
      </c>
      <c r="F28624">
        <v>12.305</v>
      </c>
      <c r="G28624">
        <f t="shared" si="894"/>
        <v>11.764749999999999</v>
      </c>
    </row>
    <row r="28625" spans="1:7" x14ac:dyDescent="0.3">
      <c r="A28625" s="14">
        <f t="shared" si="895"/>
        <v>43943.079861111109</v>
      </c>
      <c r="B28625" s="15">
        <v>43943</v>
      </c>
      <c r="C28625" s="16">
        <v>7.9861111111111105E-2</v>
      </c>
      <c r="D28625">
        <v>0.53200000000000003</v>
      </c>
      <c r="E28625">
        <v>1.43</v>
      </c>
      <c r="F28625">
        <v>13.788</v>
      </c>
      <c r="G28625">
        <f t="shared" si="894"/>
        <v>13.207000000000001</v>
      </c>
    </row>
    <row r="28626" spans="1:7" x14ac:dyDescent="0.3">
      <c r="A28626" s="14">
        <f t="shared" si="895"/>
        <v>43943.083333333336</v>
      </c>
      <c r="B28626" s="15">
        <v>43943</v>
      </c>
      <c r="C28626" s="16">
        <v>8.3333333333333329E-2</v>
      </c>
      <c r="D28626">
        <v>0.54900000000000004</v>
      </c>
      <c r="E28626">
        <v>1.71</v>
      </c>
      <c r="F28626">
        <v>17.25</v>
      </c>
      <c r="G28626">
        <f t="shared" si="894"/>
        <v>15.52225</v>
      </c>
    </row>
    <row r="28627" spans="1:7" x14ac:dyDescent="0.3">
      <c r="A28627" s="14">
        <f t="shared" si="895"/>
        <v>43943.086805555555</v>
      </c>
      <c r="B28627" s="15">
        <v>43943</v>
      </c>
      <c r="C28627" s="16">
        <v>8.6805555555555566E-2</v>
      </c>
      <c r="D28627">
        <v>0.61699999999999999</v>
      </c>
      <c r="E28627">
        <v>1.56</v>
      </c>
      <c r="F28627">
        <v>18.745999999999999</v>
      </c>
      <c r="G28627">
        <f t="shared" si="894"/>
        <v>17.514499999999998</v>
      </c>
    </row>
    <row r="28628" spans="1:7" x14ac:dyDescent="0.3">
      <c r="A28628" s="14">
        <f t="shared" si="895"/>
        <v>43943.090277777781</v>
      </c>
      <c r="B28628" s="15">
        <v>43943</v>
      </c>
      <c r="C28628" s="16">
        <v>9.0277777777777776E-2</v>
      </c>
      <c r="D28628">
        <v>0.66900000000000004</v>
      </c>
      <c r="E28628">
        <v>1.5</v>
      </c>
      <c r="F28628">
        <v>20.274000000000001</v>
      </c>
      <c r="G28628">
        <f t="shared" si="894"/>
        <v>18.195</v>
      </c>
    </row>
    <row r="28629" spans="1:7" x14ac:dyDescent="0.3">
      <c r="A28629" s="14">
        <f t="shared" si="895"/>
        <v>43943.09375</v>
      </c>
      <c r="B28629" s="15">
        <v>43943</v>
      </c>
      <c r="C28629" s="16">
        <v>9.375E-2</v>
      </c>
      <c r="D28629">
        <v>0.58299999999999996</v>
      </c>
      <c r="E28629">
        <v>1.49</v>
      </c>
      <c r="F28629">
        <v>16.510000000000002</v>
      </c>
      <c r="G28629">
        <f t="shared" si="894"/>
        <v>17.50525</v>
      </c>
    </row>
    <row r="28630" spans="1:7" x14ac:dyDescent="0.3">
      <c r="A28630" s="14">
        <f t="shared" si="895"/>
        <v>43943.097222222219</v>
      </c>
      <c r="B28630" s="15">
        <v>43943</v>
      </c>
      <c r="C28630" s="16">
        <v>9.7222222222222224E-2</v>
      </c>
      <c r="D28630">
        <v>0.56599999999999995</v>
      </c>
      <c r="E28630">
        <v>1.37</v>
      </c>
      <c r="F28630">
        <v>14.491</v>
      </c>
      <c r="G28630">
        <f t="shared" si="894"/>
        <v>16.839750000000002</v>
      </c>
    </row>
    <row r="28631" spans="1:7" x14ac:dyDescent="0.3">
      <c r="A28631" s="14">
        <f t="shared" si="895"/>
        <v>43943.100694444445</v>
      </c>
      <c r="B28631" s="15">
        <v>43943</v>
      </c>
      <c r="C28631" s="16">
        <v>0.10069444444444443</v>
      </c>
      <c r="D28631">
        <v>0.59199999999999997</v>
      </c>
      <c r="E28631">
        <v>1.42</v>
      </c>
      <c r="F28631">
        <v>16.084</v>
      </c>
      <c r="G28631">
        <f t="shared" si="894"/>
        <v>15.399750000000001</v>
      </c>
    </row>
    <row r="28632" spans="1:7" x14ac:dyDescent="0.3">
      <c r="A28632" s="14">
        <f t="shared" si="895"/>
        <v>43943.104166666664</v>
      </c>
      <c r="B28632" s="15">
        <v>43943</v>
      </c>
      <c r="C28632" s="16">
        <v>0.10416666666666667</v>
      </c>
      <c r="D28632">
        <v>0.57499999999999996</v>
      </c>
      <c r="E28632">
        <v>1.34</v>
      </c>
      <c r="F28632">
        <v>14.513999999999999</v>
      </c>
      <c r="G28632">
        <f t="shared" si="894"/>
        <v>15.5655</v>
      </c>
    </row>
    <row r="28633" spans="1:7" x14ac:dyDescent="0.3">
      <c r="A28633" s="14">
        <f t="shared" si="895"/>
        <v>43943.107638888891</v>
      </c>
      <c r="B28633" s="15">
        <v>43943</v>
      </c>
      <c r="C28633" s="16">
        <v>0.1076388888888889</v>
      </c>
      <c r="D28633">
        <v>0.60899999999999999</v>
      </c>
      <c r="E28633">
        <v>1.46</v>
      </c>
      <c r="F28633">
        <v>17.172999999999998</v>
      </c>
      <c r="G28633">
        <f t="shared" ref="G28633:G28696" si="896">AVERAGE(F28631:F28634)</f>
        <v>15.4115</v>
      </c>
    </row>
    <row r="28634" spans="1:7" x14ac:dyDescent="0.3">
      <c r="A28634" s="14">
        <f t="shared" si="895"/>
        <v>43943.111111111109</v>
      </c>
      <c r="B28634" s="15">
        <v>43943</v>
      </c>
      <c r="C28634" s="16">
        <v>0.1111111111111111</v>
      </c>
      <c r="D28634">
        <v>0.54100000000000004</v>
      </c>
      <c r="E28634">
        <v>1.41</v>
      </c>
      <c r="F28634">
        <v>13.875</v>
      </c>
      <c r="G28634">
        <f t="shared" si="896"/>
        <v>15.061999999999999</v>
      </c>
    </row>
    <row r="28635" spans="1:7" x14ac:dyDescent="0.3">
      <c r="A28635" s="14">
        <f t="shared" si="895"/>
        <v>43943.114583333336</v>
      </c>
      <c r="B28635" s="15">
        <v>43943</v>
      </c>
      <c r="C28635" s="16">
        <v>0.11458333333333333</v>
      </c>
      <c r="D28635">
        <v>0.58299999999999996</v>
      </c>
      <c r="E28635">
        <v>1.33</v>
      </c>
      <c r="F28635">
        <v>14.686</v>
      </c>
      <c r="G28635">
        <f t="shared" si="896"/>
        <v>15.127249999999998</v>
      </c>
    </row>
    <row r="28636" spans="1:7" x14ac:dyDescent="0.3">
      <c r="A28636" s="14">
        <f t="shared" si="895"/>
        <v>43943.118055555555</v>
      </c>
      <c r="B28636" s="15">
        <v>43943</v>
      </c>
      <c r="C28636" s="16">
        <v>0.11805555555555557</v>
      </c>
      <c r="D28636">
        <v>0.54900000000000004</v>
      </c>
      <c r="E28636">
        <v>1.46</v>
      </c>
      <c r="F28636">
        <v>14.775</v>
      </c>
      <c r="G28636">
        <f t="shared" si="896"/>
        <v>14.531749999999999</v>
      </c>
    </row>
    <row r="28637" spans="1:7" x14ac:dyDescent="0.3">
      <c r="A28637" s="14">
        <f t="shared" si="895"/>
        <v>43943.121527777781</v>
      </c>
      <c r="B28637" s="15">
        <v>43943</v>
      </c>
      <c r="C28637" s="16">
        <v>0.12152777777777778</v>
      </c>
      <c r="D28637">
        <v>0.56599999999999995</v>
      </c>
      <c r="E28637">
        <v>1.4</v>
      </c>
      <c r="F28637">
        <v>14.791</v>
      </c>
      <c r="G28637">
        <f t="shared" si="896"/>
        <v>14.347749999999998</v>
      </c>
    </row>
    <row r="28638" spans="1:7" x14ac:dyDescent="0.3">
      <c r="A28638" s="14">
        <f t="shared" si="895"/>
        <v>43943.125</v>
      </c>
      <c r="B28638" s="15">
        <v>43943</v>
      </c>
      <c r="C28638" s="16">
        <v>0.125</v>
      </c>
      <c r="D28638">
        <v>0.58299999999999996</v>
      </c>
      <c r="E28638">
        <v>1.19</v>
      </c>
      <c r="F28638">
        <v>13.138999999999999</v>
      </c>
      <c r="G28638">
        <f t="shared" si="896"/>
        <v>14.804500000000001</v>
      </c>
    </row>
    <row r="28639" spans="1:7" x14ac:dyDescent="0.3">
      <c r="A28639" s="14">
        <f t="shared" si="895"/>
        <v>43943.128472222219</v>
      </c>
      <c r="B28639" s="15">
        <v>43943</v>
      </c>
      <c r="C28639" s="16">
        <v>0.12847222222222224</v>
      </c>
      <c r="D28639">
        <v>0.626</v>
      </c>
      <c r="E28639">
        <v>1.34</v>
      </c>
      <c r="F28639">
        <v>16.513000000000002</v>
      </c>
      <c r="G28639">
        <f t="shared" si="896"/>
        <v>14.036</v>
      </c>
    </row>
    <row r="28640" spans="1:7" x14ac:dyDescent="0.3">
      <c r="A28640" s="14">
        <f t="shared" si="895"/>
        <v>43943.131944444445</v>
      </c>
      <c r="B28640" s="15">
        <v>43943</v>
      </c>
      <c r="C28640" s="16">
        <v>0.13194444444444445</v>
      </c>
      <c r="D28640">
        <v>0.53200000000000003</v>
      </c>
      <c r="E28640">
        <v>1.21</v>
      </c>
      <c r="F28640">
        <v>11.701000000000001</v>
      </c>
      <c r="G28640">
        <f t="shared" si="896"/>
        <v>13.80425</v>
      </c>
    </row>
    <row r="28641" spans="1:7" x14ac:dyDescent="0.3">
      <c r="A28641" s="14">
        <f t="shared" si="895"/>
        <v>43943.135416666664</v>
      </c>
      <c r="B28641" s="15">
        <v>43943</v>
      </c>
      <c r="C28641" s="16">
        <v>0.13541666666666666</v>
      </c>
      <c r="D28641">
        <v>0.58299999999999996</v>
      </c>
      <c r="E28641">
        <v>1.25</v>
      </c>
      <c r="F28641">
        <v>13.864000000000001</v>
      </c>
      <c r="G28641">
        <f t="shared" si="896"/>
        <v>14.323500000000001</v>
      </c>
    </row>
    <row r="28642" spans="1:7" x14ac:dyDescent="0.3">
      <c r="A28642" s="14">
        <f t="shared" si="895"/>
        <v>43943.138888888891</v>
      </c>
      <c r="B28642" s="15">
        <v>43943</v>
      </c>
      <c r="C28642" s="16">
        <v>0.1388888888888889</v>
      </c>
      <c r="D28642">
        <v>0.64300000000000002</v>
      </c>
      <c r="E28642">
        <v>1.19</v>
      </c>
      <c r="F28642">
        <v>15.215999999999999</v>
      </c>
      <c r="G28642">
        <f t="shared" si="896"/>
        <v>14.0175</v>
      </c>
    </row>
    <row r="28643" spans="1:7" x14ac:dyDescent="0.3">
      <c r="A28643" s="14">
        <f t="shared" si="895"/>
        <v>43943.142361111109</v>
      </c>
      <c r="B28643" s="15">
        <v>43943</v>
      </c>
      <c r="C28643" s="16">
        <v>0.1423611111111111</v>
      </c>
      <c r="D28643">
        <v>0.63400000000000001</v>
      </c>
      <c r="E28643">
        <v>1.22</v>
      </c>
      <c r="F28643">
        <v>15.289</v>
      </c>
      <c r="G28643">
        <f t="shared" si="896"/>
        <v>15.245750000000001</v>
      </c>
    </row>
    <row r="28644" spans="1:7" x14ac:dyDescent="0.3">
      <c r="A28644" s="14">
        <f t="shared" si="895"/>
        <v>43943.145833333336</v>
      </c>
      <c r="B28644" s="15">
        <v>43943</v>
      </c>
      <c r="C28644" s="16">
        <v>0.14583333333333334</v>
      </c>
      <c r="D28644">
        <v>0.65100000000000002</v>
      </c>
      <c r="E28644">
        <v>1.27</v>
      </c>
      <c r="F28644">
        <v>16.614000000000001</v>
      </c>
      <c r="G28644">
        <f t="shared" si="896"/>
        <v>14.654</v>
      </c>
    </row>
    <row r="28645" spans="1:7" x14ac:dyDescent="0.3">
      <c r="A28645" s="14">
        <f t="shared" si="895"/>
        <v>43943.149305555555</v>
      </c>
      <c r="B28645" s="15">
        <v>43943</v>
      </c>
      <c r="C28645" s="16">
        <v>0.14930555555555555</v>
      </c>
      <c r="D28645">
        <v>0.57499999999999996</v>
      </c>
      <c r="E28645">
        <v>1.06</v>
      </c>
      <c r="F28645">
        <v>11.497</v>
      </c>
      <c r="G28645">
        <f t="shared" si="896"/>
        <v>14.89425</v>
      </c>
    </row>
    <row r="28646" spans="1:7" x14ac:dyDescent="0.3">
      <c r="A28646" s="14">
        <f t="shared" si="895"/>
        <v>43943.152777777781</v>
      </c>
      <c r="B28646" s="15">
        <v>43943</v>
      </c>
      <c r="C28646" s="16">
        <v>0.15277777777777776</v>
      </c>
      <c r="D28646">
        <v>0.626</v>
      </c>
      <c r="E28646">
        <v>1.32</v>
      </c>
      <c r="F28646">
        <v>16.177</v>
      </c>
      <c r="G28646">
        <f t="shared" si="896"/>
        <v>14.939</v>
      </c>
    </row>
    <row r="28647" spans="1:7" x14ac:dyDescent="0.3">
      <c r="A28647" s="14">
        <f t="shared" si="895"/>
        <v>43943.15625</v>
      </c>
      <c r="B28647" s="15">
        <v>43943</v>
      </c>
      <c r="C28647" s="16">
        <v>0.15625</v>
      </c>
      <c r="D28647">
        <v>0.60899999999999999</v>
      </c>
      <c r="E28647">
        <v>1.31</v>
      </c>
      <c r="F28647">
        <v>15.468</v>
      </c>
      <c r="G28647">
        <f t="shared" si="896"/>
        <v>14.750499999999999</v>
      </c>
    </row>
    <row r="28648" spans="1:7" x14ac:dyDescent="0.3">
      <c r="A28648" s="14">
        <f t="shared" si="895"/>
        <v>43943.159722222219</v>
      </c>
      <c r="B28648" s="15">
        <v>43943</v>
      </c>
      <c r="C28648" s="16">
        <v>0.15972222222222224</v>
      </c>
      <c r="D28648">
        <v>0.59199999999999997</v>
      </c>
      <c r="E28648">
        <v>1.4</v>
      </c>
      <c r="F28648">
        <v>15.86</v>
      </c>
      <c r="G28648">
        <f t="shared" si="896"/>
        <v>15.082749999999999</v>
      </c>
    </row>
    <row r="28649" spans="1:7" x14ac:dyDescent="0.3">
      <c r="A28649" s="14">
        <f t="shared" si="895"/>
        <v>43943.163194444445</v>
      </c>
      <c r="B28649" s="15">
        <v>43943</v>
      </c>
      <c r="C28649" s="16">
        <v>0.16319444444444445</v>
      </c>
      <c r="D28649">
        <v>0.55800000000000005</v>
      </c>
      <c r="E28649">
        <v>1.24</v>
      </c>
      <c r="F28649">
        <v>12.826000000000001</v>
      </c>
      <c r="G28649">
        <f t="shared" si="896"/>
        <v>14.139749999999999</v>
      </c>
    </row>
    <row r="28650" spans="1:7" x14ac:dyDescent="0.3">
      <c r="A28650" s="14">
        <f t="shared" si="895"/>
        <v>43943.166666666664</v>
      </c>
      <c r="B28650" s="15">
        <v>43943</v>
      </c>
      <c r="C28650" s="16">
        <v>0.16666666666666666</v>
      </c>
      <c r="D28650">
        <v>0.52400000000000002</v>
      </c>
      <c r="E28650">
        <v>1.32</v>
      </c>
      <c r="F28650">
        <v>12.404999999999999</v>
      </c>
      <c r="G28650">
        <f t="shared" si="896"/>
        <v>13.68275</v>
      </c>
    </row>
    <row r="28651" spans="1:7" x14ac:dyDescent="0.3">
      <c r="A28651" s="14">
        <f t="shared" si="895"/>
        <v>43943.170138888891</v>
      </c>
      <c r="B28651" s="15">
        <v>43943</v>
      </c>
      <c r="C28651" s="16">
        <v>0.17013888888888887</v>
      </c>
      <c r="D28651">
        <v>0.54900000000000004</v>
      </c>
      <c r="E28651">
        <v>1.35</v>
      </c>
      <c r="F28651">
        <v>13.64</v>
      </c>
      <c r="G28651">
        <f t="shared" si="896"/>
        <v>12.995750000000001</v>
      </c>
    </row>
    <row r="28652" spans="1:7" x14ac:dyDescent="0.3">
      <c r="A28652" s="14">
        <f t="shared" si="895"/>
        <v>43943.173611111109</v>
      </c>
      <c r="B28652" s="15">
        <v>43943</v>
      </c>
      <c r="C28652" s="16">
        <v>0.17361111111111113</v>
      </c>
      <c r="D28652">
        <v>0.53200000000000003</v>
      </c>
      <c r="E28652">
        <v>1.36</v>
      </c>
      <c r="F28652">
        <v>13.112</v>
      </c>
      <c r="G28652">
        <f t="shared" si="896"/>
        <v>12.871</v>
      </c>
    </row>
    <row r="28653" spans="1:7" x14ac:dyDescent="0.3">
      <c r="A28653" s="14">
        <f t="shared" si="895"/>
        <v>43943.177083333336</v>
      </c>
      <c r="B28653" s="15">
        <v>43943</v>
      </c>
      <c r="C28653" s="16">
        <v>0.17708333333333334</v>
      </c>
      <c r="D28653">
        <v>0.53200000000000003</v>
      </c>
      <c r="E28653">
        <v>1.28</v>
      </c>
      <c r="F28653">
        <v>12.327</v>
      </c>
      <c r="G28653">
        <f t="shared" si="896"/>
        <v>13.267749999999999</v>
      </c>
    </row>
    <row r="28654" spans="1:7" x14ac:dyDescent="0.3">
      <c r="A28654" s="14">
        <f t="shared" si="895"/>
        <v>43943.180555555555</v>
      </c>
      <c r="B28654" s="15">
        <v>43943</v>
      </c>
      <c r="C28654" s="16">
        <v>0.18055555555555555</v>
      </c>
      <c r="D28654">
        <v>0.56599999999999995</v>
      </c>
      <c r="E28654">
        <v>1.32</v>
      </c>
      <c r="F28654">
        <v>13.992000000000001</v>
      </c>
      <c r="G28654">
        <f t="shared" si="896"/>
        <v>13.01075</v>
      </c>
    </row>
    <row r="28655" spans="1:7" x14ac:dyDescent="0.3">
      <c r="A28655" s="14">
        <f t="shared" si="895"/>
        <v>43943.184027777781</v>
      </c>
      <c r="B28655" s="15">
        <v>43943</v>
      </c>
      <c r="C28655" s="16">
        <v>0.18402777777777779</v>
      </c>
      <c r="D28655">
        <v>0.54100000000000004</v>
      </c>
      <c r="E28655">
        <v>1.28</v>
      </c>
      <c r="F28655">
        <v>12.612</v>
      </c>
      <c r="G28655">
        <f t="shared" si="896"/>
        <v>12.673250000000001</v>
      </c>
    </row>
    <row r="28656" spans="1:7" x14ac:dyDescent="0.3">
      <c r="A28656" s="14">
        <f t="shared" si="895"/>
        <v>43943.1875</v>
      </c>
      <c r="B28656" s="15">
        <v>43943</v>
      </c>
      <c r="C28656" s="16">
        <v>0.1875</v>
      </c>
      <c r="D28656">
        <v>0.53200000000000003</v>
      </c>
      <c r="E28656">
        <v>1.22</v>
      </c>
      <c r="F28656">
        <v>11.762</v>
      </c>
      <c r="G28656">
        <f t="shared" si="896"/>
        <v>12.947749999999999</v>
      </c>
    </row>
    <row r="28657" spans="1:7" x14ac:dyDescent="0.3">
      <c r="A28657" s="14">
        <f t="shared" si="895"/>
        <v>43943.190972222219</v>
      </c>
      <c r="B28657" s="15">
        <v>43943</v>
      </c>
      <c r="C28657" s="16">
        <v>0.19097222222222221</v>
      </c>
      <c r="D28657">
        <v>0.54900000000000004</v>
      </c>
      <c r="E28657">
        <v>1.33</v>
      </c>
      <c r="F28657">
        <v>13.425000000000001</v>
      </c>
      <c r="G28657">
        <f t="shared" si="896"/>
        <v>12.564250000000001</v>
      </c>
    </row>
    <row r="28658" spans="1:7" x14ac:dyDescent="0.3">
      <c r="A28658" s="14">
        <f t="shared" si="895"/>
        <v>43943.194444444445</v>
      </c>
      <c r="B28658" s="15">
        <v>43943</v>
      </c>
      <c r="C28658" s="16">
        <v>0.19444444444444445</v>
      </c>
      <c r="D28658">
        <v>0.52400000000000002</v>
      </c>
      <c r="E28658">
        <v>1.32</v>
      </c>
      <c r="F28658">
        <v>12.458</v>
      </c>
      <c r="G28658">
        <f t="shared" si="896"/>
        <v>12.635000000000002</v>
      </c>
    </row>
    <row r="28659" spans="1:7" x14ac:dyDescent="0.3">
      <c r="A28659" s="14">
        <f t="shared" si="895"/>
        <v>43943.197916666664</v>
      </c>
      <c r="B28659" s="15">
        <v>43943</v>
      </c>
      <c r="C28659" s="16">
        <v>0.19791666666666666</v>
      </c>
      <c r="D28659">
        <v>0.52400000000000002</v>
      </c>
      <c r="E28659">
        <v>1.37</v>
      </c>
      <c r="F28659">
        <v>12.895</v>
      </c>
      <c r="G28659">
        <f t="shared" si="896"/>
        <v>12.609000000000002</v>
      </c>
    </row>
    <row r="28660" spans="1:7" x14ac:dyDescent="0.3">
      <c r="A28660" s="14">
        <f t="shared" si="895"/>
        <v>43943.201388888891</v>
      </c>
      <c r="B28660" s="15">
        <v>43943</v>
      </c>
      <c r="C28660" s="16">
        <v>0.20138888888888887</v>
      </c>
      <c r="D28660">
        <v>0.48099999999999998</v>
      </c>
      <c r="E28660">
        <v>1.41</v>
      </c>
      <c r="F28660">
        <v>11.657999999999999</v>
      </c>
      <c r="G28660">
        <f t="shared" si="896"/>
        <v>12.43975</v>
      </c>
    </row>
    <row r="28661" spans="1:7" x14ac:dyDescent="0.3">
      <c r="A28661" s="14">
        <f t="shared" si="895"/>
        <v>43943.204861111109</v>
      </c>
      <c r="B28661" s="15">
        <v>43943</v>
      </c>
      <c r="C28661" s="16">
        <v>0.20486111111111113</v>
      </c>
      <c r="D28661">
        <v>0.52400000000000002</v>
      </c>
      <c r="E28661">
        <v>1.36</v>
      </c>
      <c r="F28661">
        <v>12.747999999999999</v>
      </c>
      <c r="G28661">
        <f t="shared" si="896"/>
        <v>12.400499999999999</v>
      </c>
    </row>
    <row r="28662" spans="1:7" x14ac:dyDescent="0.3">
      <c r="A28662" s="14">
        <f t="shared" si="895"/>
        <v>43943.208333333336</v>
      </c>
      <c r="B28662" s="15">
        <v>43943</v>
      </c>
      <c r="C28662" s="16">
        <v>0.20833333333333334</v>
      </c>
      <c r="D28662">
        <v>0.498</v>
      </c>
      <c r="E28662">
        <v>1.41</v>
      </c>
      <c r="F28662">
        <v>12.301</v>
      </c>
      <c r="G28662">
        <f t="shared" si="896"/>
        <v>11.890750000000001</v>
      </c>
    </row>
    <row r="28663" spans="1:7" x14ac:dyDescent="0.3">
      <c r="A28663" s="14">
        <f t="shared" si="895"/>
        <v>43943.211805555555</v>
      </c>
      <c r="B28663" s="15">
        <v>43943</v>
      </c>
      <c r="C28663" s="16">
        <v>0.21180555555555555</v>
      </c>
      <c r="D28663">
        <v>0.498</v>
      </c>
      <c r="E28663">
        <v>1.24</v>
      </c>
      <c r="F28663">
        <v>10.856</v>
      </c>
      <c r="G28663">
        <f t="shared" si="896"/>
        <v>12.047750000000001</v>
      </c>
    </row>
    <row r="28664" spans="1:7" x14ac:dyDescent="0.3">
      <c r="A28664" s="14">
        <f t="shared" si="895"/>
        <v>43943.215277777781</v>
      </c>
      <c r="B28664" s="15">
        <v>43943</v>
      </c>
      <c r="C28664" s="16">
        <v>0.21527777777777779</v>
      </c>
      <c r="D28664">
        <v>0.54900000000000004</v>
      </c>
      <c r="E28664">
        <v>1.22</v>
      </c>
      <c r="F28664">
        <v>12.286</v>
      </c>
      <c r="G28664">
        <f t="shared" si="896"/>
        <v>12.571249999999999</v>
      </c>
    </row>
    <row r="28665" spans="1:7" x14ac:dyDescent="0.3">
      <c r="A28665" s="14">
        <f t="shared" si="895"/>
        <v>43943.21875</v>
      </c>
      <c r="B28665" s="15">
        <v>43943</v>
      </c>
      <c r="C28665" s="16">
        <v>0.21875</v>
      </c>
      <c r="D28665">
        <v>0.54900000000000004</v>
      </c>
      <c r="E28665">
        <v>1.47</v>
      </c>
      <c r="F28665">
        <v>14.842000000000001</v>
      </c>
      <c r="G28665">
        <f t="shared" si="896"/>
        <v>12.44725</v>
      </c>
    </row>
    <row r="28666" spans="1:7" x14ac:dyDescent="0.3">
      <c r="A28666" s="14">
        <f t="shared" si="895"/>
        <v>43943.222222222219</v>
      </c>
      <c r="B28666" s="15">
        <v>43943</v>
      </c>
      <c r="C28666" s="16">
        <v>0.22222222222222221</v>
      </c>
      <c r="D28666">
        <v>0.498</v>
      </c>
      <c r="E28666">
        <v>1.35</v>
      </c>
      <c r="F28666">
        <v>11.805</v>
      </c>
      <c r="G28666">
        <f t="shared" si="896"/>
        <v>13.950749999999999</v>
      </c>
    </row>
    <row r="28667" spans="1:7" x14ac:dyDescent="0.3">
      <c r="A28667" s="14">
        <f t="shared" si="895"/>
        <v>43943.225694444445</v>
      </c>
      <c r="B28667" s="15">
        <v>43943</v>
      </c>
      <c r="C28667" s="16">
        <v>0.22569444444444445</v>
      </c>
      <c r="D28667">
        <v>0.54900000000000004</v>
      </c>
      <c r="E28667">
        <v>1.67</v>
      </c>
      <c r="F28667">
        <v>16.87</v>
      </c>
      <c r="G28667">
        <f t="shared" si="896"/>
        <v>14.751999999999999</v>
      </c>
    </row>
    <row r="28668" spans="1:7" x14ac:dyDescent="0.3">
      <c r="A28668" s="14">
        <f t="shared" si="895"/>
        <v>43943.229166666664</v>
      </c>
      <c r="B28668" s="15">
        <v>43943</v>
      </c>
      <c r="C28668" s="16">
        <v>0.22916666666666666</v>
      </c>
      <c r="D28668">
        <v>0.54100000000000004</v>
      </c>
      <c r="E28668">
        <v>1.57</v>
      </c>
      <c r="F28668">
        <v>15.491</v>
      </c>
      <c r="G28668">
        <f t="shared" si="896"/>
        <v>14.917499999999999</v>
      </c>
    </row>
    <row r="28669" spans="1:7" x14ac:dyDescent="0.3">
      <c r="A28669" s="14">
        <f t="shared" si="895"/>
        <v>43943.232638888891</v>
      </c>
      <c r="B28669" s="15">
        <v>43943</v>
      </c>
      <c r="C28669" s="16">
        <v>0.23263888888888887</v>
      </c>
      <c r="D28669">
        <v>0.58299999999999996</v>
      </c>
      <c r="E28669">
        <v>1.4</v>
      </c>
      <c r="F28669">
        <v>15.504</v>
      </c>
      <c r="G28669">
        <f t="shared" si="896"/>
        <v>15.57775</v>
      </c>
    </row>
    <row r="28670" spans="1:7" x14ac:dyDescent="0.3">
      <c r="A28670" s="14">
        <f t="shared" si="895"/>
        <v>43943.236111111109</v>
      </c>
      <c r="B28670" s="15">
        <v>43943</v>
      </c>
      <c r="C28670" s="16">
        <v>0.23611111111111113</v>
      </c>
      <c r="D28670">
        <v>0.6</v>
      </c>
      <c r="E28670">
        <v>1.25</v>
      </c>
      <c r="F28670">
        <v>14.446</v>
      </c>
      <c r="G28670">
        <f t="shared" si="896"/>
        <v>14.484999999999999</v>
      </c>
    </row>
    <row r="28671" spans="1:7" x14ac:dyDescent="0.3">
      <c r="A28671" s="14">
        <f t="shared" si="895"/>
        <v>43943.239583333336</v>
      </c>
      <c r="B28671" s="15">
        <v>43943</v>
      </c>
      <c r="C28671" s="16">
        <v>0.23958333333333334</v>
      </c>
      <c r="D28671">
        <v>0.56599999999999995</v>
      </c>
      <c r="E28671">
        <v>1.18</v>
      </c>
      <c r="F28671">
        <v>12.499000000000001</v>
      </c>
      <c r="G28671">
        <f t="shared" si="896"/>
        <v>14.616249999999999</v>
      </c>
    </row>
    <row r="28672" spans="1:7" x14ac:dyDescent="0.3">
      <c r="A28672" s="14">
        <f t="shared" si="895"/>
        <v>43943.243055555555</v>
      </c>
      <c r="B28672" s="15">
        <v>43943</v>
      </c>
      <c r="C28672" s="16">
        <v>0.24305555555555555</v>
      </c>
      <c r="D28672">
        <v>0.54900000000000004</v>
      </c>
      <c r="E28672">
        <v>1.59</v>
      </c>
      <c r="F28672">
        <v>16.015999999999998</v>
      </c>
      <c r="G28672">
        <f t="shared" si="896"/>
        <v>15.29325</v>
      </c>
    </row>
    <row r="28673" spans="1:7" x14ac:dyDescent="0.3">
      <c r="A28673" s="14">
        <f t="shared" si="895"/>
        <v>43943.246527777781</v>
      </c>
      <c r="B28673" s="15">
        <v>43943</v>
      </c>
      <c r="C28673" s="16">
        <v>0.24652777777777779</v>
      </c>
      <c r="D28673">
        <v>0.59199999999999997</v>
      </c>
      <c r="E28673">
        <v>1.61</v>
      </c>
      <c r="F28673">
        <v>18.212</v>
      </c>
      <c r="G28673">
        <f t="shared" si="896"/>
        <v>16.6035</v>
      </c>
    </row>
    <row r="28674" spans="1:7" x14ac:dyDescent="0.3">
      <c r="A28674" s="14">
        <f t="shared" si="895"/>
        <v>43943.25</v>
      </c>
      <c r="B28674" s="15">
        <v>43943</v>
      </c>
      <c r="C28674" s="16">
        <v>0.25</v>
      </c>
      <c r="D28674">
        <v>0.61699999999999999</v>
      </c>
      <c r="E28674">
        <v>1.64</v>
      </c>
      <c r="F28674">
        <v>19.687000000000001</v>
      </c>
      <c r="G28674">
        <f t="shared" si="896"/>
        <v>17.711499999999997</v>
      </c>
    </row>
    <row r="28675" spans="1:7" x14ac:dyDescent="0.3">
      <c r="A28675" s="14">
        <f t="shared" si="895"/>
        <v>43943.253472222219</v>
      </c>
      <c r="B28675" s="15">
        <v>43943</v>
      </c>
      <c r="C28675" s="16">
        <v>0.25347222222222221</v>
      </c>
      <c r="D28675">
        <v>0.57499999999999996</v>
      </c>
      <c r="E28675">
        <v>1.57</v>
      </c>
      <c r="F28675">
        <v>16.931000000000001</v>
      </c>
      <c r="G28675">
        <f t="shared" si="896"/>
        <v>18.91225</v>
      </c>
    </row>
    <row r="28676" spans="1:7" x14ac:dyDescent="0.3">
      <c r="A28676" s="14">
        <f t="shared" si="895"/>
        <v>43943.256944444445</v>
      </c>
      <c r="B28676" s="15">
        <v>43943</v>
      </c>
      <c r="C28676" s="16">
        <v>0.25694444444444448</v>
      </c>
      <c r="D28676">
        <v>0.66900000000000004</v>
      </c>
      <c r="E28676">
        <v>1.54</v>
      </c>
      <c r="F28676">
        <v>20.818999999999999</v>
      </c>
      <c r="G28676">
        <f t="shared" si="896"/>
        <v>18.9955</v>
      </c>
    </row>
    <row r="28677" spans="1:7" x14ac:dyDescent="0.3">
      <c r="A28677" s="14">
        <f t="shared" ref="A28677:A28740" si="897">B28677+C28677</f>
        <v>43943.260416666664</v>
      </c>
      <c r="B28677" s="15">
        <v>43943</v>
      </c>
      <c r="C28677" s="16">
        <v>0.26041666666666669</v>
      </c>
      <c r="D28677">
        <v>0.63400000000000001</v>
      </c>
      <c r="E28677">
        <v>1.48</v>
      </c>
      <c r="F28677">
        <v>18.545000000000002</v>
      </c>
      <c r="G28677">
        <f t="shared" si="896"/>
        <v>17.721250000000001</v>
      </c>
    </row>
    <row r="28678" spans="1:7" x14ac:dyDescent="0.3">
      <c r="A28678" s="14">
        <f t="shared" si="897"/>
        <v>43943.263888888891</v>
      </c>
      <c r="B28678" s="15">
        <v>43943</v>
      </c>
      <c r="C28678" s="16">
        <v>0.2638888888888889</v>
      </c>
      <c r="D28678">
        <v>0.55800000000000005</v>
      </c>
      <c r="E28678">
        <v>1.41</v>
      </c>
      <c r="F28678">
        <v>14.59</v>
      </c>
      <c r="G28678">
        <f t="shared" si="896"/>
        <v>17.430250000000001</v>
      </c>
    </row>
    <row r="28679" spans="1:7" x14ac:dyDescent="0.3">
      <c r="A28679" s="14">
        <f t="shared" si="897"/>
        <v>43943.267361111109</v>
      </c>
      <c r="B28679" s="15">
        <v>43943</v>
      </c>
      <c r="C28679" s="16">
        <v>0.2673611111111111</v>
      </c>
      <c r="D28679">
        <v>0.58299999999999996</v>
      </c>
      <c r="E28679">
        <v>1.43</v>
      </c>
      <c r="F28679">
        <v>15.766999999999999</v>
      </c>
      <c r="G28679">
        <f t="shared" si="896"/>
        <v>16.130749999999999</v>
      </c>
    </row>
    <row r="28680" spans="1:7" x14ac:dyDescent="0.3">
      <c r="A28680" s="14">
        <f t="shared" si="897"/>
        <v>43943.270833333336</v>
      </c>
      <c r="B28680" s="15">
        <v>43943</v>
      </c>
      <c r="C28680" s="16">
        <v>0.27083333333333331</v>
      </c>
      <c r="D28680">
        <v>0.59199999999999997</v>
      </c>
      <c r="E28680">
        <v>1.38</v>
      </c>
      <c r="F28680">
        <v>15.621</v>
      </c>
      <c r="G28680">
        <f t="shared" si="896"/>
        <v>14.556000000000001</v>
      </c>
    </row>
    <row r="28681" spans="1:7" x14ac:dyDescent="0.3">
      <c r="A28681" s="14">
        <f t="shared" si="897"/>
        <v>43943.274305555555</v>
      </c>
      <c r="B28681" s="15">
        <v>43943</v>
      </c>
      <c r="C28681" s="16">
        <v>0.27430555555555552</v>
      </c>
      <c r="D28681">
        <v>0.54900000000000004</v>
      </c>
      <c r="E28681">
        <v>1.21</v>
      </c>
      <c r="F28681">
        <v>12.246</v>
      </c>
      <c r="G28681">
        <f t="shared" si="896"/>
        <v>14.182</v>
      </c>
    </row>
    <row r="28682" spans="1:7" x14ac:dyDescent="0.3">
      <c r="A28682" s="14">
        <f t="shared" si="897"/>
        <v>43943.277777777781</v>
      </c>
      <c r="B28682" s="15">
        <v>43943</v>
      </c>
      <c r="C28682" s="16">
        <v>0.27777777777777779</v>
      </c>
      <c r="D28682">
        <v>0.54900000000000004</v>
      </c>
      <c r="E28682">
        <v>1.3</v>
      </c>
      <c r="F28682">
        <v>13.093999999999999</v>
      </c>
      <c r="G28682">
        <f t="shared" si="896"/>
        <v>12.944749999999999</v>
      </c>
    </row>
    <row r="28683" spans="1:7" x14ac:dyDescent="0.3">
      <c r="A28683" s="14">
        <f t="shared" si="897"/>
        <v>43943.28125</v>
      </c>
      <c r="B28683" s="15">
        <v>43943</v>
      </c>
      <c r="C28683" s="16">
        <v>0.28125</v>
      </c>
      <c r="D28683">
        <v>0.47199999999999998</v>
      </c>
      <c r="E28683">
        <v>1.34</v>
      </c>
      <c r="F28683">
        <v>10.818</v>
      </c>
      <c r="G28683">
        <f t="shared" si="896"/>
        <v>11.919499999999999</v>
      </c>
    </row>
    <row r="28684" spans="1:7" x14ac:dyDescent="0.3">
      <c r="A28684" s="14">
        <f t="shared" si="897"/>
        <v>43943.284722222219</v>
      </c>
      <c r="B28684" s="15">
        <v>43943</v>
      </c>
      <c r="C28684" s="16">
        <v>0.28472222222222221</v>
      </c>
      <c r="D28684">
        <v>0.50700000000000001</v>
      </c>
      <c r="E28684">
        <v>1.29</v>
      </c>
      <c r="F28684">
        <v>11.52</v>
      </c>
      <c r="G28684">
        <f t="shared" si="896"/>
        <v>12.461</v>
      </c>
    </row>
    <row r="28685" spans="1:7" x14ac:dyDescent="0.3">
      <c r="A28685" s="14">
        <f t="shared" si="897"/>
        <v>43943.288194444445</v>
      </c>
      <c r="B28685" s="15">
        <v>43943</v>
      </c>
      <c r="C28685" s="16">
        <v>0.28819444444444448</v>
      </c>
      <c r="D28685">
        <v>0.58299999999999996</v>
      </c>
      <c r="E28685">
        <v>1.3</v>
      </c>
      <c r="F28685">
        <v>14.412000000000001</v>
      </c>
      <c r="G28685">
        <f t="shared" si="896"/>
        <v>11.926</v>
      </c>
    </row>
    <row r="28686" spans="1:7" x14ac:dyDescent="0.3">
      <c r="A28686" s="14">
        <f t="shared" si="897"/>
        <v>43943.291666666664</v>
      </c>
      <c r="B28686" s="15">
        <v>43943</v>
      </c>
      <c r="C28686" s="16">
        <v>0.29166666666666669</v>
      </c>
      <c r="D28686">
        <v>0.50700000000000001</v>
      </c>
      <c r="E28686">
        <v>1.22</v>
      </c>
      <c r="F28686">
        <v>10.954000000000001</v>
      </c>
      <c r="G28686">
        <f t="shared" si="896"/>
        <v>12.36875</v>
      </c>
    </row>
    <row r="28687" spans="1:7" x14ac:dyDescent="0.3">
      <c r="A28687" s="14">
        <f t="shared" si="897"/>
        <v>43943.295138888891</v>
      </c>
      <c r="B28687" s="15">
        <v>43943</v>
      </c>
      <c r="C28687" s="16">
        <v>0.2951388888888889</v>
      </c>
      <c r="D28687">
        <v>0.53200000000000003</v>
      </c>
      <c r="E28687">
        <v>1.31</v>
      </c>
      <c r="F28687">
        <v>12.589</v>
      </c>
      <c r="G28687">
        <f t="shared" si="896"/>
        <v>12.2385</v>
      </c>
    </row>
    <row r="28688" spans="1:7" x14ac:dyDescent="0.3">
      <c r="A28688" s="14">
        <f t="shared" si="897"/>
        <v>43943.298611111109</v>
      </c>
      <c r="B28688" s="15">
        <v>43943</v>
      </c>
      <c r="C28688" s="16">
        <v>0.2986111111111111</v>
      </c>
      <c r="D28688">
        <v>0.48099999999999998</v>
      </c>
      <c r="E28688">
        <v>1.33</v>
      </c>
      <c r="F28688">
        <v>10.999000000000001</v>
      </c>
      <c r="G28688">
        <f t="shared" si="896"/>
        <v>11.69675</v>
      </c>
    </row>
    <row r="28689" spans="1:7" x14ac:dyDescent="0.3">
      <c r="A28689" s="14">
        <f t="shared" si="897"/>
        <v>43943.302083333336</v>
      </c>
      <c r="B28689" s="15">
        <v>43943</v>
      </c>
      <c r="C28689" s="16">
        <v>0.30208333333333331</v>
      </c>
      <c r="D28689">
        <v>0.54100000000000004</v>
      </c>
      <c r="E28689">
        <v>1.24</v>
      </c>
      <c r="F28689">
        <v>12.244999999999999</v>
      </c>
      <c r="G28689">
        <f t="shared" si="896"/>
        <v>11.86825</v>
      </c>
    </row>
    <row r="28690" spans="1:7" x14ac:dyDescent="0.3">
      <c r="A28690" s="14">
        <f t="shared" si="897"/>
        <v>43943.305555555555</v>
      </c>
      <c r="B28690" s="15">
        <v>43943</v>
      </c>
      <c r="C28690" s="16">
        <v>0.30555555555555552</v>
      </c>
      <c r="D28690">
        <v>0.55800000000000005</v>
      </c>
      <c r="E28690">
        <v>1.1299999999999999</v>
      </c>
      <c r="F28690">
        <v>11.64</v>
      </c>
      <c r="G28690">
        <f t="shared" si="896"/>
        <v>11.2385</v>
      </c>
    </row>
    <row r="28691" spans="1:7" x14ac:dyDescent="0.3">
      <c r="A28691" s="14">
        <f t="shared" si="897"/>
        <v>43943.309027777781</v>
      </c>
      <c r="B28691" s="15">
        <v>43943</v>
      </c>
      <c r="C28691" s="16">
        <v>0.30902777777777779</v>
      </c>
      <c r="D28691">
        <v>0.498</v>
      </c>
      <c r="E28691">
        <v>1.1499999999999999</v>
      </c>
      <c r="F28691">
        <v>10.07</v>
      </c>
      <c r="G28691">
        <f t="shared" si="896"/>
        <v>11.43225</v>
      </c>
    </row>
    <row r="28692" spans="1:7" x14ac:dyDescent="0.3">
      <c r="A28692" s="14">
        <f t="shared" si="897"/>
        <v>43943.3125</v>
      </c>
      <c r="B28692" s="15">
        <v>43943</v>
      </c>
      <c r="C28692" s="16">
        <v>0.3125</v>
      </c>
      <c r="D28692">
        <v>0.50700000000000001</v>
      </c>
      <c r="E28692">
        <v>1.32</v>
      </c>
      <c r="F28692">
        <v>11.773999999999999</v>
      </c>
      <c r="G28692">
        <f t="shared" si="896"/>
        <v>11.79175</v>
      </c>
    </row>
    <row r="28693" spans="1:7" x14ac:dyDescent="0.3">
      <c r="A28693" s="14">
        <f t="shared" si="897"/>
        <v>43943.315972222219</v>
      </c>
      <c r="B28693" s="15">
        <v>43943</v>
      </c>
      <c r="C28693" s="16">
        <v>0.31597222222222221</v>
      </c>
      <c r="D28693">
        <v>0.54100000000000004</v>
      </c>
      <c r="E28693">
        <v>1.39</v>
      </c>
      <c r="F28693">
        <v>13.683</v>
      </c>
      <c r="G28693">
        <f t="shared" si="896"/>
        <v>12.879750000000001</v>
      </c>
    </row>
    <row r="28694" spans="1:7" x14ac:dyDescent="0.3">
      <c r="A28694" s="14">
        <f t="shared" si="897"/>
        <v>43943.319444444445</v>
      </c>
      <c r="B28694" s="15">
        <v>43943</v>
      </c>
      <c r="C28694" s="16">
        <v>0.31944444444444448</v>
      </c>
      <c r="D28694">
        <v>0.60899999999999999</v>
      </c>
      <c r="E28694">
        <v>1.36</v>
      </c>
      <c r="F28694">
        <v>15.992000000000001</v>
      </c>
      <c r="G28694">
        <f t="shared" si="896"/>
        <v>13.606249999999999</v>
      </c>
    </row>
    <row r="28695" spans="1:7" x14ac:dyDescent="0.3">
      <c r="A28695" s="14">
        <f t="shared" si="897"/>
        <v>43943.322916666664</v>
      </c>
      <c r="B28695" s="15">
        <v>43943</v>
      </c>
      <c r="C28695" s="16">
        <v>0.32291666666666669</v>
      </c>
      <c r="D28695">
        <v>0.52400000000000002</v>
      </c>
      <c r="E28695">
        <v>1.38</v>
      </c>
      <c r="F28695">
        <v>12.976000000000001</v>
      </c>
      <c r="G28695">
        <f t="shared" si="896"/>
        <v>14.462</v>
      </c>
    </row>
    <row r="28696" spans="1:7" x14ac:dyDescent="0.3">
      <c r="A28696" s="14">
        <f t="shared" si="897"/>
        <v>43943.326388888891</v>
      </c>
      <c r="B28696" s="15">
        <v>43943</v>
      </c>
      <c r="C28696" s="16">
        <v>0.3263888888888889</v>
      </c>
      <c r="D28696">
        <v>0.58299999999999996</v>
      </c>
      <c r="E28696">
        <v>1.37</v>
      </c>
      <c r="F28696">
        <v>15.196999999999999</v>
      </c>
      <c r="G28696">
        <f t="shared" si="896"/>
        <v>14.530250000000002</v>
      </c>
    </row>
    <row r="28697" spans="1:7" x14ac:dyDescent="0.3">
      <c r="A28697" s="14">
        <f t="shared" si="897"/>
        <v>43943.329861111109</v>
      </c>
      <c r="B28697" s="15">
        <v>43943</v>
      </c>
      <c r="C28697" s="16">
        <v>0.3298611111111111</v>
      </c>
      <c r="D28697">
        <v>0.56599999999999995</v>
      </c>
      <c r="E28697">
        <v>1.32</v>
      </c>
      <c r="F28697">
        <v>13.956</v>
      </c>
      <c r="G28697">
        <f t="shared" ref="G28697:G28760" si="898">AVERAGE(F28695:F28698)</f>
        <v>14.133500000000002</v>
      </c>
    </row>
    <row r="28698" spans="1:7" x14ac:dyDescent="0.3">
      <c r="A28698" s="14">
        <f t="shared" si="897"/>
        <v>43943.333333333336</v>
      </c>
      <c r="B28698" s="15">
        <v>43943</v>
      </c>
      <c r="C28698" s="16">
        <v>0.33333333333333331</v>
      </c>
      <c r="D28698">
        <v>0.58299999999999996</v>
      </c>
      <c r="E28698">
        <v>1.3</v>
      </c>
      <c r="F28698">
        <v>14.404999999999999</v>
      </c>
      <c r="G28698">
        <f t="shared" si="898"/>
        <v>13.88775</v>
      </c>
    </row>
    <row r="28699" spans="1:7" x14ac:dyDescent="0.3">
      <c r="A28699" s="14">
        <f t="shared" si="897"/>
        <v>43943.336805555555</v>
      </c>
      <c r="B28699" s="15">
        <v>43943</v>
      </c>
      <c r="C28699" s="16">
        <v>0.33680555555555558</v>
      </c>
      <c r="D28699">
        <v>0.55800000000000005</v>
      </c>
      <c r="E28699">
        <v>1.1599999999999999</v>
      </c>
      <c r="F28699">
        <v>11.993</v>
      </c>
      <c r="G28699">
        <f t="shared" si="898"/>
        <v>13.6135</v>
      </c>
    </row>
    <row r="28700" spans="1:7" x14ac:dyDescent="0.3">
      <c r="A28700" s="14">
        <f t="shared" si="897"/>
        <v>43943.340277777781</v>
      </c>
      <c r="B28700" s="15">
        <v>43943</v>
      </c>
      <c r="C28700" s="16">
        <v>0.34027777777777773</v>
      </c>
      <c r="D28700">
        <v>0.56599999999999995</v>
      </c>
      <c r="E28700">
        <v>1.33</v>
      </c>
      <c r="F28700">
        <v>14.1</v>
      </c>
      <c r="G28700">
        <f t="shared" si="898"/>
        <v>13.486499999999999</v>
      </c>
    </row>
    <row r="28701" spans="1:7" x14ac:dyDescent="0.3">
      <c r="A28701" s="14">
        <f t="shared" si="897"/>
        <v>43943.34375</v>
      </c>
      <c r="B28701" s="15">
        <v>43943</v>
      </c>
      <c r="C28701" s="16">
        <v>0.34375</v>
      </c>
      <c r="D28701">
        <v>0.58299999999999996</v>
      </c>
      <c r="E28701">
        <v>1.22</v>
      </c>
      <c r="F28701">
        <v>13.448</v>
      </c>
      <c r="G28701">
        <f t="shared" si="898"/>
        <v>13.113</v>
      </c>
    </row>
    <row r="28702" spans="1:7" x14ac:dyDescent="0.3">
      <c r="A28702" s="14">
        <f t="shared" si="897"/>
        <v>43943.347222222219</v>
      </c>
      <c r="B28702" s="15">
        <v>43943</v>
      </c>
      <c r="C28702" s="16">
        <v>0.34722222222222227</v>
      </c>
      <c r="D28702">
        <v>0.55800000000000005</v>
      </c>
      <c r="E28702">
        <v>1.25</v>
      </c>
      <c r="F28702">
        <v>12.911</v>
      </c>
      <c r="G28702">
        <f t="shared" si="898"/>
        <v>13.376250000000001</v>
      </c>
    </row>
    <row r="28703" spans="1:7" x14ac:dyDescent="0.3">
      <c r="A28703" s="14">
        <f t="shared" si="897"/>
        <v>43943.350694444445</v>
      </c>
      <c r="B28703" s="15">
        <v>43943</v>
      </c>
      <c r="C28703" s="16">
        <v>0.35069444444444442</v>
      </c>
      <c r="D28703">
        <v>0.55800000000000005</v>
      </c>
      <c r="E28703">
        <v>1.26</v>
      </c>
      <c r="F28703">
        <v>13.045999999999999</v>
      </c>
      <c r="G28703">
        <f t="shared" si="898"/>
        <v>12.98875</v>
      </c>
    </row>
    <row r="28704" spans="1:7" x14ac:dyDescent="0.3">
      <c r="A28704" s="14">
        <f t="shared" si="897"/>
        <v>43943.354166666664</v>
      </c>
      <c r="B28704" s="15">
        <v>43943</v>
      </c>
      <c r="C28704" s="16">
        <v>0.35416666666666669</v>
      </c>
      <c r="D28704">
        <v>0.56599999999999995</v>
      </c>
      <c r="E28704">
        <v>1.19</v>
      </c>
      <c r="F28704">
        <v>12.55</v>
      </c>
      <c r="G28704">
        <f t="shared" si="898"/>
        <v>12.770500000000002</v>
      </c>
    </row>
    <row r="28705" spans="1:7" x14ac:dyDescent="0.3">
      <c r="A28705" s="14">
        <f t="shared" si="897"/>
        <v>43943.357638888891</v>
      </c>
      <c r="B28705" s="15">
        <v>43943</v>
      </c>
      <c r="C28705" s="16">
        <v>0.3576388888888889</v>
      </c>
      <c r="D28705">
        <v>0.58299999999999996</v>
      </c>
      <c r="E28705">
        <v>1.1399999999999999</v>
      </c>
      <c r="F28705">
        <v>12.574999999999999</v>
      </c>
      <c r="G28705">
        <f t="shared" si="898"/>
        <v>13.155249999999999</v>
      </c>
    </row>
    <row r="28706" spans="1:7" x14ac:dyDescent="0.3">
      <c r="A28706" s="14">
        <f t="shared" si="897"/>
        <v>43943.361111111109</v>
      </c>
      <c r="B28706" s="15">
        <v>43943</v>
      </c>
      <c r="C28706" s="16">
        <v>0.3611111111111111</v>
      </c>
      <c r="D28706">
        <v>0.58299999999999996</v>
      </c>
      <c r="E28706">
        <v>1.31</v>
      </c>
      <c r="F28706">
        <v>14.45</v>
      </c>
      <c r="G28706">
        <f t="shared" si="898"/>
        <v>12.643750000000001</v>
      </c>
    </row>
    <row r="28707" spans="1:7" x14ac:dyDescent="0.3">
      <c r="A28707" s="14">
        <f t="shared" si="897"/>
        <v>43943.364583333336</v>
      </c>
      <c r="B28707" s="15">
        <v>43943</v>
      </c>
      <c r="C28707" s="16">
        <v>0.36458333333333331</v>
      </c>
      <c r="D28707">
        <v>0.51500000000000001</v>
      </c>
      <c r="E28707">
        <v>1.2</v>
      </c>
      <c r="F28707">
        <v>11</v>
      </c>
      <c r="G28707">
        <f t="shared" si="898"/>
        <v>12.552999999999999</v>
      </c>
    </row>
    <row r="28708" spans="1:7" x14ac:dyDescent="0.3">
      <c r="A28708" s="14">
        <f t="shared" si="897"/>
        <v>43943.368055555555</v>
      </c>
      <c r="B28708" s="15">
        <v>43943</v>
      </c>
      <c r="C28708" s="16">
        <v>0.36805555555555558</v>
      </c>
      <c r="D28708">
        <v>0.52400000000000002</v>
      </c>
      <c r="E28708">
        <v>1.3</v>
      </c>
      <c r="F28708">
        <v>12.186999999999999</v>
      </c>
      <c r="G28708">
        <f t="shared" si="898"/>
        <v>12.3445</v>
      </c>
    </row>
    <row r="28709" spans="1:7" x14ac:dyDescent="0.3">
      <c r="A28709" s="14">
        <f t="shared" si="897"/>
        <v>43943.371527777781</v>
      </c>
      <c r="B28709" s="15">
        <v>43943</v>
      </c>
      <c r="C28709" s="16">
        <v>0.37152777777777773</v>
      </c>
      <c r="D28709">
        <v>0.51500000000000001</v>
      </c>
      <c r="E28709">
        <v>1.28</v>
      </c>
      <c r="F28709">
        <v>11.741</v>
      </c>
      <c r="G28709">
        <f t="shared" si="898"/>
        <v>11.28675</v>
      </c>
    </row>
    <row r="28710" spans="1:7" x14ac:dyDescent="0.3">
      <c r="A28710" s="14">
        <f t="shared" si="897"/>
        <v>43943.375</v>
      </c>
      <c r="B28710" s="15">
        <v>43943</v>
      </c>
      <c r="C28710" s="16">
        <v>0.375</v>
      </c>
      <c r="D28710">
        <v>0.48099999999999998</v>
      </c>
      <c r="E28710">
        <v>1.23</v>
      </c>
      <c r="F28710">
        <v>10.218999999999999</v>
      </c>
      <c r="G28710">
        <f t="shared" si="898"/>
        <v>12.26075</v>
      </c>
    </row>
    <row r="28711" spans="1:7" x14ac:dyDescent="0.3">
      <c r="A28711" s="14">
        <f t="shared" si="897"/>
        <v>43943.378472222219</v>
      </c>
      <c r="B28711" s="15">
        <v>43943</v>
      </c>
      <c r="C28711" s="16">
        <v>0.37847222222222227</v>
      </c>
      <c r="D28711">
        <v>0.58299999999999996</v>
      </c>
      <c r="E28711">
        <v>1.35</v>
      </c>
      <c r="F28711">
        <v>14.896000000000001</v>
      </c>
      <c r="G28711">
        <f t="shared" si="898"/>
        <v>11.3475</v>
      </c>
    </row>
    <row r="28712" spans="1:7" x14ac:dyDescent="0.3">
      <c r="A28712" s="14">
        <f t="shared" si="897"/>
        <v>43943.381944444445</v>
      </c>
      <c r="B28712" s="15">
        <v>43943</v>
      </c>
      <c r="C28712" s="16">
        <v>0.38194444444444442</v>
      </c>
      <c r="D28712">
        <v>0.438</v>
      </c>
      <c r="E28712">
        <v>1.18</v>
      </c>
      <c r="F28712">
        <v>8.5340000000000007</v>
      </c>
      <c r="G28712">
        <f t="shared" si="898"/>
        <v>10.968500000000001</v>
      </c>
    </row>
    <row r="28713" spans="1:7" x14ac:dyDescent="0.3">
      <c r="A28713" s="14">
        <f t="shared" si="897"/>
        <v>43943.385416666664</v>
      </c>
      <c r="B28713" s="15">
        <v>43943</v>
      </c>
      <c r="C28713" s="16">
        <v>0.38541666666666669</v>
      </c>
      <c r="D28713">
        <v>0.48099999999999998</v>
      </c>
      <c r="E28713">
        <v>1.23</v>
      </c>
      <c r="F28713">
        <v>10.225</v>
      </c>
      <c r="G28713">
        <f t="shared" si="898"/>
        <v>10.904</v>
      </c>
    </row>
    <row r="28714" spans="1:7" x14ac:dyDescent="0.3">
      <c r="A28714" s="14">
        <f t="shared" si="897"/>
        <v>43943.388888888891</v>
      </c>
      <c r="B28714" s="15">
        <v>43943</v>
      </c>
      <c r="C28714" s="16">
        <v>0.3888888888888889</v>
      </c>
      <c r="D28714">
        <v>0.51500000000000001</v>
      </c>
      <c r="E28714">
        <v>1.0900000000000001</v>
      </c>
      <c r="F28714">
        <v>9.9610000000000003</v>
      </c>
      <c r="G28714">
        <f t="shared" si="898"/>
        <v>9.7379999999999995</v>
      </c>
    </row>
    <row r="28715" spans="1:7" x14ac:dyDescent="0.3">
      <c r="A28715" s="14">
        <f t="shared" si="897"/>
        <v>43943.392361111109</v>
      </c>
      <c r="B28715" s="15">
        <v>43943</v>
      </c>
      <c r="C28715" s="16">
        <v>0.3923611111111111</v>
      </c>
      <c r="D28715">
        <v>0.49</v>
      </c>
      <c r="E28715">
        <v>1.2</v>
      </c>
      <c r="F28715">
        <v>10.231999999999999</v>
      </c>
      <c r="G28715">
        <f t="shared" si="898"/>
        <v>10.717749999999999</v>
      </c>
    </row>
    <row r="28716" spans="1:7" x14ac:dyDescent="0.3">
      <c r="A28716" s="14">
        <f t="shared" si="897"/>
        <v>43943.395833333336</v>
      </c>
      <c r="B28716" s="15">
        <v>43943</v>
      </c>
      <c r="C28716" s="16">
        <v>0.39583333333333331</v>
      </c>
      <c r="D28716">
        <v>0.57499999999999996</v>
      </c>
      <c r="E28716">
        <v>1.1499999999999999</v>
      </c>
      <c r="F28716">
        <v>12.452999999999999</v>
      </c>
      <c r="G28716">
        <f t="shared" si="898"/>
        <v>11.314250000000001</v>
      </c>
    </row>
    <row r="28717" spans="1:7" x14ac:dyDescent="0.3">
      <c r="A28717" s="14">
        <f t="shared" si="897"/>
        <v>43943.399305555555</v>
      </c>
      <c r="B28717" s="15">
        <v>43943</v>
      </c>
      <c r="C28717" s="16">
        <v>0.39930555555555558</v>
      </c>
      <c r="D28717">
        <v>0.56599999999999995</v>
      </c>
      <c r="E28717">
        <v>1.19</v>
      </c>
      <c r="F28717">
        <v>12.611000000000001</v>
      </c>
      <c r="G28717">
        <f t="shared" si="898"/>
        <v>11.628</v>
      </c>
    </row>
    <row r="28718" spans="1:7" x14ac:dyDescent="0.3">
      <c r="A28718" s="14">
        <f t="shared" si="897"/>
        <v>43943.402777777781</v>
      </c>
      <c r="B28718" s="15">
        <v>43943</v>
      </c>
      <c r="C28718" s="16">
        <v>0.40277777777777773</v>
      </c>
      <c r="D28718">
        <v>0.54100000000000004</v>
      </c>
      <c r="E28718">
        <v>1.1399999999999999</v>
      </c>
      <c r="F28718">
        <v>11.215999999999999</v>
      </c>
      <c r="G28718">
        <f t="shared" si="898"/>
        <v>11.8245</v>
      </c>
    </row>
    <row r="28719" spans="1:7" x14ac:dyDescent="0.3">
      <c r="A28719" s="14">
        <f t="shared" si="897"/>
        <v>43943.40625</v>
      </c>
      <c r="B28719" s="15">
        <v>43943</v>
      </c>
      <c r="C28719" s="16">
        <v>0.40625</v>
      </c>
      <c r="D28719">
        <v>0.53200000000000003</v>
      </c>
      <c r="E28719">
        <v>1.1399999999999999</v>
      </c>
      <c r="F28719">
        <v>11.018000000000001</v>
      </c>
      <c r="G28719">
        <f t="shared" si="898"/>
        <v>11.225</v>
      </c>
    </row>
    <row r="28720" spans="1:7" x14ac:dyDescent="0.3">
      <c r="A28720" s="14">
        <f t="shared" si="897"/>
        <v>43943.409722222219</v>
      </c>
      <c r="B28720" s="15">
        <v>43943</v>
      </c>
      <c r="C28720" s="16">
        <v>0.40972222222222227</v>
      </c>
      <c r="D28720">
        <v>0.49</v>
      </c>
      <c r="E28720">
        <v>1.18</v>
      </c>
      <c r="F28720">
        <v>10.055</v>
      </c>
      <c r="G28720">
        <f t="shared" si="898"/>
        <v>10.56325</v>
      </c>
    </row>
    <row r="28721" spans="1:7" x14ac:dyDescent="0.3">
      <c r="A28721" s="14">
        <f t="shared" si="897"/>
        <v>43943.413194444445</v>
      </c>
      <c r="B28721" s="15">
        <v>43943</v>
      </c>
      <c r="C28721" s="16">
        <v>0.41319444444444442</v>
      </c>
      <c r="D28721">
        <v>0.52400000000000002</v>
      </c>
      <c r="E28721">
        <v>1.06</v>
      </c>
      <c r="F28721">
        <v>9.9640000000000004</v>
      </c>
      <c r="G28721">
        <f t="shared" si="898"/>
        <v>10.457750000000001</v>
      </c>
    </row>
    <row r="28722" spans="1:7" x14ac:dyDescent="0.3">
      <c r="A28722" s="14">
        <f t="shared" si="897"/>
        <v>43943.416666666664</v>
      </c>
      <c r="B28722" s="15">
        <v>43943</v>
      </c>
      <c r="C28722" s="16">
        <v>0.41666666666666669</v>
      </c>
      <c r="D28722">
        <v>0.54100000000000004</v>
      </c>
      <c r="E28722">
        <v>1.0900000000000001</v>
      </c>
      <c r="F28722">
        <v>10.794</v>
      </c>
      <c r="G28722">
        <f t="shared" si="898"/>
        <v>10.1295</v>
      </c>
    </row>
    <row r="28723" spans="1:7" x14ac:dyDescent="0.3">
      <c r="A28723" s="14">
        <f t="shared" si="897"/>
        <v>43943.420138888891</v>
      </c>
      <c r="B28723" s="15">
        <v>43943</v>
      </c>
      <c r="C28723" s="16">
        <v>0.4201388888888889</v>
      </c>
      <c r="D28723">
        <v>0.498</v>
      </c>
      <c r="E28723">
        <v>1.1100000000000001</v>
      </c>
      <c r="F28723">
        <v>9.7050000000000001</v>
      </c>
      <c r="G28723">
        <f t="shared" si="898"/>
        <v>9.5724999999999998</v>
      </c>
    </row>
    <row r="28724" spans="1:7" x14ac:dyDescent="0.3">
      <c r="A28724" s="14">
        <f t="shared" si="897"/>
        <v>43943.423611111109</v>
      </c>
      <c r="B28724" s="15">
        <v>43943</v>
      </c>
      <c r="C28724" s="16">
        <v>0.4236111111111111</v>
      </c>
      <c r="D28724">
        <v>0.42099999999999999</v>
      </c>
      <c r="E28724">
        <v>1.1499999999999999</v>
      </c>
      <c r="F28724">
        <v>7.827</v>
      </c>
      <c r="G28724">
        <f t="shared" si="898"/>
        <v>10.185750000000001</v>
      </c>
    </row>
    <row r="28725" spans="1:7" x14ac:dyDescent="0.3">
      <c r="A28725" s="14">
        <f t="shared" si="897"/>
        <v>43943.427083333336</v>
      </c>
      <c r="B28725" s="15">
        <v>43943</v>
      </c>
      <c r="C28725" s="16">
        <v>0.42708333333333331</v>
      </c>
      <c r="D28725">
        <v>0.54900000000000004</v>
      </c>
      <c r="E28725">
        <v>1.23</v>
      </c>
      <c r="F28725">
        <v>12.417</v>
      </c>
      <c r="G28725">
        <f t="shared" si="898"/>
        <v>10.573499999999999</v>
      </c>
    </row>
    <row r="28726" spans="1:7" x14ac:dyDescent="0.3">
      <c r="A28726" s="14">
        <f t="shared" si="897"/>
        <v>43943.430555555555</v>
      </c>
      <c r="B28726" s="15">
        <v>43943</v>
      </c>
      <c r="C28726" s="16">
        <v>0.43055555555555558</v>
      </c>
      <c r="D28726">
        <v>0.54100000000000004</v>
      </c>
      <c r="E28726">
        <v>1.25</v>
      </c>
      <c r="F28726">
        <v>12.345000000000001</v>
      </c>
      <c r="G28726">
        <f t="shared" si="898"/>
        <v>11.298</v>
      </c>
    </row>
    <row r="28727" spans="1:7" x14ac:dyDescent="0.3">
      <c r="A28727" s="14">
        <f t="shared" si="897"/>
        <v>43943.434027777781</v>
      </c>
      <c r="B28727" s="15">
        <v>43943</v>
      </c>
      <c r="C28727" s="16">
        <v>0.43402777777777773</v>
      </c>
      <c r="D28727">
        <v>0.55800000000000005</v>
      </c>
      <c r="E28727">
        <v>1.22</v>
      </c>
      <c r="F28727">
        <v>12.603</v>
      </c>
      <c r="G28727">
        <f t="shared" si="898"/>
        <v>11.908750000000001</v>
      </c>
    </row>
    <row r="28728" spans="1:7" x14ac:dyDescent="0.3">
      <c r="A28728" s="14">
        <f t="shared" si="897"/>
        <v>43943.4375</v>
      </c>
      <c r="B28728" s="15">
        <v>43943</v>
      </c>
      <c r="C28728" s="16">
        <v>0.4375</v>
      </c>
      <c r="D28728">
        <v>0.50700000000000001</v>
      </c>
      <c r="E28728">
        <v>1.1499999999999999</v>
      </c>
      <c r="F28728">
        <v>10.27</v>
      </c>
      <c r="G28728">
        <f t="shared" si="898"/>
        <v>11.784500000000001</v>
      </c>
    </row>
    <row r="28729" spans="1:7" x14ac:dyDescent="0.3">
      <c r="A28729" s="14">
        <f t="shared" si="897"/>
        <v>43943.440972222219</v>
      </c>
      <c r="B28729" s="15">
        <v>43943</v>
      </c>
      <c r="C28729" s="16">
        <v>0.44097222222222227</v>
      </c>
      <c r="D28729">
        <v>0.54900000000000004</v>
      </c>
      <c r="E28729">
        <v>1.18</v>
      </c>
      <c r="F28729">
        <v>11.92</v>
      </c>
      <c r="G28729">
        <f t="shared" si="898"/>
        <v>11.401249999999999</v>
      </c>
    </row>
    <row r="28730" spans="1:7" x14ac:dyDescent="0.3">
      <c r="A28730" s="14">
        <f t="shared" si="897"/>
        <v>43943.444444444445</v>
      </c>
      <c r="B28730" s="15">
        <v>43943</v>
      </c>
      <c r="C28730" s="16">
        <v>0.44444444444444442</v>
      </c>
      <c r="D28730">
        <v>0.498</v>
      </c>
      <c r="E28730">
        <v>1.24</v>
      </c>
      <c r="F28730">
        <v>10.811999999999999</v>
      </c>
      <c r="G28730">
        <f t="shared" si="898"/>
        <v>11.227249999999998</v>
      </c>
    </row>
    <row r="28731" spans="1:7" x14ac:dyDescent="0.3">
      <c r="A28731" s="14">
        <f t="shared" si="897"/>
        <v>43943.447916666664</v>
      </c>
      <c r="B28731" s="15">
        <v>43943</v>
      </c>
      <c r="C28731" s="16">
        <v>0.44791666666666669</v>
      </c>
      <c r="D28731">
        <v>0.56599999999999995</v>
      </c>
      <c r="E28731">
        <v>1.1299999999999999</v>
      </c>
      <c r="F28731">
        <v>11.907</v>
      </c>
      <c r="G28731">
        <f t="shared" si="898"/>
        <v>11.885999999999999</v>
      </c>
    </row>
    <row r="28732" spans="1:7" x14ac:dyDescent="0.3">
      <c r="A28732" s="14">
        <f t="shared" si="897"/>
        <v>43943.451388888891</v>
      </c>
      <c r="B28732" s="15">
        <v>43943</v>
      </c>
      <c r="C28732" s="16">
        <v>0.4513888888888889</v>
      </c>
      <c r="D28732">
        <v>0.55800000000000005</v>
      </c>
      <c r="E28732">
        <v>1.25</v>
      </c>
      <c r="F28732">
        <v>12.904999999999999</v>
      </c>
      <c r="G28732">
        <f t="shared" si="898"/>
        <v>13.212</v>
      </c>
    </row>
    <row r="28733" spans="1:7" x14ac:dyDescent="0.3">
      <c r="A28733" s="14">
        <f t="shared" si="897"/>
        <v>43943.454861111109</v>
      </c>
      <c r="B28733" s="15">
        <v>43943</v>
      </c>
      <c r="C28733" s="16">
        <v>0.4548611111111111</v>
      </c>
      <c r="D28733">
        <v>0.60899999999999999</v>
      </c>
      <c r="E28733">
        <v>1.46</v>
      </c>
      <c r="F28733">
        <v>17.224</v>
      </c>
      <c r="G28733">
        <f t="shared" si="898"/>
        <v>15.097250000000001</v>
      </c>
    </row>
    <row r="28734" spans="1:7" x14ac:dyDescent="0.3">
      <c r="A28734" s="14">
        <f t="shared" si="897"/>
        <v>43943.458333333336</v>
      </c>
      <c r="B28734" s="15">
        <v>43943</v>
      </c>
      <c r="C28734" s="16">
        <v>0.45833333333333331</v>
      </c>
      <c r="D28734">
        <v>0.65100000000000002</v>
      </c>
      <c r="E28734">
        <v>1.41</v>
      </c>
      <c r="F28734">
        <v>18.353000000000002</v>
      </c>
      <c r="G28734">
        <f t="shared" si="898"/>
        <v>17.55</v>
      </c>
    </row>
    <row r="28735" spans="1:7" x14ac:dyDescent="0.3">
      <c r="A28735" s="14">
        <f t="shared" si="897"/>
        <v>43943.461805555555</v>
      </c>
      <c r="B28735" s="15">
        <v>43943</v>
      </c>
      <c r="C28735" s="16">
        <v>0.46180555555555558</v>
      </c>
      <c r="D28735">
        <v>0.66900000000000004</v>
      </c>
      <c r="E28735">
        <v>1.6</v>
      </c>
      <c r="F28735">
        <v>21.718</v>
      </c>
      <c r="G28735">
        <f t="shared" si="898"/>
        <v>19.63325</v>
      </c>
    </row>
    <row r="28736" spans="1:7" x14ac:dyDescent="0.3">
      <c r="A28736" s="14">
        <f t="shared" si="897"/>
        <v>43943.465277777781</v>
      </c>
      <c r="B28736" s="15">
        <v>43943</v>
      </c>
      <c r="C28736" s="16">
        <v>0.46527777777777773</v>
      </c>
      <c r="D28736">
        <v>0.65100000000000002</v>
      </c>
      <c r="E28736">
        <v>1.63</v>
      </c>
      <c r="F28736">
        <v>21.238</v>
      </c>
      <c r="G28736">
        <f t="shared" si="898"/>
        <v>19.388749999999998</v>
      </c>
    </row>
    <row r="28737" spans="1:7" x14ac:dyDescent="0.3">
      <c r="A28737" s="14">
        <f t="shared" si="897"/>
        <v>43943.46875</v>
      </c>
      <c r="B28737" s="15">
        <v>43943</v>
      </c>
      <c r="C28737" s="16">
        <v>0.46875</v>
      </c>
      <c r="D28737">
        <v>0.61699999999999999</v>
      </c>
      <c r="E28737">
        <v>1.35</v>
      </c>
      <c r="F28737">
        <v>16.245999999999999</v>
      </c>
      <c r="G28737">
        <f t="shared" si="898"/>
        <v>19.902249999999999</v>
      </c>
    </row>
    <row r="28738" spans="1:7" x14ac:dyDescent="0.3">
      <c r="A28738" s="14">
        <f t="shared" si="897"/>
        <v>43943.472222222219</v>
      </c>
      <c r="B28738" s="15">
        <v>43943</v>
      </c>
      <c r="C28738" s="16">
        <v>0.47222222222222227</v>
      </c>
      <c r="D28738">
        <v>0.67700000000000005</v>
      </c>
      <c r="E28738">
        <v>1.48</v>
      </c>
      <c r="F28738">
        <v>20.407</v>
      </c>
      <c r="G28738">
        <f t="shared" si="898"/>
        <v>18.228999999999999</v>
      </c>
    </row>
    <row r="28739" spans="1:7" x14ac:dyDescent="0.3">
      <c r="A28739" s="14">
        <f t="shared" si="897"/>
        <v>43943.475694444445</v>
      </c>
      <c r="B28739" s="15">
        <v>43943</v>
      </c>
      <c r="C28739" s="16">
        <v>0.47569444444444442</v>
      </c>
      <c r="D28739">
        <v>0.61699999999999999</v>
      </c>
      <c r="E28739">
        <v>1.25</v>
      </c>
      <c r="F28739">
        <v>15.025</v>
      </c>
      <c r="G28739">
        <f t="shared" si="898"/>
        <v>18.077500000000001</v>
      </c>
    </row>
    <row r="28740" spans="1:7" x14ac:dyDescent="0.3">
      <c r="A28740" s="14">
        <f t="shared" si="897"/>
        <v>43943.479166666664</v>
      </c>
      <c r="B28740" s="15">
        <v>43943</v>
      </c>
      <c r="C28740" s="16">
        <v>0.47916666666666669</v>
      </c>
      <c r="D28740">
        <v>0.68600000000000005</v>
      </c>
      <c r="E28740">
        <v>1.47</v>
      </c>
      <c r="F28740">
        <v>20.632000000000001</v>
      </c>
      <c r="G28740">
        <f t="shared" si="898"/>
        <v>17.462750000000003</v>
      </c>
    </row>
    <row r="28741" spans="1:7" x14ac:dyDescent="0.3">
      <c r="A28741" s="14">
        <f t="shared" ref="A28741:A28804" si="899">B28741+C28741</f>
        <v>43943.482638888891</v>
      </c>
      <c r="B28741" s="15">
        <v>43943</v>
      </c>
      <c r="C28741" s="16">
        <v>0.4826388888888889</v>
      </c>
      <c r="D28741">
        <v>0.66900000000000004</v>
      </c>
      <c r="E28741">
        <v>1.02</v>
      </c>
      <c r="F28741">
        <v>13.787000000000001</v>
      </c>
      <c r="G28741">
        <f t="shared" si="898"/>
        <v>16.137499999999999</v>
      </c>
    </row>
    <row r="28742" spans="1:7" x14ac:dyDescent="0.3">
      <c r="A28742" s="14">
        <f t="shared" si="899"/>
        <v>43943.486111111109</v>
      </c>
      <c r="B28742" s="15">
        <v>43943</v>
      </c>
      <c r="C28742" s="16">
        <v>0.4861111111111111</v>
      </c>
      <c r="D28742">
        <v>0.58299999999999996</v>
      </c>
      <c r="E28742">
        <v>1.37</v>
      </c>
      <c r="F28742">
        <v>15.106</v>
      </c>
      <c r="G28742">
        <f t="shared" si="898"/>
        <v>15.597250000000003</v>
      </c>
    </row>
    <row r="28743" spans="1:7" x14ac:dyDescent="0.3">
      <c r="A28743" s="14">
        <f t="shared" si="899"/>
        <v>43943.489583333336</v>
      </c>
      <c r="B28743" s="15">
        <v>43943</v>
      </c>
      <c r="C28743" s="16">
        <v>0.48958333333333331</v>
      </c>
      <c r="D28743">
        <v>0.61699999999999999</v>
      </c>
      <c r="E28743">
        <v>1.07</v>
      </c>
      <c r="F28743">
        <v>12.864000000000001</v>
      </c>
      <c r="G28743">
        <f t="shared" si="898"/>
        <v>15.249750000000002</v>
      </c>
    </row>
    <row r="28744" spans="1:7" x14ac:dyDescent="0.3">
      <c r="A28744" s="14">
        <f t="shared" si="899"/>
        <v>43943.493055555555</v>
      </c>
      <c r="B28744" s="15">
        <v>43943</v>
      </c>
      <c r="C28744" s="16">
        <v>0.49305555555555558</v>
      </c>
      <c r="D28744">
        <v>0.6</v>
      </c>
      <c r="E28744">
        <v>1.67</v>
      </c>
      <c r="F28744">
        <v>19.242000000000001</v>
      </c>
      <c r="G28744">
        <f t="shared" si="898"/>
        <v>17.393750000000001</v>
      </c>
    </row>
    <row r="28745" spans="1:7" x14ac:dyDescent="0.3">
      <c r="A28745" s="14">
        <f t="shared" si="899"/>
        <v>43943.496527777781</v>
      </c>
      <c r="B28745" s="15">
        <v>43943</v>
      </c>
      <c r="C28745" s="16">
        <v>0.49652777777777773</v>
      </c>
      <c r="D28745">
        <v>0.67700000000000005</v>
      </c>
      <c r="E28745">
        <v>1.62</v>
      </c>
      <c r="F28745">
        <v>22.363</v>
      </c>
      <c r="G28745">
        <f t="shared" si="898"/>
        <v>18.917249999999999</v>
      </c>
    </row>
    <row r="28746" spans="1:7" x14ac:dyDescent="0.3">
      <c r="A28746" s="14">
        <f t="shared" si="899"/>
        <v>43943.5</v>
      </c>
      <c r="B28746" s="15">
        <v>43943</v>
      </c>
      <c r="C28746" s="16">
        <v>0.5</v>
      </c>
      <c r="D28746">
        <v>0.69399999999999995</v>
      </c>
      <c r="E28746">
        <v>1.48</v>
      </c>
      <c r="F28746">
        <v>21.2</v>
      </c>
      <c r="G28746">
        <f t="shared" si="898"/>
        <v>20.714750000000002</v>
      </c>
    </row>
    <row r="28747" spans="1:7" x14ac:dyDescent="0.3">
      <c r="A28747" s="14">
        <f t="shared" si="899"/>
        <v>43943.503472222219</v>
      </c>
      <c r="B28747" s="15">
        <v>43943</v>
      </c>
      <c r="C28747" s="16">
        <v>0.50347222222222221</v>
      </c>
      <c r="D28747">
        <v>0.66900000000000004</v>
      </c>
      <c r="E28747">
        <v>1.48</v>
      </c>
      <c r="F28747">
        <v>20.053999999999998</v>
      </c>
      <c r="G28747">
        <f t="shared" si="898"/>
        <v>21.117000000000001</v>
      </c>
    </row>
    <row r="28748" spans="1:7" x14ac:dyDescent="0.3">
      <c r="A28748" s="14">
        <f t="shared" si="899"/>
        <v>43943.506944444445</v>
      </c>
      <c r="B28748" s="15">
        <v>43943</v>
      </c>
      <c r="C28748" s="16">
        <v>0.50694444444444442</v>
      </c>
      <c r="D28748">
        <v>0.70299999999999996</v>
      </c>
      <c r="E28748">
        <v>1.43</v>
      </c>
      <c r="F28748">
        <v>20.850999999999999</v>
      </c>
      <c r="G28748">
        <f t="shared" si="898"/>
        <v>21.456499999999998</v>
      </c>
    </row>
    <row r="28749" spans="1:7" x14ac:dyDescent="0.3">
      <c r="A28749" s="14">
        <f t="shared" si="899"/>
        <v>43943.510416666664</v>
      </c>
      <c r="B28749" s="15">
        <v>43943</v>
      </c>
      <c r="C28749" s="16">
        <v>0.51041666666666663</v>
      </c>
      <c r="D28749">
        <v>0.72</v>
      </c>
      <c r="E28749">
        <v>1.57</v>
      </c>
      <c r="F28749">
        <v>23.721</v>
      </c>
      <c r="G28749">
        <f t="shared" si="898"/>
        <v>21.091000000000001</v>
      </c>
    </row>
    <row r="28750" spans="1:7" x14ac:dyDescent="0.3">
      <c r="A28750" s="14">
        <f t="shared" si="899"/>
        <v>43943.513888888891</v>
      </c>
      <c r="B28750" s="15">
        <v>43943</v>
      </c>
      <c r="C28750" s="16">
        <v>0.51388888888888895</v>
      </c>
      <c r="D28750">
        <v>0.71099999999999997</v>
      </c>
      <c r="E28750">
        <v>1.33</v>
      </c>
      <c r="F28750">
        <v>19.738</v>
      </c>
      <c r="G28750">
        <f t="shared" si="898"/>
        <v>20.831</v>
      </c>
    </row>
    <row r="28751" spans="1:7" x14ac:dyDescent="0.3">
      <c r="A28751" s="14">
        <f t="shared" si="899"/>
        <v>43943.517361111109</v>
      </c>
      <c r="B28751" s="15">
        <v>43943</v>
      </c>
      <c r="C28751" s="16">
        <v>0.51736111111111105</v>
      </c>
      <c r="D28751">
        <v>0.626</v>
      </c>
      <c r="E28751">
        <v>1.55</v>
      </c>
      <c r="F28751">
        <v>19.013999999999999</v>
      </c>
      <c r="G28751">
        <f t="shared" si="898"/>
        <v>18.06775</v>
      </c>
    </row>
    <row r="28752" spans="1:7" x14ac:dyDescent="0.3">
      <c r="A28752" s="14">
        <f t="shared" si="899"/>
        <v>43943.520833333336</v>
      </c>
      <c r="B28752" s="15">
        <v>43943</v>
      </c>
      <c r="C28752" s="16">
        <v>0.52083333333333337</v>
      </c>
      <c r="D28752">
        <v>0.40400000000000003</v>
      </c>
      <c r="E28752">
        <v>1.53</v>
      </c>
      <c r="F28752">
        <v>9.798</v>
      </c>
      <c r="G28752">
        <f t="shared" si="898"/>
        <v>14.66025</v>
      </c>
    </row>
    <row r="28753" spans="1:7" x14ac:dyDescent="0.3">
      <c r="A28753" s="14">
        <f t="shared" si="899"/>
        <v>43943.524305555555</v>
      </c>
      <c r="B28753" s="15">
        <v>43943</v>
      </c>
      <c r="C28753" s="16">
        <v>0.52430555555555558</v>
      </c>
      <c r="D28753">
        <v>0.40400000000000003</v>
      </c>
      <c r="E28753">
        <v>1.58</v>
      </c>
      <c r="F28753">
        <v>10.090999999999999</v>
      </c>
      <c r="G28753">
        <f t="shared" si="898"/>
        <v>11.994249999999999</v>
      </c>
    </row>
    <row r="28754" spans="1:7" x14ac:dyDescent="0.3">
      <c r="A28754" s="14">
        <f t="shared" si="899"/>
        <v>43943.527777777781</v>
      </c>
      <c r="B28754" s="15">
        <v>43943</v>
      </c>
      <c r="C28754" s="16">
        <v>0.52777777777777779</v>
      </c>
      <c r="D28754">
        <v>0.40400000000000003</v>
      </c>
      <c r="E28754">
        <v>1.42</v>
      </c>
      <c r="F28754">
        <v>9.0739999999999998</v>
      </c>
      <c r="G28754">
        <f t="shared" si="898"/>
        <v>9.3335000000000008</v>
      </c>
    </row>
    <row r="28755" spans="1:7" x14ac:dyDescent="0.3">
      <c r="A28755" s="14">
        <f t="shared" si="899"/>
        <v>43943.53125</v>
      </c>
      <c r="B28755" s="15">
        <v>43943</v>
      </c>
      <c r="C28755" s="16">
        <v>0.53125</v>
      </c>
      <c r="D28755">
        <v>0.45500000000000002</v>
      </c>
      <c r="E28755">
        <v>1.1000000000000001</v>
      </c>
      <c r="F28755">
        <v>8.3710000000000004</v>
      </c>
      <c r="G28755">
        <f t="shared" si="898"/>
        <v>8.3175000000000008</v>
      </c>
    </row>
    <row r="28756" spans="1:7" x14ac:dyDescent="0.3">
      <c r="A28756" s="14">
        <f t="shared" si="899"/>
        <v>43943.534722222219</v>
      </c>
      <c r="B28756" s="15">
        <v>43943</v>
      </c>
      <c r="C28756" s="16">
        <v>0.53472222222222221</v>
      </c>
      <c r="D28756">
        <v>0.37</v>
      </c>
      <c r="E28756">
        <v>1.02</v>
      </c>
      <c r="F28756">
        <v>5.734</v>
      </c>
      <c r="G28756">
        <f t="shared" si="898"/>
        <v>7.9017500000000007</v>
      </c>
    </row>
    <row r="28757" spans="1:7" x14ac:dyDescent="0.3">
      <c r="A28757" s="14">
        <f t="shared" si="899"/>
        <v>43943.538194444445</v>
      </c>
      <c r="B28757" s="15">
        <v>43943</v>
      </c>
      <c r="C28757" s="16">
        <v>0.53819444444444442</v>
      </c>
      <c r="D28757">
        <v>0.35299999999999998</v>
      </c>
      <c r="E28757">
        <v>1.62</v>
      </c>
      <c r="F28757">
        <v>8.4280000000000008</v>
      </c>
      <c r="G28757">
        <f t="shared" si="898"/>
        <v>11.28425</v>
      </c>
    </row>
    <row r="28758" spans="1:7" x14ac:dyDescent="0.3">
      <c r="A28758" s="14">
        <f t="shared" si="899"/>
        <v>43943.541666666664</v>
      </c>
      <c r="B28758" s="15">
        <v>43943</v>
      </c>
      <c r="C28758" s="16">
        <v>0.54166666666666663</v>
      </c>
      <c r="D28758">
        <v>0.72</v>
      </c>
      <c r="E28758">
        <v>1.49</v>
      </c>
      <c r="F28758">
        <v>22.603999999999999</v>
      </c>
      <c r="G28758">
        <f t="shared" si="898"/>
        <v>14.9435</v>
      </c>
    </row>
    <row r="28759" spans="1:7" x14ac:dyDescent="0.3">
      <c r="A28759" s="14">
        <f t="shared" si="899"/>
        <v>43943.545138888891</v>
      </c>
      <c r="B28759" s="15">
        <v>43943</v>
      </c>
      <c r="C28759" s="16">
        <v>0.54513888888888895</v>
      </c>
      <c r="D28759">
        <v>0.71099999999999997</v>
      </c>
      <c r="E28759">
        <v>1.55</v>
      </c>
      <c r="F28759">
        <v>23.007999999999999</v>
      </c>
      <c r="G28759">
        <f t="shared" si="898"/>
        <v>18.521999999999998</v>
      </c>
    </row>
    <row r="28760" spans="1:7" x14ac:dyDescent="0.3">
      <c r="A28760" s="14">
        <f t="shared" si="899"/>
        <v>43943.548611111109</v>
      </c>
      <c r="B28760" s="15">
        <v>43943</v>
      </c>
      <c r="C28760" s="16">
        <v>0.54861111111111105</v>
      </c>
      <c r="D28760">
        <v>0.72799999999999998</v>
      </c>
      <c r="E28760">
        <v>1.3</v>
      </c>
      <c r="F28760">
        <v>20.047999999999998</v>
      </c>
      <c r="G28760">
        <f t="shared" si="898"/>
        <v>21.237749999999998</v>
      </c>
    </row>
    <row r="28761" spans="1:7" x14ac:dyDescent="0.3">
      <c r="A28761" s="14">
        <f t="shared" si="899"/>
        <v>43943.552083333336</v>
      </c>
      <c r="B28761" s="15">
        <v>43943</v>
      </c>
      <c r="C28761" s="16">
        <v>0.55208333333333337</v>
      </c>
      <c r="D28761">
        <v>0.72799999999999998</v>
      </c>
      <c r="E28761">
        <v>1.25</v>
      </c>
      <c r="F28761">
        <v>19.291</v>
      </c>
      <c r="G28761">
        <f t="shared" ref="G28761:G28824" si="900">AVERAGE(F28759:F28762)</f>
        <v>20.326749999999997</v>
      </c>
    </row>
    <row r="28762" spans="1:7" x14ac:dyDescent="0.3">
      <c r="A28762" s="14">
        <f t="shared" si="899"/>
        <v>43943.555555555555</v>
      </c>
      <c r="B28762" s="15">
        <v>43943</v>
      </c>
      <c r="C28762" s="16">
        <v>0.55555555555555558</v>
      </c>
      <c r="D28762">
        <v>0.72</v>
      </c>
      <c r="E28762">
        <v>1.25</v>
      </c>
      <c r="F28762">
        <v>18.96</v>
      </c>
      <c r="G28762">
        <f t="shared" si="900"/>
        <v>18.658999999999999</v>
      </c>
    </row>
    <row r="28763" spans="1:7" x14ac:dyDescent="0.3">
      <c r="A28763" s="14">
        <f t="shared" si="899"/>
        <v>43943.559027777781</v>
      </c>
      <c r="B28763" s="15">
        <v>43943</v>
      </c>
      <c r="C28763" s="16">
        <v>0.55902777777777779</v>
      </c>
      <c r="D28763">
        <v>0.70299999999999996</v>
      </c>
      <c r="E28763">
        <v>1.1200000000000001</v>
      </c>
      <c r="F28763">
        <v>16.337</v>
      </c>
      <c r="G28763">
        <f t="shared" si="900"/>
        <v>17.210250000000002</v>
      </c>
    </row>
    <row r="28764" spans="1:7" x14ac:dyDescent="0.3">
      <c r="A28764" s="14">
        <f t="shared" si="899"/>
        <v>43943.5625</v>
      </c>
      <c r="B28764" s="15">
        <v>43943</v>
      </c>
      <c r="C28764" s="16">
        <v>0.5625</v>
      </c>
      <c r="D28764">
        <v>0.78800000000000003</v>
      </c>
      <c r="E28764">
        <v>0.82</v>
      </c>
      <c r="F28764">
        <v>14.253</v>
      </c>
      <c r="G28764">
        <f t="shared" si="900"/>
        <v>17.41525</v>
      </c>
    </row>
    <row r="28765" spans="1:7" x14ac:dyDescent="0.3">
      <c r="A28765" s="14">
        <f t="shared" si="899"/>
        <v>43943.565972222219</v>
      </c>
      <c r="B28765" s="15">
        <v>43943</v>
      </c>
      <c r="C28765" s="16">
        <v>0.56597222222222221</v>
      </c>
      <c r="D28765">
        <v>0.77900000000000003</v>
      </c>
      <c r="E28765">
        <v>1.18</v>
      </c>
      <c r="F28765">
        <v>20.111000000000001</v>
      </c>
      <c r="G28765">
        <f t="shared" si="900"/>
        <v>18.399250000000002</v>
      </c>
    </row>
    <row r="28766" spans="1:7" x14ac:dyDescent="0.3">
      <c r="A28766" s="14">
        <f t="shared" si="899"/>
        <v>43943.569444444445</v>
      </c>
      <c r="B28766" s="15">
        <v>43943</v>
      </c>
      <c r="C28766" s="16">
        <v>0.56944444444444442</v>
      </c>
      <c r="D28766">
        <v>0.754</v>
      </c>
      <c r="E28766">
        <v>1.41</v>
      </c>
      <c r="F28766">
        <v>22.896000000000001</v>
      </c>
      <c r="G28766">
        <f t="shared" si="900"/>
        <v>19.257750000000001</v>
      </c>
    </row>
    <row r="28767" spans="1:7" x14ac:dyDescent="0.3">
      <c r="A28767" s="14">
        <f t="shared" si="899"/>
        <v>43943.572916666664</v>
      </c>
      <c r="B28767" s="15">
        <v>43943</v>
      </c>
      <c r="C28767" s="16">
        <v>0.57291666666666663</v>
      </c>
      <c r="D28767">
        <v>0.76200000000000001</v>
      </c>
      <c r="E28767">
        <v>1.2</v>
      </c>
      <c r="F28767">
        <v>19.771000000000001</v>
      </c>
      <c r="G28767">
        <f t="shared" si="900"/>
        <v>20.73</v>
      </c>
    </row>
    <row r="28768" spans="1:7" x14ac:dyDescent="0.3">
      <c r="A28768" s="14">
        <f t="shared" si="899"/>
        <v>43943.576388888891</v>
      </c>
      <c r="B28768" s="15">
        <v>43943</v>
      </c>
      <c r="C28768" s="16">
        <v>0.57638888888888895</v>
      </c>
      <c r="D28768">
        <v>0.71099999999999997</v>
      </c>
      <c r="E28768">
        <v>1.36</v>
      </c>
      <c r="F28768">
        <v>20.141999999999999</v>
      </c>
      <c r="G28768">
        <f t="shared" si="900"/>
        <v>19.416</v>
      </c>
    </row>
    <row r="28769" spans="1:7" x14ac:dyDescent="0.3">
      <c r="A28769" s="14">
        <f t="shared" si="899"/>
        <v>43943.579861111109</v>
      </c>
      <c r="B28769" s="15">
        <v>43943</v>
      </c>
      <c r="C28769" s="16">
        <v>0.57986111111111105</v>
      </c>
      <c r="D28769">
        <v>0.72799999999999998</v>
      </c>
      <c r="E28769">
        <v>0.96</v>
      </c>
      <c r="F28769">
        <v>14.855</v>
      </c>
      <c r="G28769">
        <f t="shared" si="900"/>
        <v>19.0275</v>
      </c>
    </row>
    <row r="28770" spans="1:7" x14ac:dyDescent="0.3">
      <c r="A28770" s="14">
        <f t="shared" si="899"/>
        <v>43943.583333333336</v>
      </c>
      <c r="B28770" s="15">
        <v>43943</v>
      </c>
      <c r="C28770" s="16">
        <v>0.58333333333333337</v>
      </c>
      <c r="D28770">
        <v>0.72</v>
      </c>
      <c r="E28770">
        <v>1.41</v>
      </c>
      <c r="F28770">
        <v>21.341999999999999</v>
      </c>
      <c r="G28770">
        <f t="shared" si="900"/>
        <v>18.580750000000002</v>
      </c>
    </row>
    <row r="28771" spans="1:7" x14ac:dyDescent="0.3">
      <c r="A28771" s="14">
        <f t="shared" si="899"/>
        <v>43943.586805555555</v>
      </c>
      <c r="B28771" s="15">
        <v>43943</v>
      </c>
      <c r="C28771" s="16">
        <v>0.58680555555555558</v>
      </c>
      <c r="D28771">
        <v>0.76200000000000001</v>
      </c>
      <c r="E28771">
        <v>1.0900000000000001</v>
      </c>
      <c r="F28771">
        <v>17.984000000000002</v>
      </c>
      <c r="G28771">
        <f t="shared" si="900"/>
        <v>17.900000000000002</v>
      </c>
    </row>
    <row r="28772" spans="1:7" x14ac:dyDescent="0.3">
      <c r="A28772" s="14">
        <f t="shared" si="899"/>
        <v>43943.590277777781</v>
      </c>
      <c r="B28772" s="15">
        <v>43943</v>
      </c>
      <c r="C28772" s="16">
        <v>0.59027777777777779</v>
      </c>
      <c r="D28772">
        <v>0.73699999999999999</v>
      </c>
      <c r="E28772">
        <v>1.1100000000000001</v>
      </c>
      <c r="F28772">
        <v>17.419</v>
      </c>
      <c r="G28772">
        <f t="shared" si="900"/>
        <v>20.283250000000002</v>
      </c>
    </row>
    <row r="28773" spans="1:7" x14ac:dyDescent="0.3">
      <c r="A28773" s="14">
        <f t="shared" si="899"/>
        <v>43943.59375</v>
      </c>
      <c r="B28773" s="15">
        <v>43943</v>
      </c>
      <c r="C28773" s="16">
        <v>0.59375</v>
      </c>
      <c r="D28773">
        <v>0.754</v>
      </c>
      <c r="E28773">
        <v>1.5</v>
      </c>
      <c r="F28773">
        <v>24.388000000000002</v>
      </c>
      <c r="G28773">
        <f t="shared" si="900"/>
        <v>18.516500000000004</v>
      </c>
    </row>
    <row r="28774" spans="1:7" x14ac:dyDescent="0.3">
      <c r="A28774" s="14">
        <f t="shared" si="899"/>
        <v>43943.597222222219</v>
      </c>
      <c r="B28774" s="15">
        <v>43943</v>
      </c>
      <c r="C28774" s="16">
        <v>0.59722222222222221</v>
      </c>
      <c r="D28774">
        <v>0.745</v>
      </c>
      <c r="E28774">
        <v>0.9</v>
      </c>
      <c r="F28774">
        <v>14.275</v>
      </c>
      <c r="G28774">
        <f t="shared" si="900"/>
        <v>20.498000000000001</v>
      </c>
    </row>
    <row r="28775" spans="1:7" x14ac:dyDescent="0.3">
      <c r="A28775" s="14">
        <f t="shared" si="899"/>
        <v>43943.600694444445</v>
      </c>
      <c r="B28775" s="15">
        <v>43943</v>
      </c>
      <c r="C28775" s="16">
        <v>0.60069444444444442</v>
      </c>
      <c r="D28775">
        <v>0.77900000000000003</v>
      </c>
      <c r="E28775">
        <v>1.52</v>
      </c>
      <c r="F28775">
        <v>25.91</v>
      </c>
      <c r="G28775">
        <f t="shared" si="900"/>
        <v>21.687000000000001</v>
      </c>
    </row>
    <row r="28776" spans="1:7" x14ac:dyDescent="0.3">
      <c r="A28776" s="14">
        <f t="shared" si="899"/>
        <v>43943.604166666664</v>
      </c>
      <c r="B28776" s="15">
        <v>43943</v>
      </c>
      <c r="C28776" s="16">
        <v>0.60416666666666663</v>
      </c>
      <c r="D28776">
        <v>0.745</v>
      </c>
      <c r="E28776">
        <v>1.39</v>
      </c>
      <c r="F28776">
        <v>22.175000000000001</v>
      </c>
      <c r="G28776">
        <f t="shared" si="900"/>
        <v>20.667749999999998</v>
      </c>
    </row>
    <row r="28777" spans="1:7" x14ac:dyDescent="0.3">
      <c r="A28777" s="14">
        <f t="shared" si="899"/>
        <v>43943.607638888891</v>
      </c>
      <c r="B28777" s="15">
        <v>43943</v>
      </c>
      <c r="C28777" s="16">
        <v>0.60763888888888895</v>
      </c>
      <c r="D28777">
        <v>0.69399999999999995</v>
      </c>
      <c r="E28777">
        <v>1.42</v>
      </c>
      <c r="F28777">
        <v>20.311</v>
      </c>
      <c r="G28777">
        <f t="shared" si="900"/>
        <v>23.228999999999999</v>
      </c>
    </row>
    <row r="28778" spans="1:7" x14ac:dyDescent="0.3">
      <c r="A28778" s="14">
        <f t="shared" si="899"/>
        <v>43943.611111111109</v>
      </c>
      <c r="B28778" s="15">
        <v>43943</v>
      </c>
      <c r="C28778" s="16">
        <v>0.61111111111111105</v>
      </c>
      <c r="D28778">
        <v>0.76200000000000001</v>
      </c>
      <c r="E28778">
        <v>1.49</v>
      </c>
      <c r="F28778">
        <v>24.52</v>
      </c>
      <c r="G28778">
        <f t="shared" si="900"/>
        <v>21.231749999999998</v>
      </c>
    </row>
    <row r="28779" spans="1:7" x14ac:dyDescent="0.3">
      <c r="A28779" s="14">
        <f t="shared" si="899"/>
        <v>43943.614583333336</v>
      </c>
      <c r="B28779" s="15">
        <v>43943</v>
      </c>
      <c r="C28779" s="16">
        <v>0.61458333333333337</v>
      </c>
      <c r="D28779">
        <v>0.73699999999999999</v>
      </c>
      <c r="E28779">
        <v>1.1399999999999999</v>
      </c>
      <c r="F28779">
        <v>17.920999999999999</v>
      </c>
      <c r="G28779">
        <f t="shared" si="900"/>
        <v>20.906750000000002</v>
      </c>
    </row>
    <row r="28780" spans="1:7" x14ac:dyDescent="0.3">
      <c r="A28780" s="14">
        <f t="shared" si="899"/>
        <v>43943.618055555555</v>
      </c>
      <c r="B28780" s="15">
        <v>43943</v>
      </c>
      <c r="C28780" s="16">
        <v>0.61805555555555558</v>
      </c>
      <c r="D28780">
        <v>0.754</v>
      </c>
      <c r="E28780">
        <v>1.29</v>
      </c>
      <c r="F28780">
        <v>20.875</v>
      </c>
      <c r="G28780">
        <f t="shared" si="900"/>
        <v>19.346250000000001</v>
      </c>
    </row>
    <row r="28781" spans="1:7" x14ac:dyDescent="0.3">
      <c r="A28781" s="14">
        <f t="shared" si="899"/>
        <v>43943.621527777781</v>
      </c>
      <c r="B28781" s="15">
        <v>43943</v>
      </c>
      <c r="C28781" s="16">
        <v>0.62152777777777779</v>
      </c>
      <c r="D28781">
        <v>0.73699999999999999</v>
      </c>
      <c r="E28781">
        <v>0.9</v>
      </c>
      <c r="F28781">
        <v>14.069000000000001</v>
      </c>
      <c r="G28781">
        <f t="shared" si="900"/>
        <v>16.937000000000001</v>
      </c>
    </row>
    <row r="28782" spans="1:7" x14ac:dyDescent="0.3">
      <c r="A28782" s="14">
        <f t="shared" si="899"/>
        <v>43943.625</v>
      </c>
      <c r="B28782" s="15">
        <v>43943</v>
      </c>
      <c r="C28782" s="16">
        <v>0.625</v>
      </c>
      <c r="D28782">
        <v>0.77900000000000003</v>
      </c>
      <c r="E28782">
        <v>0.87</v>
      </c>
      <c r="F28782">
        <v>14.882999999999999</v>
      </c>
      <c r="G28782">
        <f t="shared" si="900"/>
        <v>16.603999999999999</v>
      </c>
    </row>
    <row r="28783" spans="1:7" x14ac:dyDescent="0.3">
      <c r="A28783" s="14">
        <f t="shared" si="899"/>
        <v>43943.628472222219</v>
      </c>
      <c r="B28783" s="15">
        <v>43943</v>
      </c>
      <c r="C28783" s="16">
        <v>0.62847222222222221</v>
      </c>
      <c r="D28783">
        <v>0.64300000000000002</v>
      </c>
      <c r="E28783">
        <v>1.3</v>
      </c>
      <c r="F28783">
        <v>16.588999999999999</v>
      </c>
      <c r="G28783">
        <f t="shared" si="900"/>
        <v>14.485999999999999</v>
      </c>
    </row>
    <row r="28784" spans="1:7" x14ac:dyDescent="0.3">
      <c r="A28784" s="14">
        <f t="shared" si="899"/>
        <v>43943.631944444445</v>
      </c>
      <c r="B28784" s="15">
        <v>43943</v>
      </c>
      <c r="C28784" s="16">
        <v>0.63194444444444442</v>
      </c>
      <c r="D28784">
        <v>0.59199999999999997</v>
      </c>
      <c r="E28784">
        <v>1.1000000000000001</v>
      </c>
      <c r="F28784">
        <v>12.403</v>
      </c>
      <c r="G28784">
        <f t="shared" si="900"/>
        <v>15.161</v>
      </c>
    </row>
    <row r="28785" spans="1:7" x14ac:dyDescent="0.3">
      <c r="A28785" s="14">
        <f t="shared" si="899"/>
        <v>43943.635416666664</v>
      </c>
      <c r="B28785" s="15">
        <v>43943</v>
      </c>
      <c r="C28785" s="16">
        <v>0.63541666666666663</v>
      </c>
      <c r="D28785">
        <v>0.60899999999999999</v>
      </c>
      <c r="E28785">
        <v>1.42</v>
      </c>
      <c r="F28785">
        <v>16.768999999999998</v>
      </c>
      <c r="G28785">
        <f t="shared" si="900"/>
        <v>14.604999999999999</v>
      </c>
    </row>
    <row r="28786" spans="1:7" x14ac:dyDescent="0.3">
      <c r="A28786" s="14">
        <f t="shared" si="899"/>
        <v>43943.638888888891</v>
      </c>
      <c r="B28786" s="15">
        <v>43943</v>
      </c>
      <c r="C28786" s="16">
        <v>0.63888888888888895</v>
      </c>
      <c r="D28786">
        <v>0.61699999999999999</v>
      </c>
      <c r="E28786">
        <v>1.05</v>
      </c>
      <c r="F28786">
        <v>12.659000000000001</v>
      </c>
      <c r="G28786">
        <f t="shared" si="900"/>
        <v>13.603749999999998</v>
      </c>
    </row>
    <row r="28787" spans="1:7" x14ac:dyDescent="0.3">
      <c r="A28787" s="14">
        <f t="shared" si="899"/>
        <v>43943.642361111109</v>
      </c>
      <c r="B28787" s="15">
        <v>43943</v>
      </c>
      <c r="C28787" s="16">
        <v>0.64236111111111105</v>
      </c>
      <c r="D28787">
        <v>0.498</v>
      </c>
      <c r="E28787">
        <v>1.44</v>
      </c>
      <c r="F28787">
        <v>12.584</v>
      </c>
      <c r="G28787">
        <f t="shared" si="900"/>
        <v>12.9575</v>
      </c>
    </row>
    <row r="28788" spans="1:7" x14ac:dyDescent="0.3">
      <c r="A28788" s="14">
        <f t="shared" si="899"/>
        <v>43943.645833333336</v>
      </c>
      <c r="B28788" s="15">
        <v>43943</v>
      </c>
      <c r="C28788" s="16">
        <v>0.64583333333333337</v>
      </c>
      <c r="D28788">
        <v>0.58299999999999996</v>
      </c>
      <c r="E28788">
        <v>0.89</v>
      </c>
      <c r="F28788">
        <v>9.8179999999999996</v>
      </c>
      <c r="G28788">
        <f t="shared" si="900"/>
        <v>11.378499999999999</v>
      </c>
    </row>
    <row r="28789" spans="1:7" x14ac:dyDescent="0.3">
      <c r="A28789" s="14">
        <f t="shared" si="899"/>
        <v>43943.649305555555</v>
      </c>
      <c r="B28789" s="15">
        <v>43943</v>
      </c>
      <c r="C28789" s="16">
        <v>0.64930555555555558</v>
      </c>
      <c r="D28789">
        <v>0.51500000000000001</v>
      </c>
      <c r="E28789">
        <v>1.1399999999999999</v>
      </c>
      <c r="F28789">
        <v>10.452999999999999</v>
      </c>
      <c r="G28789">
        <f t="shared" si="900"/>
        <v>12.395000000000001</v>
      </c>
    </row>
    <row r="28790" spans="1:7" x14ac:dyDescent="0.3">
      <c r="A28790" s="14">
        <f t="shared" si="899"/>
        <v>43943.652777777781</v>
      </c>
      <c r="B28790" s="15">
        <v>43943</v>
      </c>
      <c r="C28790" s="16">
        <v>0.65277777777777779</v>
      </c>
      <c r="D28790">
        <v>0.58299999999999996</v>
      </c>
      <c r="E28790">
        <v>1.51</v>
      </c>
      <c r="F28790">
        <v>16.725000000000001</v>
      </c>
      <c r="G28790">
        <f t="shared" si="900"/>
        <v>12.125</v>
      </c>
    </row>
    <row r="28791" spans="1:7" x14ac:dyDescent="0.3">
      <c r="A28791" s="14">
        <f t="shared" si="899"/>
        <v>43943.65625</v>
      </c>
      <c r="B28791" s="15">
        <v>43943</v>
      </c>
      <c r="C28791" s="16">
        <v>0.65625</v>
      </c>
      <c r="D28791">
        <v>0.61699999999999999</v>
      </c>
      <c r="E28791">
        <v>0.96</v>
      </c>
      <c r="F28791">
        <v>11.504</v>
      </c>
      <c r="G28791">
        <f t="shared" si="900"/>
        <v>12.918500000000002</v>
      </c>
    </row>
    <row r="28792" spans="1:7" x14ac:dyDescent="0.3">
      <c r="A28792" s="14">
        <f t="shared" si="899"/>
        <v>43943.659722222219</v>
      </c>
      <c r="B28792" s="15">
        <v>43943</v>
      </c>
      <c r="C28792" s="16">
        <v>0.65972222222222221</v>
      </c>
      <c r="D28792">
        <v>0.53200000000000003</v>
      </c>
      <c r="E28792">
        <v>1.35</v>
      </c>
      <c r="F28792">
        <v>12.992000000000001</v>
      </c>
      <c r="G28792">
        <f t="shared" si="900"/>
        <v>13.642000000000001</v>
      </c>
    </row>
    <row r="28793" spans="1:7" x14ac:dyDescent="0.3">
      <c r="A28793" s="14">
        <f t="shared" si="899"/>
        <v>43943.663194444445</v>
      </c>
      <c r="B28793" s="15">
        <v>43943</v>
      </c>
      <c r="C28793" s="16">
        <v>0.66319444444444442</v>
      </c>
      <c r="D28793">
        <v>0.54900000000000004</v>
      </c>
      <c r="E28793">
        <v>1.32</v>
      </c>
      <c r="F28793">
        <v>13.347</v>
      </c>
      <c r="G28793">
        <f t="shared" si="900"/>
        <v>12.569750000000001</v>
      </c>
    </row>
    <row r="28794" spans="1:7" x14ac:dyDescent="0.3">
      <c r="A28794" s="14">
        <f t="shared" si="899"/>
        <v>43943.666666666664</v>
      </c>
      <c r="B28794" s="15">
        <v>43943</v>
      </c>
      <c r="C28794" s="16">
        <v>0.66666666666666663</v>
      </c>
      <c r="D28794">
        <v>0.55800000000000005</v>
      </c>
      <c r="E28794">
        <v>1.2</v>
      </c>
      <c r="F28794">
        <v>12.436</v>
      </c>
      <c r="G28794">
        <f t="shared" si="900"/>
        <v>13.54975</v>
      </c>
    </row>
    <row r="28795" spans="1:7" x14ac:dyDescent="0.3">
      <c r="A28795" s="14">
        <f t="shared" si="899"/>
        <v>43943.670138888891</v>
      </c>
      <c r="B28795" s="15">
        <v>43943</v>
      </c>
      <c r="C28795" s="16">
        <v>0.67013888888888884</v>
      </c>
      <c r="D28795">
        <v>0.57499999999999996</v>
      </c>
      <c r="E28795">
        <v>1.43</v>
      </c>
      <c r="F28795">
        <v>15.423999999999999</v>
      </c>
      <c r="G28795">
        <f t="shared" si="900"/>
        <v>14.15925</v>
      </c>
    </row>
    <row r="28796" spans="1:7" x14ac:dyDescent="0.3">
      <c r="A28796" s="14">
        <f t="shared" si="899"/>
        <v>43943.673611111109</v>
      </c>
      <c r="B28796" s="15">
        <v>43943</v>
      </c>
      <c r="C28796" s="16">
        <v>0.67361111111111116</v>
      </c>
      <c r="D28796">
        <v>0.6</v>
      </c>
      <c r="E28796">
        <v>1.34</v>
      </c>
      <c r="F28796">
        <v>15.43</v>
      </c>
      <c r="G28796">
        <f t="shared" si="900"/>
        <v>14.928000000000001</v>
      </c>
    </row>
    <row r="28797" spans="1:7" x14ac:dyDescent="0.3">
      <c r="A28797" s="14">
        <f t="shared" si="899"/>
        <v>43943.677083333336</v>
      </c>
      <c r="B28797" s="15">
        <v>43943</v>
      </c>
      <c r="C28797" s="16">
        <v>0.67708333333333337</v>
      </c>
      <c r="D28797">
        <v>0.58299999999999996</v>
      </c>
      <c r="E28797">
        <v>1.49</v>
      </c>
      <c r="F28797">
        <v>16.422000000000001</v>
      </c>
      <c r="G28797">
        <f t="shared" si="900"/>
        <v>15.300249999999998</v>
      </c>
    </row>
    <row r="28798" spans="1:7" x14ac:dyDescent="0.3">
      <c r="A28798" s="14">
        <f t="shared" si="899"/>
        <v>43943.680555555555</v>
      </c>
      <c r="B28798" s="15">
        <v>43943</v>
      </c>
      <c r="C28798" s="16">
        <v>0.68055555555555547</v>
      </c>
      <c r="D28798">
        <v>0.61699999999999999</v>
      </c>
      <c r="E28798">
        <v>1.1599999999999999</v>
      </c>
      <c r="F28798">
        <v>13.925000000000001</v>
      </c>
      <c r="G28798">
        <f t="shared" si="900"/>
        <v>17.048999999999999</v>
      </c>
    </row>
    <row r="28799" spans="1:7" x14ac:dyDescent="0.3">
      <c r="A28799" s="14">
        <f t="shared" si="899"/>
        <v>43943.684027777781</v>
      </c>
      <c r="B28799" s="15">
        <v>43943</v>
      </c>
      <c r="C28799" s="16">
        <v>0.68402777777777779</v>
      </c>
      <c r="D28799">
        <v>0.71099999999999997</v>
      </c>
      <c r="E28799">
        <v>1.51</v>
      </c>
      <c r="F28799">
        <v>22.419</v>
      </c>
      <c r="G28799">
        <f t="shared" si="900"/>
        <v>19.511500000000002</v>
      </c>
    </row>
    <row r="28800" spans="1:7" x14ac:dyDescent="0.3">
      <c r="A28800" s="14">
        <f t="shared" si="899"/>
        <v>43943.6875</v>
      </c>
      <c r="B28800" s="15">
        <v>43943</v>
      </c>
      <c r="C28800" s="16">
        <v>0.6875</v>
      </c>
      <c r="D28800">
        <v>0.73699999999999999</v>
      </c>
      <c r="E28800">
        <v>1.61</v>
      </c>
      <c r="F28800">
        <v>25.28</v>
      </c>
      <c r="G28800">
        <f t="shared" si="900"/>
        <v>20.504000000000001</v>
      </c>
    </row>
    <row r="28801" spans="1:7" x14ac:dyDescent="0.3">
      <c r="A28801" s="14">
        <f t="shared" si="899"/>
        <v>43943.690972222219</v>
      </c>
      <c r="B28801" s="15">
        <v>43943</v>
      </c>
      <c r="C28801" s="16">
        <v>0.69097222222222221</v>
      </c>
      <c r="D28801">
        <v>0.72</v>
      </c>
      <c r="E28801">
        <v>1.35</v>
      </c>
      <c r="F28801">
        <v>20.391999999999999</v>
      </c>
      <c r="G28801">
        <f t="shared" si="900"/>
        <v>20.286999999999999</v>
      </c>
    </row>
    <row r="28802" spans="1:7" x14ac:dyDescent="0.3">
      <c r="A28802" s="14">
        <f t="shared" si="899"/>
        <v>43943.694444444445</v>
      </c>
      <c r="B28802" s="15">
        <v>43943</v>
      </c>
      <c r="C28802" s="16">
        <v>0.69444444444444453</v>
      </c>
      <c r="D28802">
        <v>0.745</v>
      </c>
      <c r="E28802">
        <v>0.82</v>
      </c>
      <c r="F28802">
        <v>13.057</v>
      </c>
      <c r="G28802">
        <f t="shared" si="900"/>
        <v>19.959250000000001</v>
      </c>
    </row>
    <row r="28803" spans="1:7" x14ac:dyDescent="0.3">
      <c r="A28803" s="14">
        <f t="shared" si="899"/>
        <v>43943.697916666664</v>
      </c>
      <c r="B28803" s="15">
        <v>43943</v>
      </c>
      <c r="C28803" s="16">
        <v>0.69791666666666663</v>
      </c>
      <c r="D28803">
        <v>0.72799999999999998</v>
      </c>
      <c r="E28803">
        <v>1.37</v>
      </c>
      <c r="F28803">
        <v>21.108000000000001</v>
      </c>
      <c r="G28803">
        <f t="shared" si="900"/>
        <v>18.96425</v>
      </c>
    </row>
    <row r="28804" spans="1:7" x14ac:dyDescent="0.3">
      <c r="A28804" s="14">
        <f t="shared" si="899"/>
        <v>43943.701388888891</v>
      </c>
      <c r="B28804" s="15">
        <v>43943</v>
      </c>
      <c r="C28804" s="16">
        <v>0.70138888888888884</v>
      </c>
      <c r="D28804">
        <v>0.77100000000000002</v>
      </c>
      <c r="E28804">
        <v>1.27</v>
      </c>
      <c r="F28804">
        <v>21.3</v>
      </c>
      <c r="G28804">
        <f t="shared" si="900"/>
        <v>19.857750000000003</v>
      </c>
    </row>
    <row r="28805" spans="1:7" x14ac:dyDescent="0.3">
      <c r="A28805" s="14">
        <f t="shared" ref="A28805:A28868" si="901">B28805+C28805</f>
        <v>43943.704861111109</v>
      </c>
      <c r="B28805" s="15">
        <v>43943</v>
      </c>
      <c r="C28805" s="16">
        <v>0.70486111111111116</v>
      </c>
      <c r="D28805">
        <v>0.754</v>
      </c>
      <c r="E28805">
        <v>1.48</v>
      </c>
      <c r="F28805">
        <v>23.966000000000001</v>
      </c>
      <c r="G28805">
        <f t="shared" si="900"/>
        <v>21.661249999999999</v>
      </c>
    </row>
    <row r="28806" spans="1:7" x14ac:dyDescent="0.3">
      <c r="A28806" s="14">
        <f t="shared" si="901"/>
        <v>43943.708333333336</v>
      </c>
      <c r="B28806" s="15">
        <v>43943</v>
      </c>
      <c r="C28806" s="16">
        <v>0.70833333333333337</v>
      </c>
      <c r="D28806">
        <v>0.68600000000000005</v>
      </c>
      <c r="E28806">
        <v>1.44</v>
      </c>
      <c r="F28806">
        <v>20.271000000000001</v>
      </c>
      <c r="G28806">
        <f t="shared" si="900"/>
        <v>21.002750000000002</v>
      </c>
    </row>
    <row r="28807" spans="1:7" x14ac:dyDescent="0.3">
      <c r="A28807" s="14">
        <f t="shared" si="901"/>
        <v>43943.711805555555</v>
      </c>
      <c r="B28807" s="15">
        <v>43943</v>
      </c>
      <c r="C28807" s="16">
        <v>0.71180555555555547</v>
      </c>
      <c r="D28807">
        <v>0.72799999999999998</v>
      </c>
      <c r="E28807">
        <v>1.2</v>
      </c>
      <c r="F28807">
        <v>18.474</v>
      </c>
      <c r="G28807">
        <f t="shared" si="900"/>
        <v>21.609000000000002</v>
      </c>
    </row>
    <row r="28808" spans="1:7" x14ac:dyDescent="0.3">
      <c r="A28808" s="14">
        <f t="shared" si="901"/>
        <v>43943.715277777781</v>
      </c>
      <c r="B28808" s="15">
        <v>43943</v>
      </c>
      <c r="C28808" s="16">
        <v>0.71527777777777779</v>
      </c>
      <c r="D28808">
        <v>0.73699999999999999</v>
      </c>
      <c r="E28808">
        <v>1.51</v>
      </c>
      <c r="F28808">
        <v>23.725000000000001</v>
      </c>
      <c r="G28808">
        <f t="shared" si="900"/>
        <v>19.950749999999999</v>
      </c>
    </row>
    <row r="28809" spans="1:7" x14ac:dyDescent="0.3">
      <c r="A28809" s="14">
        <f t="shared" si="901"/>
        <v>43943.71875</v>
      </c>
      <c r="B28809" s="15">
        <v>43943</v>
      </c>
      <c r="C28809" s="16">
        <v>0.71875</v>
      </c>
      <c r="D28809">
        <v>0.66</v>
      </c>
      <c r="E28809">
        <v>1.3</v>
      </c>
      <c r="F28809">
        <v>17.332999999999998</v>
      </c>
      <c r="G28809">
        <f t="shared" si="900"/>
        <v>19.53275</v>
      </c>
    </row>
    <row r="28810" spans="1:7" x14ac:dyDescent="0.3">
      <c r="A28810" s="14">
        <f t="shared" si="901"/>
        <v>43943.722222222219</v>
      </c>
      <c r="B28810" s="15">
        <v>43943</v>
      </c>
      <c r="C28810" s="16">
        <v>0.72222222222222221</v>
      </c>
      <c r="D28810">
        <v>0.69399999999999995</v>
      </c>
      <c r="E28810">
        <v>1.3</v>
      </c>
      <c r="F28810">
        <v>18.599</v>
      </c>
      <c r="G28810">
        <f t="shared" si="900"/>
        <v>19.948499999999999</v>
      </c>
    </row>
    <row r="28811" spans="1:7" x14ac:dyDescent="0.3">
      <c r="A28811" s="14">
        <f t="shared" si="901"/>
        <v>43943.725694444445</v>
      </c>
      <c r="B28811" s="15">
        <v>43943</v>
      </c>
      <c r="C28811" s="16">
        <v>0.72569444444444453</v>
      </c>
      <c r="D28811">
        <v>0.63400000000000001</v>
      </c>
      <c r="E28811">
        <v>1.61</v>
      </c>
      <c r="F28811">
        <v>20.137</v>
      </c>
      <c r="G28811">
        <f t="shared" si="900"/>
        <v>17.150500000000001</v>
      </c>
    </row>
    <row r="28812" spans="1:7" x14ac:dyDescent="0.3">
      <c r="A28812" s="14">
        <f t="shared" si="901"/>
        <v>43943.729166666664</v>
      </c>
      <c r="B28812" s="15">
        <v>43943</v>
      </c>
      <c r="C28812" s="16">
        <v>0.72916666666666663</v>
      </c>
      <c r="D28812">
        <v>0.6</v>
      </c>
      <c r="E28812">
        <v>1.0900000000000001</v>
      </c>
      <c r="F28812">
        <v>12.532999999999999</v>
      </c>
      <c r="G28812">
        <f t="shared" si="900"/>
        <v>15.248000000000001</v>
      </c>
    </row>
    <row r="28813" spans="1:7" x14ac:dyDescent="0.3">
      <c r="A28813" s="14">
        <f t="shared" si="901"/>
        <v>43943.732638888891</v>
      </c>
      <c r="B28813" s="15">
        <v>43943</v>
      </c>
      <c r="C28813" s="16">
        <v>0.73263888888888884</v>
      </c>
      <c r="D28813">
        <v>0.626</v>
      </c>
      <c r="E28813">
        <v>0.79</v>
      </c>
      <c r="F28813">
        <v>9.7230000000000008</v>
      </c>
      <c r="G28813">
        <f t="shared" si="900"/>
        <v>15.18125</v>
      </c>
    </row>
    <row r="28814" spans="1:7" x14ac:dyDescent="0.3">
      <c r="A28814" s="14">
        <f t="shared" si="901"/>
        <v>43943.736111111109</v>
      </c>
      <c r="B28814" s="15">
        <v>43943</v>
      </c>
      <c r="C28814" s="16">
        <v>0.73611111111111116</v>
      </c>
      <c r="D28814">
        <v>0.69399999999999995</v>
      </c>
      <c r="E28814">
        <v>1.28</v>
      </c>
      <c r="F28814">
        <v>18.332000000000001</v>
      </c>
      <c r="G28814">
        <f t="shared" si="900"/>
        <v>15.098500000000001</v>
      </c>
    </row>
    <row r="28815" spans="1:7" x14ac:dyDescent="0.3">
      <c r="A28815" s="14">
        <f t="shared" si="901"/>
        <v>43943.739583333336</v>
      </c>
      <c r="B28815" s="15">
        <v>43943</v>
      </c>
      <c r="C28815" s="16">
        <v>0.73958333333333337</v>
      </c>
      <c r="D28815">
        <v>0.69399999999999995</v>
      </c>
      <c r="E28815">
        <v>1.38</v>
      </c>
      <c r="F28815">
        <v>19.806000000000001</v>
      </c>
      <c r="G28815">
        <f t="shared" si="900"/>
        <v>15.314250000000001</v>
      </c>
    </row>
    <row r="28816" spans="1:7" x14ac:dyDescent="0.3">
      <c r="A28816" s="14">
        <f t="shared" si="901"/>
        <v>43943.743055555555</v>
      </c>
      <c r="B28816" s="15">
        <v>43943</v>
      </c>
      <c r="C28816" s="16">
        <v>0.74305555555555547</v>
      </c>
      <c r="D28816">
        <v>0.626</v>
      </c>
      <c r="E28816">
        <v>1.0900000000000001</v>
      </c>
      <c r="F28816">
        <v>13.396000000000001</v>
      </c>
      <c r="G28816">
        <f t="shared" si="900"/>
        <v>17.177250000000001</v>
      </c>
    </row>
    <row r="28817" spans="1:7" x14ac:dyDescent="0.3">
      <c r="A28817" s="14">
        <f t="shared" si="901"/>
        <v>43943.746527777781</v>
      </c>
      <c r="B28817" s="15">
        <v>43943</v>
      </c>
      <c r="C28817" s="16">
        <v>0.74652777777777779</v>
      </c>
      <c r="D28817">
        <v>0.66900000000000004</v>
      </c>
      <c r="E28817">
        <v>1.27</v>
      </c>
      <c r="F28817">
        <v>17.175000000000001</v>
      </c>
      <c r="G28817">
        <f t="shared" si="900"/>
        <v>17.383749999999999</v>
      </c>
    </row>
    <row r="28818" spans="1:7" x14ac:dyDescent="0.3">
      <c r="A28818" s="14">
        <f t="shared" si="901"/>
        <v>43943.75</v>
      </c>
      <c r="B28818" s="15">
        <v>43943</v>
      </c>
      <c r="C28818" s="16">
        <v>0.75</v>
      </c>
      <c r="D28818">
        <v>0.67700000000000005</v>
      </c>
      <c r="E28818">
        <v>1.39</v>
      </c>
      <c r="F28818">
        <v>19.158000000000001</v>
      </c>
      <c r="G28818">
        <f t="shared" si="900"/>
        <v>16.6035</v>
      </c>
    </row>
    <row r="28819" spans="1:7" x14ac:dyDescent="0.3">
      <c r="A28819" s="14">
        <f t="shared" si="901"/>
        <v>43943.753472222219</v>
      </c>
      <c r="B28819" s="15">
        <v>43943</v>
      </c>
      <c r="C28819" s="16">
        <v>0.75347222222222221</v>
      </c>
      <c r="D28819">
        <v>0.60899999999999999</v>
      </c>
      <c r="E28819">
        <v>1.42</v>
      </c>
      <c r="F28819">
        <v>16.684999999999999</v>
      </c>
      <c r="G28819">
        <f t="shared" si="900"/>
        <v>17.896250000000002</v>
      </c>
    </row>
    <row r="28820" spans="1:7" x14ac:dyDescent="0.3">
      <c r="A28820" s="14">
        <f t="shared" si="901"/>
        <v>43943.756944444445</v>
      </c>
      <c r="B28820" s="15">
        <v>43943</v>
      </c>
      <c r="C28820" s="16">
        <v>0.75694444444444453</v>
      </c>
      <c r="D28820">
        <v>0.67700000000000005</v>
      </c>
      <c r="E28820">
        <v>1.34</v>
      </c>
      <c r="F28820">
        <v>18.567</v>
      </c>
      <c r="G28820">
        <f t="shared" si="900"/>
        <v>16.971250000000001</v>
      </c>
    </row>
    <row r="28821" spans="1:7" x14ac:dyDescent="0.3">
      <c r="A28821" s="14">
        <f t="shared" si="901"/>
        <v>43943.760416666664</v>
      </c>
      <c r="B28821" s="15">
        <v>43943</v>
      </c>
      <c r="C28821" s="16">
        <v>0.76041666666666663</v>
      </c>
      <c r="D28821">
        <v>0.58299999999999996</v>
      </c>
      <c r="E28821">
        <v>1.22</v>
      </c>
      <c r="F28821">
        <v>13.475</v>
      </c>
      <c r="G28821">
        <f t="shared" si="900"/>
        <v>17.252749999999999</v>
      </c>
    </row>
    <row r="28822" spans="1:7" x14ac:dyDescent="0.3">
      <c r="A28822" s="14">
        <f t="shared" si="901"/>
        <v>43943.763888888891</v>
      </c>
      <c r="B28822" s="15">
        <v>43943</v>
      </c>
      <c r="C28822" s="16">
        <v>0.76388888888888884</v>
      </c>
      <c r="D28822">
        <v>0.64300000000000002</v>
      </c>
      <c r="E28822">
        <v>1.59</v>
      </c>
      <c r="F28822">
        <v>20.283999999999999</v>
      </c>
      <c r="G28822">
        <f t="shared" si="900"/>
        <v>17.15025</v>
      </c>
    </row>
    <row r="28823" spans="1:7" x14ac:dyDescent="0.3">
      <c r="A28823" s="14">
        <f t="shared" si="901"/>
        <v>43943.767361111109</v>
      </c>
      <c r="B28823" s="15">
        <v>43943</v>
      </c>
      <c r="C28823" s="16">
        <v>0.76736111111111116</v>
      </c>
      <c r="D28823">
        <v>0.68600000000000005</v>
      </c>
      <c r="E28823">
        <v>1.1599999999999999</v>
      </c>
      <c r="F28823">
        <v>16.274999999999999</v>
      </c>
      <c r="G28823">
        <f t="shared" si="900"/>
        <v>17.389749999999999</v>
      </c>
    </row>
    <row r="28824" spans="1:7" x14ac:dyDescent="0.3">
      <c r="A28824" s="14">
        <f t="shared" si="901"/>
        <v>43943.770833333336</v>
      </c>
      <c r="B28824" s="15">
        <v>43943</v>
      </c>
      <c r="C28824" s="16">
        <v>0.77083333333333337</v>
      </c>
      <c r="D28824">
        <v>0.70299999999999996</v>
      </c>
      <c r="E28824">
        <v>1.34</v>
      </c>
      <c r="F28824">
        <v>19.524999999999999</v>
      </c>
      <c r="G28824">
        <f t="shared" si="900"/>
        <v>18.16</v>
      </c>
    </row>
    <row r="28825" spans="1:7" x14ac:dyDescent="0.3">
      <c r="A28825" s="14">
        <f t="shared" si="901"/>
        <v>43943.774305555555</v>
      </c>
      <c r="B28825" s="15">
        <v>43943</v>
      </c>
      <c r="C28825" s="16">
        <v>0.77430555555555547</v>
      </c>
      <c r="D28825">
        <v>0.64300000000000002</v>
      </c>
      <c r="E28825">
        <v>1.29</v>
      </c>
      <c r="F28825">
        <v>16.556000000000001</v>
      </c>
      <c r="G28825">
        <f t="shared" ref="G28825:G28888" si="902">AVERAGE(F28823:F28826)</f>
        <v>17.370999999999999</v>
      </c>
    </row>
    <row r="28826" spans="1:7" x14ac:dyDescent="0.3">
      <c r="A28826" s="14">
        <f t="shared" si="901"/>
        <v>43943.777777777781</v>
      </c>
      <c r="B28826" s="15">
        <v>43943</v>
      </c>
      <c r="C28826" s="16">
        <v>0.77777777777777779</v>
      </c>
      <c r="D28826">
        <v>0.69399999999999995</v>
      </c>
      <c r="E28826">
        <v>1.19</v>
      </c>
      <c r="F28826">
        <v>17.128</v>
      </c>
      <c r="G28826">
        <f t="shared" si="902"/>
        <v>18.502500000000001</v>
      </c>
    </row>
    <row r="28827" spans="1:7" x14ac:dyDescent="0.3">
      <c r="A28827" s="14">
        <f t="shared" si="901"/>
        <v>43943.78125</v>
      </c>
      <c r="B28827" s="15">
        <v>43943</v>
      </c>
      <c r="C28827" s="16">
        <v>0.78125</v>
      </c>
      <c r="D28827">
        <v>0.68600000000000005</v>
      </c>
      <c r="E28827">
        <v>1.48</v>
      </c>
      <c r="F28827">
        <v>20.800999999999998</v>
      </c>
      <c r="G28827">
        <f t="shared" si="902"/>
        <v>18.434249999999999</v>
      </c>
    </row>
    <row r="28828" spans="1:7" x14ac:dyDescent="0.3">
      <c r="A28828" s="14">
        <f t="shared" si="901"/>
        <v>43943.784722222219</v>
      </c>
      <c r="B28828" s="15">
        <v>43943</v>
      </c>
      <c r="C28828" s="16">
        <v>0.78472222222222221</v>
      </c>
      <c r="D28828">
        <v>0.68600000000000005</v>
      </c>
      <c r="E28828">
        <v>1.37</v>
      </c>
      <c r="F28828">
        <v>19.251999999999999</v>
      </c>
      <c r="G28828">
        <f t="shared" si="902"/>
        <v>18.763999999999999</v>
      </c>
    </row>
    <row r="28829" spans="1:7" x14ac:dyDescent="0.3">
      <c r="A28829" s="14">
        <f t="shared" si="901"/>
        <v>43943.788194444445</v>
      </c>
      <c r="B28829" s="15">
        <v>43943</v>
      </c>
      <c r="C28829" s="16">
        <v>0.78819444444444453</v>
      </c>
      <c r="D28829">
        <v>0.61699999999999999</v>
      </c>
      <c r="E28829">
        <v>1.49</v>
      </c>
      <c r="F28829">
        <v>17.875</v>
      </c>
      <c r="G28829">
        <f t="shared" si="902"/>
        <v>19.369499999999999</v>
      </c>
    </row>
    <row r="28830" spans="1:7" x14ac:dyDescent="0.3">
      <c r="A28830" s="14">
        <f t="shared" si="901"/>
        <v>43943.791666666664</v>
      </c>
      <c r="B28830" s="15">
        <v>43943</v>
      </c>
      <c r="C28830" s="16">
        <v>0.79166666666666663</v>
      </c>
      <c r="D28830">
        <v>0.64300000000000002</v>
      </c>
      <c r="E28830">
        <v>1.53</v>
      </c>
      <c r="F28830">
        <v>19.55</v>
      </c>
      <c r="G28830">
        <f t="shared" si="902"/>
        <v>20.652499999999996</v>
      </c>
    </row>
    <row r="28831" spans="1:7" x14ac:dyDescent="0.3">
      <c r="A28831" s="14">
        <f t="shared" si="901"/>
        <v>43943.795138888891</v>
      </c>
      <c r="B28831" s="15">
        <v>43943</v>
      </c>
      <c r="C28831" s="16">
        <v>0.79513888888888884</v>
      </c>
      <c r="D28831">
        <v>0.71099999999999997</v>
      </c>
      <c r="E28831">
        <v>1.74</v>
      </c>
      <c r="F28831">
        <v>25.933</v>
      </c>
      <c r="G28831">
        <f t="shared" si="902"/>
        <v>21.8355</v>
      </c>
    </row>
    <row r="28832" spans="1:7" x14ac:dyDescent="0.3">
      <c r="A28832" s="14">
        <f t="shared" si="901"/>
        <v>43943.798611111109</v>
      </c>
      <c r="B28832" s="15">
        <v>43943</v>
      </c>
      <c r="C28832" s="16">
        <v>0.79861111111111116</v>
      </c>
      <c r="D28832">
        <v>0.68600000000000005</v>
      </c>
      <c r="E28832">
        <v>1.7</v>
      </c>
      <c r="F28832">
        <v>23.984000000000002</v>
      </c>
      <c r="G28832">
        <f t="shared" si="902"/>
        <v>22.862250000000003</v>
      </c>
    </row>
    <row r="28833" spans="1:7" x14ac:dyDescent="0.3">
      <c r="A28833" s="14">
        <f t="shared" si="901"/>
        <v>43943.802083333336</v>
      </c>
      <c r="B28833" s="15">
        <v>43943</v>
      </c>
      <c r="C28833" s="16">
        <v>0.80208333333333337</v>
      </c>
      <c r="D28833">
        <v>0.67700000000000005</v>
      </c>
      <c r="E28833">
        <v>1.59</v>
      </c>
      <c r="F28833">
        <v>21.981999999999999</v>
      </c>
      <c r="G28833">
        <f t="shared" si="902"/>
        <v>22.797750000000001</v>
      </c>
    </row>
    <row r="28834" spans="1:7" x14ac:dyDescent="0.3">
      <c r="A28834" s="14">
        <f t="shared" si="901"/>
        <v>43943.805555555555</v>
      </c>
      <c r="B28834" s="15">
        <v>43943</v>
      </c>
      <c r="C28834" s="16">
        <v>0.80555555555555547</v>
      </c>
      <c r="D28834">
        <v>0.626</v>
      </c>
      <c r="E28834">
        <v>1.57</v>
      </c>
      <c r="F28834">
        <v>19.292000000000002</v>
      </c>
      <c r="G28834">
        <f t="shared" si="902"/>
        <v>22.013250000000003</v>
      </c>
    </row>
    <row r="28835" spans="1:7" x14ac:dyDescent="0.3">
      <c r="A28835" s="14">
        <f t="shared" si="901"/>
        <v>43943.809027777781</v>
      </c>
      <c r="B28835" s="15">
        <v>43943</v>
      </c>
      <c r="C28835" s="16">
        <v>0.80902777777777779</v>
      </c>
      <c r="D28835">
        <v>0.65100000000000002</v>
      </c>
      <c r="E28835">
        <v>1.75</v>
      </c>
      <c r="F28835">
        <v>22.795000000000002</v>
      </c>
      <c r="G28835">
        <f t="shared" si="902"/>
        <v>20.902000000000001</v>
      </c>
    </row>
    <row r="28836" spans="1:7" x14ac:dyDescent="0.3">
      <c r="A28836" s="14">
        <f t="shared" si="901"/>
        <v>43943.8125</v>
      </c>
      <c r="B28836" s="15">
        <v>43943</v>
      </c>
      <c r="C28836" s="16">
        <v>0.8125</v>
      </c>
      <c r="D28836">
        <v>0.60899999999999999</v>
      </c>
      <c r="E28836">
        <v>1.66</v>
      </c>
      <c r="F28836">
        <v>19.539000000000001</v>
      </c>
      <c r="G28836">
        <f t="shared" si="902"/>
        <v>19.961750000000002</v>
      </c>
    </row>
    <row r="28837" spans="1:7" x14ac:dyDescent="0.3">
      <c r="A28837" s="14">
        <f t="shared" si="901"/>
        <v>43943.815972222219</v>
      </c>
      <c r="B28837" s="15">
        <v>43943</v>
      </c>
      <c r="C28837" s="16">
        <v>0.81597222222222221</v>
      </c>
      <c r="D28837">
        <v>0.59199999999999997</v>
      </c>
      <c r="E28837">
        <v>1.61</v>
      </c>
      <c r="F28837">
        <v>18.221</v>
      </c>
      <c r="G28837">
        <f t="shared" si="902"/>
        <v>20.448</v>
      </c>
    </row>
    <row r="28838" spans="1:7" x14ac:dyDescent="0.3">
      <c r="A28838" s="14">
        <f t="shared" si="901"/>
        <v>43943.819444444445</v>
      </c>
      <c r="B28838" s="15">
        <v>43943</v>
      </c>
      <c r="C28838" s="16">
        <v>0.81944444444444453</v>
      </c>
      <c r="D28838">
        <v>0.66</v>
      </c>
      <c r="E28838">
        <v>1.6</v>
      </c>
      <c r="F28838">
        <v>21.236999999999998</v>
      </c>
      <c r="G28838">
        <f t="shared" si="902"/>
        <v>19.815999999999999</v>
      </c>
    </row>
    <row r="28839" spans="1:7" x14ac:dyDescent="0.3">
      <c r="A28839" s="14">
        <f t="shared" si="901"/>
        <v>43943.822916666664</v>
      </c>
      <c r="B28839" s="15">
        <v>43943</v>
      </c>
      <c r="C28839" s="16">
        <v>0.82291666666666663</v>
      </c>
      <c r="D28839">
        <v>0.65100000000000002</v>
      </c>
      <c r="E28839">
        <v>1.55</v>
      </c>
      <c r="F28839">
        <v>20.266999999999999</v>
      </c>
      <c r="G28839">
        <f t="shared" si="902"/>
        <v>21.323249999999998</v>
      </c>
    </row>
    <row r="28840" spans="1:7" x14ac:dyDescent="0.3">
      <c r="A28840" s="14">
        <f t="shared" si="901"/>
        <v>43943.826388888891</v>
      </c>
      <c r="B28840" s="15">
        <v>43943</v>
      </c>
      <c r="C28840" s="16">
        <v>0.82638888888888884</v>
      </c>
      <c r="D28840">
        <v>0.72799999999999998</v>
      </c>
      <c r="E28840">
        <v>1.66</v>
      </c>
      <c r="F28840">
        <v>25.568000000000001</v>
      </c>
      <c r="G28840">
        <f t="shared" si="902"/>
        <v>22.4405</v>
      </c>
    </row>
    <row r="28841" spans="1:7" x14ac:dyDescent="0.3">
      <c r="A28841" s="14">
        <f t="shared" si="901"/>
        <v>43943.829861111109</v>
      </c>
      <c r="B28841" s="15">
        <v>43943</v>
      </c>
      <c r="C28841" s="16">
        <v>0.82986111111111116</v>
      </c>
      <c r="D28841">
        <v>0.65100000000000002</v>
      </c>
      <c r="E28841">
        <v>1.74</v>
      </c>
      <c r="F28841">
        <v>22.69</v>
      </c>
      <c r="G28841">
        <f t="shared" si="902"/>
        <v>21.986750000000001</v>
      </c>
    </row>
    <row r="28842" spans="1:7" x14ac:dyDescent="0.3">
      <c r="A28842" s="14">
        <f t="shared" si="901"/>
        <v>43943.833333333336</v>
      </c>
      <c r="B28842" s="15">
        <v>43943</v>
      </c>
      <c r="C28842" s="16">
        <v>0.83333333333333337</v>
      </c>
      <c r="D28842">
        <v>0.64300000000000002</v>
      </c>
      <c r="E28842">
        <v>1.52</v>
      </c>
      <c r="F28842">
        <v>19.422000000000001</v>
      </c>
      <c r="G28842">
        <f t="shared" si="902"/>
        <v>22.59975</v>
      </c>
    </row>
    <row r="28843" spans="1:7" x14ac:dyDescent="0.3">
      <c r="A28843" s="14">
        <f t="shared" si="901"/>
        <v>43943.836805555555</v>
      </c>
      <c r="B28843" s="15">
        <v>43943</v>
      </c>
      <c r="C28843" s="16">
        <v>0.83680555555555547</v>
      </c>
      <c r="D28843">
        <v>0.64300000000000002</v>
      </c>
      <c r="E28843">
        <v>1.78</v>
      </c>
      <c r="F28843">
        <v>22.719000000000001</v>
      </c>
      <c r="G28843">
        <f t="shared" si="902"/>
        <v>20.997500000000002</v>
      </c>
    </row>
    <row r="28844" spans="1:7" x14ac:dyDescent="0.3">
      <c r="A28844" s="14">
        <f t="shared" si="901"/>
        <v>43943.840277777781</v>
      </c>
      <c r="B28844" s="15">
        <v>43943</v>
      </c>
      <c r="C28844" s="16">
        <v>0.84027777777777779</v>
      </c>
      <c r="D28844">
        <v>0.6</v>
      </c>
      <c r="E28844">
        <v>1.66</v>
      </c>
      <c r="F28844">
        <v>19.158999999999999</v>
      </c>
      <c r="G28844">
        <f t="shared" si="902"/>
        <v>20.585750000000001</v>
      </c>
    </row>
    <row r="28845" spans="1:7" x14ac:dyDescent="0.3">
      <c r="A28845" s="14">
        <f t="shared" si="901"/>
        <v>43943.84375</v>
      </c>
      <c r="B28845" s="15">
        <v>43943</v>
      </c>
      <c r="C28845" s="16">
        <v>0.84375</v>
      </c>
      <c r="D28845">
        <v>0.626</v>
      </c>
      <c r="E28845">
        <v>1.71</v>
      </c>
      <c r="F28845">
        <v>21.042999999999999</v>
      </c>
      <c r="G28845">
        <f t="shared" si="902"/>
        <v>21.146000000000001</v>
      </c>
    </row>
    <row r="28846" spans="1:7" x14ac:dyDescent="0.3">
      <c r="A28846" s="14">
        <f t="shared" si="901"/>
        <v>43943.847222222219</v>
      </c>
      <c r="B28846" s="15">
        <v>43943</v>
      </c>
      <c r="C28846" s="16">
        <v>0.84722222222222221</v>
      </c>
      <c r="D28846">
        <v>0.64300000000000002</v>
      </c>
      <c r="E28846">
        <v>1.69</v>
      </c>
      <c r="F28846">
        <v>21.663</v>
      </c>
      <c r="G28846">
        <f t="shared" si="902"/>
        <v>20.700249999999997</v>
      </c>
    </row>
    <row r="28847" spans="1:7" x14ac:dyDescent="0.3">
      <c r="A28847" s="14">
        <f t="shared" si="901"/>
        <v>43943.850694444445</v>
      </c>
      <c r="B28847" s="15">
        <v>43943</v>
      </c>
      <c r="C28847" s="16">
        <v>0.85069444444444453</v>
      </c>
      <c r="D28847">
        <v>0.66</v>
      </c>
      <c r="E28847">
        <v>1.57</v>
      </c>
      <c r="F28847">
        <v>20.936</v>
      </c>
      <c r="G28847">
        <f t="shared" si="902"/>
        <v>20.36375</v>
      </c>
    </row>
    <row r="28848" spans="1:7" x14ac:dyDescent="0.3">
      <c r="A28848" s="14">
        <f t="shared" si="901"/>
        <v>43943.854166666664</v>
      </c>
      <c r="B28848" s="15">
        <v>43943</v>
      </c>
      <c r="C28848" s="16">
        <v>0.85416666666666663</v>
      </c>
      <c r="D28848">
        <v>0.55800000000000005</v>
      </c>
      <c r="E28848">
        <v>1.72</v>
      </c>
      <c r="F28848">
        <v>17.812999999999999</v>
      </c>
      <c r="G28848">
        <f t="shared" si="902"/>
        <v>19.52375</v>
      </c>
    </row>
    <row r="28849" spans="1:7" x14ac:dyDescent="0.3">
      <c r="A28849" s="14">
        <f t="shared" si="901"/>
        <v>43943.857638888891</v>
      </c>
      <c r="B28849" s="15">
        <v>43943</v>
      </c>
      <c r="C28849" s="16">
        <v>0.85763888888888884</v>
      </c>
      <c r="D28849">
        <v>0.55800000000000005</v>
      </c>
      <c r="E28849">
        <v>1.71</v>
      </c>
      <c r="F28849">
        <v>17.683</v>
      </c>
      <c r="G28849">
        <f t="shared" si="902"/>
        <v>18.990499999999997</v>
      </c>
    </row>
    <row r="28850" spans="1:7" x14ac:dyDescent="0.3">
      <c r="A28850" s="14">
        <f t="shared" si="901"/>
        <v>43943.861111111109</v>
      </c>
      <c r="B28850" s="15">
        <v>43943</v>
      </c>
      <c r="C28850" s="16">
        <v>0.86111111111111116</v>
      </c>
      <c r="D28850">
        <v>0.60899999999999999</v>
      </c>
      <c r="E28850">
        <v>1.66</v>
      </c>
      <c r="F28850">
        <v>19.53</v>
      </c>
      <c r="G28850">
        <f t="shared" si="902"/>
        <v>18.256499999999999</v>
      </c>
    </row>
    <row r="28851" spans="1:7" x14ac:dyDescent="0.3">
      <c r="A28851" s="14">
        <f t="shared" si="901"/>
        <v>43943.864583333336</v>
      </c>
      <c r="B28851" s="15">
        <v>43943</v>
      </c>
      <c r="C28851" s="16">
        <v>0.86458333333333337</v>
      </c>
      <c r="D28851">
        <v>0.59199999999999997</v>
      </c>
      <c r="E28851">
        <v>1.59</v>
      </c>
      <c r="F28851">
        <v>18</v>
      </c>
      <c r="G28851">
        <f t="shared" si="902"/>
        <v>19.415500000000002</v>
      </c>
    </row>
    <row r="28852" spans="1:7" x14ac:dyDescent="0.3">
      <c r="A28852" s="14">
        <f t="shared" si="901"/>
        <v>43943.868055555555</v>
      </c>
      <c r="B28852" s="15">
        <v>43943</v>
      </c>
      <c r="C28852" s="16">
        <v>0.86805555555555547</v>
      </c>
      <c r="D28852">
        <v>0.66</v>
      </c>
      <c r="E28852">
        <v>1.69</v>
      </c>
      <c r="F28852">
        <v>22.449000000000002</v>
      </c>
      <c r="G28852">
        <f t="shared" si="902"/>
        <v>20.41825</v>
      </c>
    </row>
    <row r="28853" spans="1:7" x14ac:dyDescent="0.3">
      <c r="A28853" s="14">
        <f t="shared" si="901"/>
        <v>43943.871527777781</v>
      </c>
      <c r="B28853" s="15">
        <v>43943</v>
      </c>
      <c r="C28853" s="16">
        <v>0.87152777777777779</v>
      </c>
      <c r="D28853">
        <v>0.65100000000000002</v>
      </c>
      <c r="E28853">
        <v>1.66</v>
      </c>
      <c r="F28853">
        <v>21.693999999999999</v>
      </c>
      <c r="G28853">
        <f t="shared" si="902"/>
        <v>20.472000000000001</v>
      </c>
    </row>
    <row r="28854" spans="1:7" x14ac:dyDescent="0.3">
      <c r="A28854" s="14">
        <f t="shared" si="901"/>
        <v>43943.875</v>
      </c>
      <c r="B28854" s="15">
        <v>43943</v>
      </c>
      <c r="C28854" s="16">
        <v>0.875</v>
      </c>
      <c r="D28854">
        <v>0.61699999999999999</v>
      </c>
      <c r="E28854">
        <v>1.64</v>
      </c>
      <c r="F28854">
        <v>19.745000000000001</v>
      </c>
      <c r="G28854">
        <f t="shared" si="902"/>
        <v>21.306250000000002</v>
      </c>
    </row>
    <row r="28855" spans="1:7" x14ac:dyDescent="0.3">
      <c r="A28855" s="14">
        <f t="shared" si="901"/>
        <v>43943.878472222219</v>
      </c>
      <c r="B28855" s="15">
        <v>43943</v>
      </c>
      <c r="C28855" s="16">
        <v>0.87847222222222221</v>
      </c>
      <c r="D28855">
        <v>0.65100000000000002</v>
      </c>
      <c r="E28855">
        <v>1.64</v>
      </c>
      <c r="F28855">
        <v>21.337</v>
      </c>
      <c r="G28855">
        <f t="shared" si="902"/>
        <v>20.41075</v>
      </c>
    </row>
    <row r="28856" spans="1:7" x14ac:dyDescent="0.3">
      <c r="A28856" s="14">
        <f t="shared" si="901"/>
        <v>43943.881944444445</v>
      </c>
      <c r="B28856" s="15">
        <v>43943</v>
      </c>
      <c r="C28856" s="16">
        <v>0.88194444444444453</v>
      </c>
      <c r="D28856">
        <v>0.60899999999999999</v>
      </c>
      <c r="E28856">
        <v>1.6</v>
      </c>
      <c r="F28856">
        <v>18.867000000000001</v>
      </c>
      <c r="G28856">
        <f t="shared" si="902"/>
        <v>18.757249999999999</v>
      </c>
    </row>
    <row r="28857" spans="1:7" x14ac:dyDescent="0.3">
      <c r="A28857" s="14">
        <f t="shared" si="901"/>
        <v>43943.885416666664</v>
      </c>
      <c r="B28857" s="15">
        <v>43943</v>
      </c>
      <c r="C28857" s="16">
        <v>0.88541666666666663</v>
      </c>
      <c r="D28857">
        <v>0.55800000000000005</v>
      </c>
      <c r="E28857">
        <v>1.46</v>
      </c>
      <c r="F28857">
        <v>15.08</v>
      </c>
      <c r="G28857">
        <f t="shared" si="902"/>
        <v>19.93525</v>
      </c>
    </row>
    <row r="28858" spans="1:7" x14ac:dyDescent="0.3">
      <c r="A28858" s="14">
        <f t="shared" si="901"/>
        <v>43943.888888888891</v>
      </c>
      <c r="B28858" s="15">
        <v>43943</v>
      </c>
      <c r="C28858" s="16">
        <v>0.88888888888888884</v>
      </c>
      <c r="D28858">
        <v>0.67700000000000005</v>
      </c>
      <c r="E28858">
        <v>1.77</v>
      </c>
      <c r="F28858">
        <v>24.457000000000001</v>
      </c>
      <c r="G28858">
        <f t="shared" si="902"/>
        <v>19.371749999999999</v>
      </c>
    </row>
    <row r="28859" spans="1:7" x14ac:dyDescent="0.3">
      <c r="A28859" s="14">
        <f t="shared" si="901"/>
        <v>43943.892361111109</v>
      </c>
      <c r="B28859" s="15">
        <v>43943</v>
      </c>
      <c r="C28859" s="16">
        <v>0.89236111111111116</v>
      </c>
      <c r="D28859">
        <v>0.61699999999999999</v>
      </c>
      <c r="E28859">
        <v>1.59</v>
      </c>
      <c r="F28859">
        <v>19.082999999999998</v>
      </c>
      <c r="G28859">
        <f t="shared" si="902"/>
        <v>18.53275</v>
      </c>
    </row>
    <row r="28860" spans="1:7" x14ac:dyDescent="0.3">
      <c r="A28860" s="14">
        <f t="shared" si="901"/>
        <v>43943.895833333336</v>
      </c>
      <c r="B28860" s="15">
        <v>43943</v>
      </c>
      <c r="C28860" s="16">
        <v>0.89583333333333337</v>
      </c>
      <c r="D28860">
        <v>0.56599999999999995</v>
      </c>
      <c r="E28860">
        <v>1.47</v>
      </c>
      <c r="F28860">
        <v>15.510999999999999</v>
      </c>
      <c r="G28860">
        <f t="shared" si="902"/>
        <v>19.561</v>
      </c>
    </row>
    <row r="28861" spans="1:7" x14ac:dyDescent="0.3">
      <c r="A28861" s="14">
        <f t="shared" si="901"/>
        <v>43943.899305555555</v>
      </c>
      <c r="B28861" s="15">
        <v>43943</v>
      </c>
      <c r="C28861" s="16">
        <v>0.89930555555555547</v>
      </c>
      <c r="D28861">
        <v>0.60899999999999999</v>
      </c>
      <c r="E28861">
        <v>1.63</v>
      </c>
      <c r="F28861">
        <v>19.193000000000001</v>
      </c>
      <c r="G28861">
        <f t="shared" si="902"/>
        <v>17.708749999999998</v>
      </c>
    </row>
    <row r="28862" spans="1:7" x14ac:dyDescent="0.3">
      <c r="A28862" s="14">
        <f t="shared" si="901"/>
        <v>43943.902777777781</v>
      </c>
      <c r="B28862" s="15">
        <v>43943</v>
      </c>
      <c r="C28862" s="16">
        <v>0.90277777777777779</v>
      </c>
      <c r="D28862">
        <v>0.63400000000000001</v>
      </c>
      <c r="E28862">
        <v>1.36</v>
      </c>
      <c r="F28862">
        <v>17.047999999999998</v>
      </c>
      <c r="G28862">
        <f t="shared" si="902"/>
        <v>17.323249999999998</v>
      </c>
    </row>
    <row r="28863" spans="1:7" x14ac:dyDescent="0.3">
      <c r="A28863" s="14">
        <f t="shared" si="901"/>
        <v>43943.90625</v>
      </c>
      <c r="B28863" s="15">
        <v>43943</v>
      </c>
      <c r="C28863" s="16">
        <v>0.90625</v>
      </c>
      <c r="D28863">
        <v>0.59199999999999997</v>
      </c>
      <c r="E28863">
        <v>1.55</v>
      </c>
      <c r="F28863">
        <v>17.541</v>
      </c>
      <c r="G28863">
        <f t="shared" si="902"/>
        <v>18.398</v>
      </c>
    </row>
    <row r="28864" spans="1:7" x14ac:dyDescent="0.3">
      <c r="A28864" s="14">
        <f t="shared" si="901"/>
        <v>43943.909722222219</v>
      </c>
      <c r="B28864" s="15">
        <v>43943</v>
      </c>
      <c r="C28864" s="16">
        <v>0.90972222222222221</v>
      </c>
      <c r="D28864">
        <v>0.66900000000000004</v>
      </c>
      <c r="E28864">
        <v>1.46</v>
      </c>
      <c r="F28864">
        <v>19.809999999999999</v>
      </c>
      <c r="G28864">
        <f t="shared" si="902"/>
        <v>18.4785</v>
      </c>
    </row>
    <row r="28865" spans="1:7" x14ac:dyDescent="0.3">
      <c r="A28865" s="14">
        <f t="shared" si="901"/>
        <v>43943.913194444445</v>
      </c>
      <c r="B28865" s="15">
        <v>43943</v>
      </c>
      <c r="C28865" s="16">
        <v>0.91319444444444453</v>
      </c>
      <c r="D28865">
        <v>0.6</v>
      </c>
      <c r="E28865">
        <v>1.69</v>
      </c>
      <c r="F28865">
        <v>19.515000000000001</v>
      </c>
      <c r="G28865">
        <f t="shared" si="902"/>
        <v>18.550750000000001</v>
      </c>
    </row>
    <row r="28866" spans="1:7" x14ac:dyDescent="0.3">
      <c r="A28866" s="14">
        <f t="shared" si="901"/>
        <v>43943.916666666664</v>
      </c>
      <c r="B28866" s="15">
        <v>43943</v>
      </c>
      <c r="C28866" s="16">
        <v>0.91666666666666663</v>
      </c>
      <c r="D28866">
        <v>0.54900000000000004</v>
      </c>
      <c r="E28866">
        <v>1.72</v>
      </c>
      <c r="F28866">
        <v>17.337</v>
      </c>
      <c r="G28866">
        <f t="shared" si="902"/>
        <v>18.555</v>
      </c>
    </row>
    <row r="28867" spans="1:7" x14ac:dyDescent="0.3">
      <c r="A28867" s="14">
        <f t="shared" si="901"/>
        <v>43943.920138888891</v>
      </c>
      <c r="B28867" s="15">
        <v>43943</v>
      </c>
      <c r="C28867" s="16">
        <v>0.92013888888888884</v>
      </c>
      <c r="D28867">
        <v>0.6</v>
      </c>
      <c r="E28867">
        <v>1.52</v>
      </c>
      <c r="F28867">
        <v>17.558</v>
      </c>
      <c r="G28867">
        <f t="shared" si="902"/>
        <v>18.65025</v>
      </c>
    </row>
    <row r="28868" spans="1:7" x14ac:dyDescent="0.3">
      <c r="A28868" s="14">
        <f t="shared" si="901"/>
        <v>43943.923611111109</v>
      </c>
      <c r="B28868" s="15">
        <v>43943</v>
      </c>
      <c r="C28868" s="16">
        <v>0.92361111111111116</v>
      </c>
      <c r="D28868">
        <v>0.626</v>
      </c>
      <c r="E28868">
        <v>1.64</v>
      </c>
      <c r="F28868">
        <v>20.190999999999999</v>
      </c>
      <c r="G28868">
        <f t="shared" si="902"/>
        <v>18.40025</v>
      </c>
    </row>
    <row r="28869" spans="1:7" x14ac:dyDescent="0.3">
      <c r="A28869" s="14">
        <f t="shared" ref="A28869:A28932" si="903">B28869+C28869</f>
        <v>43943.927083333336</v>
      </c>
      <c r="B28869" s="15">
        <v>43943</v>
      </c>
      <c r="C28869" s="16">
        <v>0.92708333333333337</v>
      </c>
      <c r="D28869">
        <v>0.6</v>
      </c>
      <c r="E28869">
        <v>1.6</v>
      </c>
      <c r="F28869">
        <v>18.515000000000001</v>
      </c>
      <c r="G28869">
        <f t="shared" si="902"/>
        <v>18.595749999999999</v>
      </c>
    </row>
    <row r="28870" spans="1:7" x14ac:dyDescent="0.3">
      <c r="A28870" s="14">
        <f t="shared" si="903"/>
        <v>43943.930555555555</v>
      </c>
      <c r="B28870" s="15">
        <v>43943</v>
      </c>
      <c r="C28870" s="16">
        <v>0.93055555555555547</v>
      </c>
      <c r="D28870">
        <v>0.59199999999999997</v>
      </c>
      <c r="E28870">
        <v>1.6</v>
      </c>
      <c r="F28870">
        <v>18.119</v>
      </c>
      <c r="G28870">
        <f t="shared" si="902"/>
        <v>19.585750000000001</v>
      </c>
    </row>
    <row r="28871" spans="1:7" x14ac:dyDescent="0.3">
      <c r="A28871" s="14">
        <f t="shared" si="903"/>
        <v>43943.934027777781</v>
      </c>
      <c r="B28871" s="15">
        <v>43943</v>
      </c>
      <c r="C28871" s="16">
        <v>0.93402777777777779</v>
      </c>
      <c r="D28871">
        <v>0.66900000000000004</v>
      </c>
      <c r="E28871">
        <v>1.59</v>
      </c>
      <c r="F28871">
        <v>21.518000000000001</v>
      </c>
      <c r="G28871">
        <f t="shared" si="902"/>
        <v>19.32075</v>
      </c>
    </row>
    <row r="28872" spans="1:7" x14ac:dyDescent="0.3">
      <c r="A28872" s="14">
        <f t="shared" si="903"/>
        <v>43943.9375</v>
      </c>
      <c r="B28872" s="15">
        <v>43943</v>
      </c>
      <c r="C28872" s="16">
        <v>0.9375</v>
      </c>
      <c r="D28872">
        <v>0.60899999999999999</v>
      </c>
      <c r="E28872">
        <v>1.62</v>
      </c>
      <c r="F28872">
        <v>19.131</v>
      </c>
      <c r="G28872">
        <f t="shared" si="902"/>
        <v>19.225750000000001</v>
      </c>
    </row>
    <row r="28873" spans="1:7" x14ac:dyDescent="0.3">
      <c r="A28873" s="14">
        <f t="shared" si="903"/>
        <v>43943.940972222219</v>
      </c>
      <c r="B28873" s="15">
        <v>43943</v>
      </c>
      <c r="C28873" s="16">
        <v>0.94097222222222221</v>
      </c>
      <c r="D28873">
        <v>0.59199999999999997</v>
      </c>
      <c r="E28873">
        <v>1.61</v>
      </c>
      <c r="F28873">
        <v>18.135000000000002</v>
      </c>
      <c r="G28873">
        <f t="shared" si="902"/>
        <v>19.720000000000002</v>
      </c>
    </row>
    <row r="28874" spans="1:7" x14ac:dyDescent="0.3">
      <c r="A28874" s="14">
        <f t="shared" si="903"/>
        <v>43943.944444444445</v>
      </c>
      <c r="B28874" s="15">
        <v>43943</v>
      </c>
      <c r="C28874" s="16">
        <v>0.94444444444444453</v>
      </c>
      <c r="D28874">
        <v>0.61699999999999999</v>
      </c>
      <c r="E28874">
        <v>1.67</v>
      </c>
      <c r="F28874">
        <v>20.096</v>
      </c>
      <c r="G28874">
        <f t="shared" si="902"/>
        <v>21.271000000000001</v>
      </c>
    </row>
    <row r="28875" spans="1:7" x14ac:dyDescent="0.3">
      <c r="A28875" s="14">
        <f t="shared" si="903"/>
        <v>43943.947916666664</v>
      </c>
      <c r="B28875" s="15">
        <v>43943</v>
      </c>
      <c r="C28875" s="16">
        <v>0.94791666666666663</v>
      </c>
      <c r="D28875">
        <v>0.72</v>
      </c>
      <c r="E28875">
        <v>1.83</v>
      </c>
      <c r="F28875">
        <v>27.722000000000001</v>
      </c>
      <c r="G28875">
        <f t="shared" si="902"/>
        <v>22.239000000000001</v>
      </c>
    </row>
    <row r="28876" spans="1:7" x14ac:dyDescent="0.3">
      <c r="A28876" s="14">
        <f t="shared" si="903"/>
        <v>43943.951388888891</v>
      </c>
      <c r="B28876" s="15">
        <v>43943</v>
      </c>
      <c r="C28876" s="16">
        <v>0.95138888888888884</v>
      </c>
      <c r="D28876">
        <v>0.66900000000000004</v>
      </c>
      <c r="E28876">
        <v>1.7</v>
      </c>
      <c r="F28876">
        <v>23.003</v>
      </c>
      <c r="G28876">
        <f t="shared" si="902"/>
        <v>23.524000000000001</v>
      </c>
    </row>
    <row r="28877" spans="1:7" x14ac:dyDescent="0.3">
      <c r="A28877" s="14">
        <f t="shared" si="903"/>
        <v>43943.954861111109</v>
      </c>
      <c r="B28877" s="15">
        <v>43943</v>
      </c>
      <c r="C28877" s="16">
        <v>0.95486111111111116</v>
      </c>
      <c r="D28877">
        <v>0.68600000000000005</v>
      </c>
      <c r="E28877">
        <v>1.65</v>
      </c>
      <c r="F28877">
        <v>23.274999999999999</v>
      </c>
      <c r="G28877">
        <f t="shared" si="902"/>
        <v>23.714750000000002</v>
      </c>
    </row>
    <row r="28878" spans="1:7" x14ac:dyDescent="0.3">
      <c r="A28878" s="14">
        <f t="shared" si="903"/>
        <v>43943.958333333336</v>
      </c>
      <c r="B28878" s="15">
        <v>43943</v>
      </c>
      <c r="C28878" s="16">
        <v>0.95833333333333337</v>
      </c>
      <c r="D28878">
        <v>0.626</v>
      </c>
      <c r="E28878">
        <v>1.7</v>
      </c>
      <c r="F28878">
        <v>20.859000000000002</v>
      </c>
      <c r="G28878">
        <f t="shared" si="902"/>
        <v>21.918749999999999</v>
      </c>
    </row>
    <row r="28879" spans="1:7" x14ac:dyDescent="0.3">
      <c r="A28879" s="14">
        <f t="shared" si="903"/>
        <v>43943.961805555555</v>
      </c>
      <c r="B28879" s="15">
        <v>43943</v>
      </c>
      <c r="C28879" s="16">
        <v>0.96180555555555547</v>
      </c>
      <c r="D28879">
        <v>0.58299999999999996</v>
      </c>
      <c r="E28879">
        <v>1.86</v>
      </c>
      <c r="F28879">
        <v>20.538</v>
      </c>
      <c r="G28879">
        <f t="shared" si="902"/>
        <v>20.859749999999998</v>
      </c>
    </row>
    <row r="28880" spans="1:7" x14ac:dyDescent="0.3">
      <c r="A28880" s="14">
        <f t="shared" si="903"/>
        <v>43943.965277777781</v>
      </c>
      <c r="B28880" s="15">
        <v>43943</v>
      </c>
      <c r="C28880" s="16">
        <v>0.96527777777777779</v>
      </c>
      <c r="D28880">
        <v>0.6</v>
      </c>
      <c r="E28880">
        <v>1.63</v>
      </c>
      <c r="F28880">
        <v>18.766999999999999</v>
      </c>
      <c r="G28880">
        <f t="shared" si="902"/>
        <v>21.602250000000002</v>
      </c>
    </row>
    <row r="28881" spans="1:7" x14ac:dyDescent="0.3">
      <c r="A28881" s="14">
        <f t="shared" si="903"/>
        <v>43943.96875</v>
      </c>
      <c r="B28881" s="15">
        <v>43943</v>
      </c>
      <c r="C28881" s="16">
        <v>0.96875</v>
      </c>
      <c r="D28881">
        <v>0.71099999999999997</v>
      </c>
      <c r="E28881">
        <v>1.77</v>
      </c>
      <c r="F28881">
        <v>26.245000000000001</v>
      </c>
      <c r="G28881">
        <f t="shared" si="902"/>
        <v>22.229749999999999</v>
      </c>
    </row>
    <row r="28882" spans="1:7" x14ac:dyDescent="0.3">
      <c r="A28882" s="14">
        <f t="shared" si="903"/>
        <v>43943.972222222219</v>
      </c>
      <c r="B28882" s="15">
        <v>43943</v>
      </c>
      <c r="C28882" s="16">
        <v>0.97222222222222221</v>
      </c>
      <c r="D28882">
        <v>0.65100000000000002</v>
      </c>
      <c r="E28882">
        <v>1.79</v>
      </c>
      <c r="F28882">
        <v>23.369</v>
      </c>
      <c r="G28882">
        <f t="shared" si="902"/>
        <v>22.013750000000002</v>
      </c>
    </row>
    <row r="28883" spans="1:7" x14ac:dyDescent="0.3">
      <c r="A28883" s="14">
        <f t="shared" si="903"/>
        <v>43943.975694444445</v>
      </c>
      <c r="B28883" s="15">
        <v>43943</v>
      </c>
      <c r="C28883" s="16">
        <v>0.97569444444444453</v>
      </c>
      <c r="D28883">
        <v>0.60899999999999999</v>
      </c>
      <c r="E28883">
        <v>1.67</v>
      </c>
      <c r="F28883">
        <v>19.673999999999999</v>
      </c>
      <c r="G28883">
        <f t="shared" si="902"/>
        <v>21.989250000000002</v>
      </c>
    </row>
    <row r="28884" spans="1:7" x14ac:dyDescent="0.3">
      <c r="A28884" s="14">
        <f t="shared" si="903"/>
        <v>43943.979166666664</v>
      </c>
      <c r="B28884" s="15">
        <v>43943</v>
      </c>
      <c r="C28884" s="16">
        <v>0.97916666666666663</v>
      </c>
      <c r="D28884">
        <v>0.61699999999999999</v>
      </c>
      <c r="E28884">
        <v>1.55</v>
      </c>
      <c r="F28884">
        <v>18.669</v>
      </c>
      <c r="G28884">
        <f t="shared" si="902"/>
        <v>20.191000000000003</v>
      </c>
    </row>
    <row r="28885" spans="1:7" x14ac:dyDescent="0.3">
      <c r="A28885" s="14">
        <f t="shared" si="903"/>
        <v>43943.982638888891</v>
      </c>
      <c r="B28885" s="15">
        <v>43943</v>
      </c>
      <c r="C28885" s="16">
        <v>0.98263888888888884</v>
      </c>
      <c r="D28885">
        <v>0.61699999999999999</v>
      </c>
      <c r="E28885">
        <v>1.58</v>
      </c>
      <c r="F28885">
        <v>19.052</v>
      </c>
      <c r="G28885">
        <f t="shared" si="902"/>
        <v>19.462499999999999</v>
      </c>
    </row>
    <row r="28886" spans="1:7" x14ac:dyDescent="0.3">
      <c r="A28886" s="14">
        <f t="shared" si="903"/>
        <v>43943.986111111109</v>
      </c>
      <c r="B28886" s="15">
        <v>43943</v>
      </c>
      <c r="C28886" s="16">
        <v>0.98611111111111116</v>
      </c>
      <c r="D28886">
        <v>0.59199999999999997</v>
      </c>
      <c r="E28886">
        <v>1.81</v>
      </c>
      <c r="F28886">
        <v>20.454999999999998</v>
      </c>
      <c r="G28886">
        <f t="shared" si="902"/>
        <v>18.800249999999998</v>
      </c>
    </row>
    <row r="28887" spans="1:7" x14ac:dyDescent="0.3">
      <c r="A28887" s="14">
        <f t="shared" si="903"/>
        <v>43943.989583333336</v>
      </c>
      <c r="B28887" s="15">
        <v>43943</v>
      </c>
      <c r="C28887" s="16">
        <v>0.98958333333333337</v>
      </c>
      <c r="D28887">
        <v>0.56599999999999995</v>
      </c>
      <c r="E28887">
        <v>1.61</v>
      </c>
      <c r="F28887">
        <v>17.024999999999999</v>
      </c>
      <c r="G28887">
        <f t="shared" si="902"/>
        <v>19.012999999999998</v>
      </c>
    </row>
    <row r="28888" spans="1:7" x14ac:dyDescent="0.3">
      <c r="A28888" s="14">
        <f t="shared" si="903"/>
        <v>43943.993055555555</v>
      </c>
      <c r="B28888" s="15">
        <v>43943</v>
      </c>
      <c r="C28888" s="16">
        <v>0.99305555555555547</v>
      </c>
      <c r="D28888">
        <v>0.60899999999999999</v>
      </c>
      <c r="E28888">
        <v>1.66</v>
      </c>
      <c r="F28888">
        <v>19.52</v>
      </c>
      <c r="G28888">
        <f t="shared" si="902"/>
        <v>18.101749999999999</v>
      </c>
    </row>
    <row r="28889" spans="1:7" x14ac:dyDescent="0.3">
      <c r="A28889" s="14">
        <f t="shared" si="903"/>
        <v>43943.996527777781</v>
      </c>
      <c r="B28889" s="15">
        <v>43943</v>
      </c>
      <c r="C28889" s="16">
        <v>0.99652777777777779</v>
      </c>
      <c r="D28889">
        <v>0.54900000000000004</v>
      </c>
      <c r="E28889">
        <v>1.53</v>
      </c>
      <c r="F28889">
        <v>15.407</v>
      </c>
      <c r="G28889">
        <f t="shared" ref="G28889:G28952" si="904">AVERAGE(F28887:F28890)</f>
        <v>17.486750000000001</v>
      </c>
    </row>
    <row r="28890" spans="1:7" x14ac:dyDescent="0.3">
      <c r="A28890" s="14">
        <f t="shared" si="903"/>
        <v>43944</v>
      </c>
      <c r="B28890" s="15">
        <v>43944</v>
      </c>
      <c r="C28890" s="16">
        <v>0</v>
      </c>
      <c r="D28890">
        <v>0.61699999999999999</v>
      </c>
      <c r="E28890">
        <v>1.5</v>
      </c>
      <c r="F28890">
        <v>17.995000000000001</v>
      </c>
      <c r="G28890">
        <f t="shared" si="904"/>
        <v>17.658249999999999</v>
      </c>
    </row>
    <row r="28891" spans="1:7" x14ac:dyDescent="0.3">
      <c r="A28891" s="14">
        <f t="shared" si="903"/>
        <v>43944.003472222219</v>
      </c>
      <c r="B28891" s="15">
        <v>43944</v>
      </c>
      <c r="C28891" s="16">
        <v>3.472222222222222E-3</v>
      </c>
      <c r="D28891">
        <v>0.58299999999999996</v>
      </c>
      <c r="E28891">
        <v>1.6</v>
      </c>
      <c r="F28891">
        <v>17.710999999999999</v>
      </c>
      <c r="G28891">
        <f t="shared" si="904"/>
        <v>16.84975</v>
      </c>
    </row>
    <row r="28892" spans="1:7" x14ac:dyDescent="0.3">
      <c r="A28892" s="14">
        <f t="shared" si="903"/>
        <v>43944.006944444445</v>
      </c>
      <c r="B28892" s="15">
        <v>43944</v>
      </c>
      <c r="C28892" s="16">
        <v>6.9444444444444441E-3</v>
      </c>
      <c r="D28892">
        <v>0.54900000000000004</v>
      </c>
      <c r="E28892">
        <v>1.61</v>
      </c>
      <c r="F28892">
        <v>16.286000000000001</v>
      </c>
      <c r="G28892">
        <f t="shared" si="904"/>
        <v>16.944750000000003</v>
      </c>
    </row>
    <row r="28893" spans="1:7" x14ac:dyDescent="0.3">
      <c r="A28893" s="14">
        <f t="shared" si="903"/>
        <v>43944.010416666664</v>
      </c>
      <c r="B28893" s="15">
        <v>43944</v>
      </c>
      <c r="C28893" s="16">
        <v>1.0416666666666666E-2</v>
      </c>
      <c r="D28893">
        <v>0.57499999999999996</v>
      </c>
      <c r="E28893">
        <v>1.46</v>
      </c>
      <c r="F28893">
        <v>15.787000000000001</v>
      </c>
      <c r="G28893">
        <f t="shared" si="904"/>
        <v>16.7195</v>
      </c>
    </row>
    <row r="28894" spans="1:7" x14ac:dyDescent="0.3">
      <c r="A28894" s="14">
        <f t="shared" si="903"/>
        <v>43944.013888888891</v>
      </c>
      <c r="B28894" s="15">
        <v>43944</v>
      </c>
      <c r="C28894" s="16">
        <v>1.3888888888888888E-2</v>
      </c>
      <c r="D28894">
        <v>0.58299999999999996</v>
      </c>
      <c r="E28894">
        <v>1.55</v>
      </c>
      <c r="F28894">
        <v>17.094000000000001</v>
      </c>
      <c r="G28894">
        <f t="shared" si="904"/>
        <v>16.158750000000001</v>
      </c>
    </row>
    <row r="28895" spans="1:7" x14ac:dyDescent="0.3">
      <c r="A28895" s="14">
        <f t="shared" si="903"/>
        <v>43944.017361111109</v>
      </c>
      <c r="B28895" s="15">
        <v>43944</v>
      </c>
      <c r="C28895" s="16">
        <v>1.7361111111111112E-2</v>
      </c>
      <c r="D28895">
        <v>0.56599999999999995</v>
      </c>
      <c r="E28895">
        <v>1.46</v>
      </c>
      <c r="F28895">
        <v>15.468</v>
      </c>
      <c r="G28895">
        <f t="shared" si="904"/>
        <v>15.987500000000001</v>
      </c>
    </row>
    <row r="28896" spans="1:7" x14ac:dyDescent="0.3">
      <c r="A28896" s="14">
        <f t="shared" si="903"/>
        <v>43944.020833333336</v>
      </c>
      <c r="B28896" s="15">
        <v>43944</v>
      </c>
      <c r="C28896" s="16">
        <v>2.0833333333333332E-2</v>
      </c>
      <c r="D28896">
        <v>0.56599999999999995</v>
      </c>
      <c r="E28896">
        <v>1.48</v>
      </c>
      <c r="F28896">
        <v>15.601000000000001</v>
      </c>
      <c r="G28896">
        <f t="shared" si="904"/>
        <v>15.523999999999999</v>
      </c>
    </row>
    <row r="28897" spans="1:7" x14ac:dyDescent="0.3">
      <c r="A28897" s="14">
        <f t="shared" si="903"/>
        <v>43944.024305555555</v>
      </c>
      <c r="B28897" s="15">
        <v>43944</v>
      </c>
      <c r="C28897" s="16">
        <v>2.4305555555555556E-2</v>
      </c>
      <c r="D28897">
        <v>0.53200000000000003</v>
      </c>
      <c r="E28897">
        <v>1.45</v>
      </c>
      <c r="F28897">
        <v>13.933</v>
      </c>
      <c r="G28897">
        <f t="shared" si="904"/>
        <v>15.645</v>
      </c>
    </row>
    <row r="28898" spans="1:7" x14ac:dyDescent="0.3">
      <c r="A28898" s="14">
        <f t="shared" si="903"/>
        <v>43944.027777777781</v>
      </c>
      <c r="B28898" s="15">
        <v>43944</v>
      </c>
      <c r="C28898" s="16">
        <v>2.7777777777777776E-2</v>
      </c>
      <c r="D28898">
        <v>0.6</v>
      </c>
      <c r="E28898">
        <v>1.52</v>
      </c>
      <c r="F28898">
        <v>17.577999999999999</v>
      </c>
      <c r="G28898">
        <f t="shared" si="904"/>
        <v>15.018249999999998</v>
      </c>
    </row>
    <row r="28899" spans="1:7" x14ac:dyDescent="0.3">
      <c r="A28899" s="14">
        <f t="shared" si="903"/>
        <v>43944.03125</v>
      </c>
      <c r="B28899" s="15">
        <v>43944</v>
      </c>
      <c r="C28899" s="16">
        <v>3.125E-2</v>
      </c>
      <c r="D28899">
        <v>0.50700000000000001</v>
      </c>
      <c r="E28899">
        <v>1.45</v>
      </c>
      <c r="F28899">
        <v>12.961</v>
      </c>
      <c r="G28899">
        <f t="shared" si="904"/>
        <v>14.2965</v>
      </c>
    </row>
    <row r="28900" spans="1:7" x14ac:dyDescent="0.3">
      <c r="A28900" s="14">
        <f t="shared" si="903"/>
        <v>43944.034722222219</v>
      </c>
      <c r="B28900" s="15">
        <v>43944</v>
      </c>
      <c r="C28900" s="16">
        <v>3.4722222222222224E-2</v>
      </c>
      <c r="D28900">
        <v>0.51500000000000001</v>
      </c>
      <c r="E28900">
        <v>1.39</v>
      </c>
      <c r="F28900">
        <v>12.714</v>
      </c>
      <c r="G28900">
        <f t="shared" si="904"/>
        <v>14.905000000000001</v>
      </c>
    </row>
    <row r="28901" spans="1:7" x14ac:dyDescent="0.3">
      <c r="A28901" s="14">
        <f t="shared" si="903"/>
        <v>43944.038194444445</v>
      </c>
      <c r="B28901" s="15">
        <v>43944</v>
      </c>
      <c r="C28901" s="16">
        <v>3.8194444444444441E-2</v>
      </c>
      <c r="D28901">
        <v>0.56599999999999995</v>
      </c>
      <c r="E28901">
        <v>1.55</v>
      </c>
      <c r="F28901">
        <v>16.367000000000001</v>
      </c>
      <c r="G28901">
        <f t="shared" si="904"/>
        <v>15.133500000000002</v>
      </c>
    </row>
    <row r="28902" spans="1:7" x14ac:dyDescent="0.3">
      <c r="A28902" s="14">
        <f t="shared" si="903"/>
        <v>43944.041666666664</v>
      </c>
      <c r="B28902" s="15">
        <v>43944</v>
      </c>
      <c r="C28902" s="16">
        <v>4.1666666666666664E-2</v>
      </c>
      <c r="D28902">
        <v>0.63400000000000001</v>
      </c>
      <c r="E28902">
        <v>1.48</v>
      </c>
      <c r="F28902">
        <v>18.492000000000001</v>
      </c>
      <c r="G28902">
        <f t="shared" si="904"/>
        <v>16.488250000000001</v>
      </c>
    </row>
    <row r="28903" spans="1:7" x14ac:dyDescent="0.3">
      <c r="A28903" s="14">
        <f t="shared" si="903"/>
        <v>43944.045138888891</v>
      </c>
      <c r="B28903" s="15">
        <v>43944</v>
      </c>
      <c r="C28903" s="16">
        <v>4.5138888888888888E-2</v>
      </c>
      <c r="D28903">
        <v>0.61699999999999999</v>
      </c>
      <c r="E28903">
        <v>1.53</v>
      </c>
      <c r="F28903">
        <v>18.38</v>
      </c>
      <c r="G28903">
        <f t="shared" si="904"/>
        <v>18.759250000000002</v>
      </c>
    </row>
    <row r="28904" spans="1:7" x14ac:dyDescent="0.3">
      <c r="A28904" s="14">
        <f t="shared" si="903"/>
        <v>43944.048611111109</v>
      </c>
      <c r="B28904" s="15">
        <v>43944</v>
      </c>
      <c r="C28904" s="16">
        <v>4.8611111111111112E-2</v>
      </c>
      <c r="D28904">
        <v>0.64300000000000002</v>
      </c>
      <c r="E28904">
        <v>1.7</v>
      </c>
      <c r="F28904">
        <v>21.797999999999998</v>
      </c>
      <c r="G28904">
        <f t="shared" si="904"/>
        <v>20.207750000000001</v>
      </c>
    </row>
    <row r="28905" spans="1:7" x14ac:dyDescent="0.3">
      <c r="A28905" s="14">
        <f t="shared" si="903"/>
        <v>43944.052083333336</v>
      </c>
      <c r="B28905" s="15">
        <v>43944</v>
      </c>
      <c r="C28905" s="16">
        <v>5.2083333333333336E-2</v>
      </c>
      <c r="D28905">
        <v>0.67700000000000005</v>
      </c>
      <c r="E28905">
        <v>1.6</v>
      </c>
      <c r="F28905">
        <v>22.161000000000001</v>
      </c>
      <c r="G28905">
        <f t="shared" si="904"/>
        <v>19.87275</v>
      </c>
    </row>
    <row r="28906" spans="1:7" x14ac:dyDescent="0.3">
      <c r="A28906" s="14">
        <f t="shared" si="903"/>
        <v>43944.055555555555</v>
      </c>
      <c r="B28906" s="15">
        <v>43944</v>
      </c>
      <c r="C28906" s="16">
        <v>5.5555555555555552E-2</v>
      </c>
      <c r="D28906">
        <v>0.55800000000000005</v>
      </c>
      <c r="E28906">
        <v>1.66</v>
      </c>
      <c r="F28906">
        <v>17.152000000000001</v>
      </c>
      <c r="G28906">
        <f t="shared" si="904"/>
        <v>19.228999999999999</v>
      </c>
    </row>
    <row r="28907" spans="1:7" x14ac:dyDescent="0.3">
      <c r="A28907" s="14">
        <f t="shared" si="903"/>
        <v>43944.059027777781</v>
      </c>
      <c r="B28907" s="15">
        <v>43944</v>
      </c>
      <c r="C28907" s="16">
        <v>5.9027777777777783E-2</v>
      </c>
      <c r="D28907">
        <v>0.57499999999999996</v>
      </c>
      <c r="E28907">
        <v>1.46</v>
      </c>
      <c r="F28907">
        <v>15.805</v>
      </c>
      <c r="G28907">
        <f t="shared" si="904"/>
        <v>16.882249999999999</v>
      </c>
    </row>
    <row r="28908" spans="1:7" x14ac:dyDescent="0.3">
      <c r="A28908" s="14">
        <f t="shared" si="903"/>
        <v>43944.0625</v>
      </c>
      <c r="B28908" s="15">
        <v>43944</v>
      </c>
      <c r="C28908" s="16">
        <v>6.25E-2</v>
      </c>
      <c r="D28908">
        <v>0.50700000000000001</v>
      </c>
      <c r="E28908">
        <v>1.39</v>
      </c>
      <c r="F28908">
        <v>12.411</v>
      </c>
      <c r="G28908">
        <f t="shared" si="904"/>
        <v>15.053000000000001</v>
      </c>
    </row>
    <row r="28909" spans="1:7" x14ac:dyDescent="0.3">
      <c r="A28909" s="14">
        <f t="shared" si="903"/>
        <v>43944.065972222219</v>
      </c>
      <c r="B28909" s="15">
        <v>43944</v>
      </c>
      <c r="C28909" s="16">
        <v>6.5972222222222224E-2</v>
      </c>
      <c r="D28909">
        <v>0.51500000000000001</v>
      </c>
      <c r="E28909">
        <v>1.62</v>
      </c>
      <c r="F28909">
        <v>14.843999999999999</v>
      </c>
      <c r="G28909">
        <f t="shared" si="904"/>
        <v>15.065750000000001</v>
      </c>
    </row>
    <row r="28910" spans="1:7" x14ac:dyDescent="0.3">
      <c r="A28910" s="14">
        <f t="shared" si="903"/>
        <v>43944.069444444445</v>
      </c>
      <c r="B28910" s="15">
        <v>43944</v>
      </c>
      <c r="C28910" s="16">
        <v>6.9444444444444434E-2</v>
      </c>
      <c r="D28910">
        <v>0.60899999999999999</v>
      </c>
      <c r="E28910">
        <v>1.46</v>
      </c>
      <c r="F28910">
        <v>17.202999999999999</v>
      </c>
      <c r="G28910">
        <f t="shared" si="904"/>
        <v>15.1995</v>
      </c>
    </row>
    <row r="28911" spans="1:7" x14ac:dyDescent="0.3">
      <c r="A28911" s="14">
        <f t="shared" si="903"/>
        <v>43944.072916666664</v>
      </c>
      <c r="B28911" s="15">
        <v>43944</v>
      </c>
      <c r="C28911" s="16">
        <v>7.2916666666666671E-2</v>
      </c>
      <c r="D28911">
        <v>0.58299999999999996</v>
      </c>
      <c r="E28911">
        <v>1.48</v>
      </c>
      <c r="F28911">
        <v>16.34</v>
      </c>
      <c r="G28911">
        <f t="shared" si="904"/>
        <v>15.5265</v>
      </c>
    </row>
    <row r="28912" spans="1:7" x14ac:dyDescent="0.3">
      <c r="A28912" s="14">
        <f t="shared" si="903"/>
        <v>43944.076388888891</v>
      </c>
      <c r="B28912" s="15">
        <v>43944</v>
      </c>
      <c r="C28912" s="16">
        <v>7.6388888888888895E-2</v>
      </c>
      <c r="D28912">
        <v>0.52400000000000002</v>
      </c>
      <c r="E28912">
        <v>1.46</v>
      </c>
      <c r="F28912">
        <v>13.718999999999999</v>
      </c>
      <c r="G28912">
        <f t="shared" si="904"/>
        <v>14.872250000000001</v>
      </c>
    </row>
    <row r="28913" spans="1:7" x14ac:dyDescent="0.3">
      <c r="A28913" s="14">
        <f t="shared" si="903"/>
        <v>43944.079861111109</v>
      </c>
      <c r="B28913" s="15">
        <v>43944</v>
      </c>
      <c r="C28913" s="16">
        <v>7.9861111111111105E-2</v>
      </c>
      <c r="D28913">
        <v>0.50700000000000001</v>
      </c>
      <c r="E28913">
        <v>1.37</v>
      </c>
      <c r="F28913">
        <v>12.227</v>
      </c>
      <c r="G28913">
        <f t="shared" si="904"/>
        <v>13.85525</v>
      </c>
    </row>
    <row r="28914" spans="1:7" x14ac:dyDescent="0.3">
      <c r="A28914" s="14">
        <f t="shared" si="903"/>
        <v>43944.083333333336</v>
      </c>
      <c r="B28914" s="15">
        <v>43944</v>
      </c>
      <c r="C28914" s="16">
        <v>8.3333333333333329E-2</v>
      </c>
      <c r="D28914">
        <v>0.51500000000000001</v>
      </c>
      <c r="E28914">
        <v>1.43</v>
      </c>
      <c r="F28914">
        <v>13.135</v>
      </c>
      <c r="G28914">
        <f t="shared" si="904"/>
        <v>13.102249999999998</v>
      </c>
    </row>
    <row r="28915" spans="1:7" x14ac:dyDescent="0.3">
      <c r="A28915" s="14">
        <f t="shared" si="903"/>
        <v>43944.086805555555</v>
      </c>
      <c r="B28915" s="15">
        <v>43944</v>
      </c>
      <c r="C28915" s="16">
        <v>8.6805555555555566E-2</v>
      </c>
      <c r="D28915">
        <v>0.54900000000000004</v>
      </c>
      <c r="E28915">
        <v>1.32</v>
      </c>
      <c r="F28915">
        <v>13.327999999999999</v>
      </c>
      <c r="G28915">
        <f t="shared" si="904"/>
        <v>13.096</v>
      </c>
    </row>
    <row r="28916" spans="1:7" x14ac:dyDescent="0.3">
      <c r="A28916" s="14">
        <f t="shared" si="903"/>
        <v>43944.090277777781</v>
      </c>
      <c r="B28916" s="15">
        <v>43944</v>
      </c>
      <c r="C28916" s="16">
        <v>9.0277777777777776E-2</v>
      </c>
      <c r="D28916">
        <v>0.52400000000000002</v>
      </c>
      <c r="E28916">
        <v>1.46</v>
      </c>
      <c r="F28916">
        <v>13.694000000000001</v>
      </c>
      <c r="G28916">
        <f t="shared" si="904"/>
        <v>13.902750000000001</v>
      </c>
    </row>
    <row r="28917" spans="1:7" x14ac:dyDescent="0.3">
      <c r="A28917" s="14">
        <f t="shared" si="903"/>
        <v>43944.09375</v>
      </c>
      <c r="B28917" s="15">
        <v>43944</v>
      </c>
      <c r="C28917" s="16">
        <v>9.375E-2</v>
      </c>
      <c r="D28917">
        <v>0.55800000000000005</v>
      </c>
      <c r="E28917">
        <v>1.5</v>
      </c>
      <c r="F28917">
        <v>15.454000000000001</v>
      </c>
      <c r="G28917">
        <f t="shared" si="904"/>
        <v>13.75325</v>
      </c>
    </row>
    <row r="28918" spans="1:7" x14ac:dyDescent="0.3">
      <c r="A28918" s="14">
        <f t="shared" si="903"/>
        <v>43944.097222222219</v>
      </c>
      <c r="B28918" s="15">
        <v>43944</v>
      </c>
      <c r="C28918" s="16">
        <v>9.7222222222222224E-2</v>
      </c>
      <c r="D28918">
        <v>0.48099999999999998</v>
      </c>
      <c r="E28918">
        <v>1.51</v>
      </c>
      <c r="F28918">
        <v>12.537000000000001</v>
      </c>
      <c r="G28918">
        <f t="shared" si="904"/>
        <v>13.6205</v>
      </c>
    </row>
    <row r="28919" spans="1:7" x14ac:dyDescent="0.3">
      <c r="A28919" s="14">
        <f t="shared" si="903"/>
        <v>43944.100694444445</v>
      </c>
      <c r="B28919" s="15">
        <v>43944</v>
      </c>
      <c r="C28919" s="16">
        <v>0.10069444444444443</v>
      </c>
      <c r="D28919">
        <v>0.52400000000000002</v>
      </c>
      <c r="E28919">
        <v>1.36</v>
      </c>
      <c r="F28919">
        <v>12.797000000000001</v>
      </c>
      <c r="G28919">
        <f t="shared" si="904"/>
        <v>13.6335</v>
      </c>
    </row>
    <row r="28920" spans="1:7" x14ac:dyDescent="0.3">
      <c r="A28920" s="14">
        <f t="shared" si="903"/>
        <v>43944.104166666664</v>
      </c>
      <c r="B28920" s="15">
        <v>43944</v>
      </c>
      <c r="C28920" s="16">
        <v>0.10416666666666667</v>
      </c>
      <c r="D28920">
        <v>0.55800000000000005</v>
      </c>
      <c r="E28920">
        <v>1.33</v>
      </c>
      <c r="F28920">
        <v>13.746</v>
      </c>
      <c r="G28920">
        <f t="shared" si="904"/>
        <v>13.487000000000002</v>
      </c>
    </row>
    <row r="28921" spans="1:7" x14ac:dyDescent="0.3">
      <c r="A28921" s="14">
        <f t="shared" si="903"/>
        <v>43944.107638888891</v>
      </c>
      <c r="B28921" s="15">
        <v>43944</v>
      </c>
      <c r="C28921" s="16">
        <v>0.1076388888888889</v>
      </c>
      <c r="D28921">
        <v>0.54100000000000004</v>
      </c>
      <c r="E28921">
        <v>1.51</v>
      </c>
      <c r="F28921">
        <v>14.868</v>
      </c>
      <c r="G28921">
        <f t="shared" si="904"/>
        <v>14.687750000000001</v>
      </c>
    </row>
    <row r="28922" spans="1:7" x14ac:dyDescent="0.3">
      <c r="A28922" s="14">
        <f t="shared" si="903"/>
        <v>43944.111111111109</v>
      </c>
      <c r="B28922" s="15">
        <v>43944</v>
      </c>
      <c r="C28922" s="16">
        <v>0.1111111111111111</v>
      </c>
      <c r="D28922">
        <v>0.60899999999999999</v>
      </c>
      <c r="E28922">
        <v>1.47</v>
      </c>
      <c r="F28922">
        <v>17.34</v>
      </c>
      <c r="G28922">
        <f t="shared" si="904"/>
        <v>15.22475</v>
      </c>
    </row>
    <row r="28923" spans="1:7" x14ac:dyDescent="0.3">
      <c r="A28923" s="14">
        <f t="shared" si="903"/>
        <v>43944.114583333336</v>
      </c>
      <c r="B28923" s="15">
        <v>43944</v>
      </c>
      <c r="C28923" s="16">
        <v>0.11458333333333333</v>
      </c>
      <c r="D28923">
        <v>0.54100000000000004</v>
      </c>
      <c r="E28923">
        <v>1.51</v>
      </c>
      <c r="F28923">
        <v>14.945</v>
      </c>
      <c r="G28923">
        <f t="shared" si="904"/>
        <v>15.113</v>
      </c>
    </row>
    <row r="28924" spans="1:7" x14ac:dyDescent="0.3">
      <c r="A28924" s="14">
        <f t="shared" si="903"/>
        <v>43944.118055555555</v>
      </c>
      <c r="B28924" s="15">
        <v>43944</v>
      </c>
      <c r="C28924" s="16">
        <v>0.11805555555555557</v>
      </c>
      <c r="D28924">
        <v>0.54100000000000004</v>
      </c>
      <c r="E28924">
        <v>1.35</v>
      </c>
      <c r="F28924">
        <v>13.298999999999999</v>
      </c>
      <c r="G28924">
        <f t="shared" si="904"/>
        <v>15.327249999999999</v>
      </c>
    </row>
    <row r="28925" spans="1:7" x14ac:dyDescent="0.3">
      <c r="A28925" s="14">
        <f t="shared" si="903"/>
        <v>43944.121527777781</v>
      </c>
      <c r="B28925" s="15">
        <v>43944</v>
      </c>
      <c r="C28925" s="16">
        <v>0.12152777777777778</v>
      </c>
      <c r="D28925">
        <v>0.57499999999999996</v>
      </c>
      <c r="E28925">
        <v>1.45</v>
      </c>
      <c r="F28925">
        <v>15.725</v>
      </c>
      <c r="G28925">
        <f t="shared" si="904"/>
        <v>14.34</v>
      </c>
    </row>
    <row r="28926" spans="1:7" x14ac:dyDescent="0.3">
      <c r="A28926" s="14">
        <f t="shared" si="903"/>
        <v>43944.125</v>
      </c>
      <c r="B28926" s="15">
        <v>43944</v>
      </c>
      <c r="C28926" s="16">
        <v>0.125</v>
      </c>
      <c r="D28926">
        <v>0.54100000000000004</v>
      </c>
      <c r="E28926">
        <v>1.36</v>
      </c>
      <c r="F28926">
        <v>13.391</v>
      </c>
      <c r="G28926">
        <f t="shared" si="904"/>
        <v>13.77</v>
      </c>
    </row>
    <row r="28927" spans="1:7" x14ac:dyDescent="0.3">
      <c r="A28927" s="14">
        <f t="shared" si="903"/>
        <v>43944.128472222219</v>
      </c>
      <c r="B28927" s="15">
        <v>43944</v>
      </c>
      <c r="C28927" s="16">
        <v>0.12847222222222224</v>
      </c>
      <c r="D28927">
        <v>0.54100000000000004</v>
      </c>
      <c r="E28927">
        <v>1.28</v>
      </c>
      <c r="F28927">
        <v>12.664999999999999</v>
      </c>
      <c r="G28927">
        <f t="shared" si="904"/>
        <v>13.850249999999999</v>
      </c>
    </row>
    <row r="28928" spans="1:7" x14ac:dyDescent="0.3">
      <c r="A28928" s="14">
        <f t="shared" si="903"/>
        <v>43944.131944444445</v>
      </c>
      <c r="B28928" s="15">
        <v>43944</v>
      </c>
      <c r="C28928" s="16">
        <v>0.13194444444444445</v>
      </c>
      <c r="D28928">
        <v>0.56599999999999995</v>
      </c>
      <c r="E28928">
        <v>1.29</v>
      </c>
      <c r="F28928">
        <v>13.62</v>
      </c>
      <c r="G28928">
        <f t="shared" si="904"/>
        <v>12.7135</v>
      </c>
    </row>
    <row r="28929" spans="1:7" x14ac:dyDescent="0.3">
      <c r="A28929" s="14">
        <f t="shared" si="903"/>
        <v>43944.135416666664</v>
      </c>
      <c r="B28929" s="15">
        <v>43944</v>
      </c>
      <c r="C28929" s="16">
        <v>0.13541666666666666</v>
      </c>
      <c r="D28929">
        <v>0.50700000000000001</v>
      </c>
      <c r="E28929">
        <v>1.25</v>
      </c>
      <c r="F28929">
        <v>11.178000000000001</v>
      </c>
      <c r="G28929">
        <f t="shared" si="904"/>
        <v>12.841249999999999</v>
      </c>
    </row>
    <row r="28930" spans="1:7" x14ac:dyDescent="0.3">
      <c r="A28930" s="14">
        <f t="shared" si="903"/>
        <v>43944.138888888891</v>
      </c>
      <c r="B28930" s="15">
        <v>43944</v>
      </c>
      <c r="C28930" s="16">
        <v>0.1388888888888889</v>
      </c>
      <c r="D28930">
        <v>0.57499999999999996</v>
      </c>
      <c r="E28930">
        <v>1.29</v>
      </c>
      <c r="F28930">
        <v>13.901999999999999</v>
      </c>
      <c r="G28930">
        <f t="shared" si="904"/>
        <v>12.277000000000001</v>
      </c>
    </row>
    <row r="28931" spans="1:7" x14ac:dyDescent="0.3">
      <c r="A28931" s="14">
        <f t="shared" si="903"/>
        <v>43944.142361111109</v>
      </c>
      <c r="B28931" s="15">
        <v>43944</v>
      </c>
      <c r="C28931" s="16">
        <v>0.1423611111111111</v>
      </c>
      <c r="D28931">
        <v>0.50700000000000001</v>
      </c>
      <c r="E28931">
        <v>1.1599999999999999</v>
      </c>
      <c r="F28931">
        <v>10.407999999999999</v>
      </c>
      <c r="G28931">
        <f t="shared" si="904"/>
        <v>11.615500000000001</v>
      </c>
    </row>
    <row r="28932" spans="1:7" x14ac:dyDescent="0.3">
      <c r="A28932" s="14">
        <f t="shared" si="903"/>
        <v>43944.145833333336</v>
      </c>
      <c r="B28932" s="15">
        <v>43944</v>
      </c>
      <c r="C28932" s="16">
        <v>0.14583333333333334</v>
      </c>
      <c r="D28932">
        <v>0.49</v>
      </c>
      <c r="E28932">
        <v>1.29</v>
      </c>
      <c r="F28932">
        <v>10.974</v>
      </c>
      <c r="G28932">
        <f t="shared" si="904"/>
        <v>12.0205</v>
      </c>
    </row>
    <row r="28933" spans="1:7" x14ac:dyDescent="0.3">
      <c r="A28933" s="14">
        <f t="shared" ref="A28933:A28996" si="905">B28933+C28933</f>
        <v>43944.149305555555</v>
      </c>
      <c r="B28933" s="15">
        <v>43944</v>
      </c>
      <c r="C28933" s="16">
        <v>0.14930555555555555</v>
      </c>
      <c r="D28933">
        <v>0.50700000000000001</v>
      </c>
      <c r="E28933">
        <v>1.43</v>
      </c>
      <c r="F28933">
        <v>12.798</v>
      </c>
      <c r="G28933">
        <f t="shared" si="904"/>
        <v>12.37025</v>
      </c>
    </row>
    <row r="28934" spans="1:7" x14ac:dyDescent="0.3">
      <c r="A28934" s="14">
        <f t="shared" si="905"/>
        <v>43944.152777777781</v>
      </c>
      <c r="B28934" s="15">
        <v>43944</v>
      </c>
      <c r="C28934" s="16">
        <v>0.15277777777777776</v>
      </c>
      <c r="D28934">
        <v>0.58299999999999996</v>
      </c>
      <c r="E28934">
        <v>1.38</v>
      </c>
      <c r="F28934">
        <v>15.301</v>
      </c>
      <c r="G28934">
        <f t="shared" si="904"/>
        <v>12.748250000000001</v>
      </c>
    </row>
    <row r="28935" spans="1:7" x14ac:dyDescent="0.3">
      <c r="A28935" s="14">
        <f t="shared" si="905"/>
        <v>43944.15625</v>
      </c>
      <c r="B28935" s="15">
        <v>43944</v>
      </c>
      <c r="C28935" s="16">
        <v>0.15625</v>
      </c>
      <c r="D28935">
        <v>0.53200000000000003</v>
      </c>
      <c r="E28935">
        <v>1.24</v>
      </c>
      <c r="F28935">
        <v>11.92</v>
      </c>
      <c r="G28935">
        <f t="shared" si="904"/>
        <v>12.779</v>
      </c>
    </row>
    <row r="28936" spans="1:7" x14ac:dyDescent="0.3">
      <c r="A28936" s="14">
        <f t="shared" si="905"/>
        <v>43944.159722222219</v>
      </c>
      <c r="B28936" s="15">
        <v>43944</v>
      </c>
      <c r="C28936" s="16">
        <v>0.15972222222222224</v>
      </c>
      <c r="D28936">
        <v>0.50700000000000001</v>
      </c>
      <c r="E28936">
        <v>1.24</v>
      </c>
      <c r="F28936">
        <v>11.097</v>
      </c>
      <c r="G28936">
        <f t="shared" si="904"/>
        <v>12.716999999999999</v>
      </c>
    </row>
    <row r="28937" spans="1:7" x14ac:dyDescent="0.3">
      <c r="A28937" s="14">
        <f t="shared" si="905"/>
        <v>43944.163194444445</v>
      </c>
      <c r="B28937" s="15">
        <v>43944</v>
      </c>
      <c r="C28937" s="16">
        <v>0.16319444444444445</v>
      </c>
      <c r="D28937">
        <v>0.52400000000000002</v>
      </c>
      <c r="E28937">
        <v>1.33</v>
      </c>
      <c r="F28937">
        <v>12.55</v>
      </c>
      <c r="G28937">
        <f t="shared" si="904"/>
        <v>11.7995</v>
      </c>
    </row>
    <row r="28938" spans="1:7" x14ac:dyDescent="0.3">
      <c r="A28938" s="14">
        <f t="shared" si="905"/>
        <v>43944.166666666664</v>
      </c>
      <c r="B28938" s="15">
        <v>43944</v>
      </c>
      <c r="C28938" s="16">
        <v>0.16666666666666666</v>
      </c>
      <c r="D28938">
        <v>0.51500000000000001</v>
      </c>
      <c r="E28938">
        <v>1.27</v>
      </c>
      <c r="F28938">
        <v>11.631</v>
      </c>
      <c r="G28938">
        <f t="shared" si="904"/>
        <v>11.96425</v>
      </c>
    </row>
    <row r="28939" spans="1:7" x14ac:dyDescent="0.3">
      <c r="A28939" s="14">
        <f t="shared" si="905"/>
        <v>43944.170138888891</v>
      </c>
      <c r="B28939" s="15">
        <v>43944</v>
      </c>
      <c r="C28939" s="16">
        <v>0.17013888888888887</v>
      </c>
      <c r="D28939">
        <v>0.54900000000000004</v>
      </c>
      <c r="E28939">
        <v>1.25</v>
      </c>
      <c r="F28939">
        <v>12.579000000000001</v>
      </c>
      <c r="G28939">
        <f t="shared" si="904"/>
        <v>12.1295</v>
      </c>
    </row>
    <row r="28940" spans="1:7" x14ac:dyDescent="0.3">
      <c r="A28940" s="14">
        <f t="shared" si="905"/>
        <v>43944.173611111109</v>
      </c>
      <c r="B28940" s="15">
        <v>43944</v>
      </c>
      <c r="C28940" s="16">
        <v>0.17361111111111113</v>
      </c>
      <c r="D28940">
        <v>0.50700000000000001</v>
      </c>
      <c r="E28940">
        <v>1.31</v>
      </c>
      <c r="F28940">
        <v>11.757999999999999</v>
      </c>
      <c r="G28940">
        <f t="shared" si="904"/>
        <v>12.54025</v>
      </c>
    </row>
    <row r="28941" spans="1:7" x14ac:dyDescent="0.3">
      <c r="A28941" s="14">
        <f t="shared" si="905"/>
        <v>43944.177083333336</v>
      </c>
      <c r="B28941" s="15">
        <v>43944</v>
      </c>
      <c r="C28941" s="16">
        <v>0.17708333333333334</v>
      </c>
      <c r="D28941">
        <v>0.56599999999999995</v>
      </c>
      <c r="E28941">
        <v>1.34</v>
      </c>
      <c r="F28941">
        <v>14.193</v>
      </c>
      <c r="G28941">
        <f t="shared" si="904"/>
        <v>12.63875</v>
      </c>
    </row>
    <row r="28942" spans="1:7" x14ac:dyDescent="0.3">
      <c r="A28942" s="14">
        <f t="shared" si="905"/>
        <v>43944.180555555555</v>
      </c>
      <c r="B28942" s="15">
        <v>43944</v>
      </c>
      <c r="C28942" s="16">
        <v>0.18055555555555555</v>
      </c>
      <c r="D28942">
        <v>0.52400000000000002</v>
      </c>
      <c r="E28942">
        <v>1.28</v>
      </c>
      <c r="F28942">
        <v>12.025</v>
      </c>
      <c r="G28942">
        <f t="shared" si="904"/>
        <v>12.866250000000001</v>
      </c>
    </row>
    <row r="28943" spans="1:7" x14ac:dyDescent="0.3">
      <c r="A28943" s="14">
        <f t="shared" si="905"/>
        <v>43944.184027777781</v>
      </c>
      <c r="B28943" s="15">
        <v>43944</v>
      </c>
      <c r="C28943" s="16">
        <v>0.18402777777777779</v>
      </c>
      <c r="D28943">
        <v>0.53200000000000003</v>
      </c>
      <c r="E28943">
        <v>1.4</v>
      </c>
      <c r="F28943">
        <v>13.489000000000001</v>
      </c>
      <c r="G28943">
        <f t="shared" si="904"/>
        <v>14.117000000000001</v>
      </c>
    </row>
    <row r="28944" spans="1:7" x14ac:dyDescent="0.3">
      <c r="A28944" s="14">
        <f t="shared" si="905"/>
        <v>43944.1875</v>
      </c>
      <c r="B28944" s="15">
        <v>43944</v>
      </c>
      <c r="C28944" s="16">
        <v>0.1875</v>
      </c>
      <c r="D28944">
        <v>0.57499999999999996</v>
      </c>
      <c r="E28944">
        <v>1.55</v>
      </c>
      <c r="F28944">
        <v>16.760999999999999</v>
      </c>
      <c r="G28944">
        <f t="shared" si="904"/>
        <v>13.874000000000002</v>
      </c>
    </row>
    <row r="28945" spans="1:7" x14ac:dyDescent="0.3">
      <c r="A28945" s="14">
        <f t="shared" si="905"/>
        <v>43944.190972222219</v>
      </c>
      <c r="B28945" s="15">
        <v>43944</v>
      </c>
      <c r="C28945" s="16">
        <v>0.19097222222222221</v>
      </c>
      <c r="D28945">
        <v>0.50700000000000001</v>
      </c>
      <c r="E28945">
        <v>1.48</v>
      </c>
      <c r="F28945">
        <v>13.221</v>
      </c>
      <c r="G28945">
        <f t="shared" si="904"/>
        <v>15.746000000000002</v>
      </c>
    </row>
    <row r="28946" spans="1:7" x14ac:dyDescent="0.3">
      <c r="A28946" s="14">
        <f t="shared" si="905"/>
        <v>43944.194444444445</v>
      </c>
      <c r="B28946" s="15">
        <v>43944</v>
      </c>
      <c r="C28946" s="16">
        <v>0.19444444444444445</v>
      </c>
      <c r="D28946">
        <v>0.63400000000000001</v>
      </c>
      <c r="E28946">
        <v>1.56</v>
      </c>
      <c r="F28946">
        <v>19.513000000000002</v>
      </c>
      <c r="G28946">
        <f t="shared" si="904"/>
        <v>15.871750000000002</v>
      </c>
    </row>
    <row r="28947" spans="1:7" x14ac:dyDescent="0.3">
      <c r="A28947" s="14">
        <f t="shared" si="905"/>
        <v>43944.197916666664</v>
      </c>
      <c r="B28947" s="15">
        <v>43944</v>
      </c>
      <c r="C28947" s="16">
        <v>0.19791666666666666</v>
      </c>
      <c r="D28947">
        <v>0.58299999999999996</v>
      </c>
      <c r="E28947">
        <v>1.27</v>
      </c>
      <c r="F28947">
        <v>13.992000000000001</v>
      </c>
      <c r="G28947">
        <f t="shared" si="904"/>
        <v>14.551500000000001</v>
      </c>
    </row>
    <row r="28948" spans="1:7" x14ac:dyDescent="0.3">
      <c r="A28948" s="14">
        <f t="shared" si="905"/>
        <v>43944.201388888891</v>
      </c>
      <c r="B28948" s="15">
        <v>43944</v>
      </c>
      <c r="C28948" s="16">
        <v>0.20138888888888887</v>
      </c>
      <c r="D28948">
        <v>0.50700000000000001</v>
      </c>
      <c r="E28948">
        <v>1.28</v>
      </c>
      <c r="F28948">
        <v>11.48</v>
      </c>
      <c r="G28948">
        <f t="shared" si="904"/>
        <v>14.08375</v>
      </c>
    </row>
    <row r="28949" spans="1:7" x14ac:dyDescent="0.3">
      <c r="A28949" s="14">
        <f t="shared" si="905"/>
        <v>43944.204861111109</v>
      </c>
      <c r="B28949" s="15">
        <v>43944</v>
      </c>
      <c r="C28949" s="16">
        <v>0.20486111111111113</v>
      </c>
      <c r="D28949">
        <v>0.50700000000000001</v>
      </c>
      <c r="E28949">
        <v>1.27</v>
      </c>
      <c r="F28949">
        <v>11.35</v>
      </c>
      <c r="G28949">
        <f t="shared" si="904"/>
        <v>12.378250000000001</v>
      </c>
    </row>
    <row r="28950" spans="1:7" x14ac:dyDescent="0.3">
      <c r="A28950" s="14">
        <f t="shared" si="905"/>
        <v>43944.208333333336</v>
      </c>
      <c r="B28950" s="15">
        <v>43944</v>
      </c>
      <c r="C28950" s="16">
        <v>0.20833333333333334</v>
      </c>
      <c r="D28950">
        <v>0.54100000000000004</v>
      </c>
      <c r="E28950">
        <v>1.29</v>
      </c>
      <c r="F28950">
        <v>12.691000000000001</v>
      </c>
      <c r="G28950">
        <f t="shared" si="904"/>
        <v>12.14325</v>
      </c>
    </row>
    <row r="28951" spans="1:7" x14ac:dyDescent="0.3">
      <c r="A28951" s="14">
        <f t="shared" si="905"/>
        <v>43944.211805555555</v>
      </c>
      <c r="B28951" s="15">
        <v>43944</v>
      </c>
      <c r="C28951" s="16">
        <v>0.21180555555555555</v>
      </c>
      <c r="D28951">
        <v>0.53200000000000003</v>
      </c>
      <c r="E28951">
        <v>1.35</v>
      </c>
      <c r="F28951">
        <v>13.052</v>
      </c>
      <c r="G28951">
        <f t="shared" si="904"/>
        <v>11.818000000000001</v>
      </c>
    </row>
    <row r="28952" spans="1:7" x14ac:dyDescent="0.3">
      <c r="A28952" s="14">
        <f t="shared" si="905"/>
        <v>43944.215277777781</v>
      </c>
      <c r="B28952" s="15">
        <v>43944</v>
      </c>
      <c r="C28952" s="16">
        <v>0.21527777777777779</v>
      </c>
      <c r="D28952">
        <v>0.45500000000000002</v>
      </c>
      <c r="E28952">
        <v>1.33</v>
      </c>
      <c r="F28952">
        <v>10.179</v>
      </c>
      <c r="G28952">
        <f t="shared" si="904"/>
        <v>12.049000000000001</v>
      </c>
    </row>
    <row r="28953" spans="1:7" x14ac:dyDescent="0.3">
      <c r="A28953" s="14">
        <f t="shared" si="905"/>
        <v>43944.21875</v>
      </c>
      <c r="B28953" s="15">
        <v>43944</v>
      </c>
      <c r="C28953" s="16">
        <v>0.21875</v>
      </c>
      <c r="D28953">
        <v>0.54100000000000004</v>
      </c>
      <c r="E28953">
        <v>1.24</v>
      </c>
      <c r="F28953">
        <v>12.273999999999999</v>
      </c>
      <c r="G28953">
        <f t="shared" ref="G28953:G29016" si="906">AVERAGE(F28951:F28954)</f>
        <v>12.099250000000001</v>
      </c>
    </row>
    <row r="28954" spans="1:7" x14ac:dyDescent="0.3">
      <c r="A28954" s="14">
        <f t="shared" si="905"/>
        <v>43944.222222222219</v>
      </c>
      <c r="B28954" s="15">
        <v>43944</v>
      </c>
      <c r="C28954" s="16">
        <v>0.22222222222222221</v>
      </c>
      <c r="D28954">
        <v>0.54900000000000004</v>
      </c>
      <c r="E28954">
        <v>1.28</v>
      </c>
      <c r="F28954">
        <v>12.891999999999999</v>
      </c>
      <c r="G28954">
        <f t="shared" si="906"/>
        <v>11.482250000000001</v>
      </c>
    </row>
    <row r="28955" spans="1:7" x14ac:dyDescent="0.3">
      <c r="A28955" s="14">
        <f t="shared" si="905"/>
        <v>43944.225694444445</v>
      </c>
      <c r="B28955" s="15">
        <v>43944</v>
      </c>
      <c r="C28955" s="16">
        <v>0.22569444444444445</v>
      </c>
      <c r="D28955">
        <v>0.47199999999999998</v>
      </c>
      <c r="E28955">
        <v>1.31</v>
      </c>
      <c r="F28955">
        <v>10.584</v>
      </c>
      <c r="G28955">
        <f t="shared" si="906"/>
        <v>11.906750000000001</v>
      </c>
    </row>
    <row r="28956" spans="1:7" x14ac:dyDescent="0.3">
      <c r="A28956" s="14">
        <f t="shared" si="905"/>
        <v>43944.229166666664</v>
      </c>
      <c r="B28956" s="15">
        <v>43944</v>
      </c>
      <c r="C28956" s="16">
        <v>0.22916666666666666</v>
      </c>
      <c r="D28956">
        <v>0.52400000000000002</v>
      </c>
      <c r="E28956">
        <v>1.26</v>
      </c>
      <c r="F28956">
        <v>11.877000000000001</v>
      </c>
      <c r="G28956">
        <f t="shared" si="906"/>
        <v>11.672750000000001</v>
      </c>
    </row>
    <row r="28957" spans="1:7" x14ac:dyDescent="0.3">
      <c r="A28957" s="14">
        <f t="shared" si="905"/>
        <v>43944.232638888891</v>
      </c>
      <c r="B28957" s="15">
        <v>43944</v>
      </c>
      <c r="C28957" s="16">
        <v>0.23263888888888887</v>
      </c>
      <c r="D28957">
        <v>0.498</v>
      </c>
      <c r="E28957">
        <v>1.3</v>
      </c>
      <c r="F28957">
        <v>11.337999999999999</v>
      </c>
      <c r="G28957">
        <f t="shared" si="906"/>
        <v>11.136749999999999</v>
      </c>
    </row>
    <row r="28958" spans="1:7" x14ac:dyDescent="0.3">
      <c r="A28958" s="14">
        <f t="shared" si="905"/>
        <v>43944.236111111109</v>
      </c>
      <c r="B28958" s="15">
        <v>43944</v>
      </c>
      <c r="C28958" s="16">
        <v>0.23611111111111113</v>
      </c>
      <c r="D28958">
        <v>0.498</v>
      </c>
      <c r="E28958">
        <v>1.23</v>
      </c>
      <c r="F28958">
        <v>10.747999999999999</v>
      </c>
      <c r="G28958">
        <f t="shared" si="906"/>
        <v>11.318250000000001</v>
      </c>
    </row>
    <row r="28959" spans="1:7" x14ac:dyDescent="0.3">
      <c r="A28959" s="14">
        <f t="shared" si="905"/>
        <v>43944.239583333336</v>
      </c>
      <c r="B28959" s="15">
        <v>43944</v>
      </c>
      <c r="C28959" s="16">
        <v>0.23958333333333334</v>
      </c>
      <c r="D28959">
        <v>0.50700000000000001</v>
      </c>
      <c r="E28959">
        <v>1.26</v>
      </c>
      <c r="F28959">
        <v>11.31</v>
      </c>
      <c r="G28959">
        <f t="shared" si="906"/>
        <v>11.591750000000001</v>
      </c>
    </row>
    <row r="28960" spans="1:7" x14ac:dyDescent="0.3">
      <c r="A28960" s="14">
        <f t="shared" si="905"/>
        <v>43944.243055555555</v>
      </c>
      <c r="B28960" s="15">
        <v>43944</v>
      </c>
      <c r="C28960" s="16">
        <v>0.24305555555555555</v>
      </c>
      <c r="D28960">
        <v>0.51500000000000001</v>
      </c>
      <c r="E28960">
        <v>1.41</v>
      </c>
      <c r="F28960">
        <v>12.971</v>
      </c>
      <c r="G28960">
        <f t="shared" si="906"/>
        <v>11.418249999999999</v>
      </c>
    </row>
    <row r="28961" spans="1:7" x14ac:dyDescent="0.3">
      <c r="A28961" s="14">
        <f t="shared" si="905"/>
        <v>43944.246527777781</v>
      </c>
      <c r="B28961" s="15">
        <v>43944</v>
      </c>
      <c r="C28961" s="16">
        <v>0.24652777777777779</v>
      </c>
      <c r="D28961">
        <v>0.45500000000000002</v>
      </c>
      <c r="E28961">
        <v>1.39</v>
      </c>
      <c r="F28961">
        <v>10.644</v>
      </c>
      <c r="G28961">
        <f t="shared" si="906"/>
        <v>11.473749999999999</v>
      </c>
    </row>
    <row r="28962" spans="1:7" x14ac:dyDescent="0.3">
      <c r="A28962" s="14">
        <f t="shared" si="905"/>
        <v>43944.25</v>
      </c>
      <c r="B28962" s="15">
        <v>43944</v>
      </c>
      <c r="C28962" s="16">
        <v>0.25</v>
      </c>
      <c r="D28962">
        <v>0.51500000000000001</v>
      </c>
      <c r="E28962">
        <v>1.2</v>
      </c>
      <c r="F28962">
        <v>10.97</v>
      </c>
      <c r="G28962">
        <f t="shared" si="906"/>
        <v>11.180250000000001</v>
      </c>
    </row>
    <row r="28963" spans="1:7" x14ac:dyDescent="0.3">
      <c r="A28963" s="14">
        <f t="shared" si="905"/>
        <v>43944.253472222219</v>
      </c>
      <c r="B28963" s="15">
        <v>43944</v>
      </c>
      <c r="C28963" s="16">
        <v>0.25347222222222221</v>
      </c>
      <c r="D28963">
        <v>0.47199999999999998</v>
      </c>
      <c r="E28963">
        <v>1.26</v>
      </c>
      <c r="F28963">
        <v>10.135999999999999</v>
      </c>
      <c r="G28963">
        <f t="shared" si="906"/>
        <v>10.702</v>
      </c>
    </row>
    <row r="28964" spans="1:7" x14ac:dyDescent="0.3">
      <c r="A28964" s="14">
        <f t="shared" si="905"/>
        <v>43944.256944444445</v>
      </c>
      <c r="B28964" s="15">
        <v>43944</v>
      </c>
      <c r="C28964" s="16">
        <v>0.25694444444444448</v>
      </c>
      <c r="D28964">
        <v>0.498</v>
      </c>
      <c r="E28964">
        <v>1.27</v>
      </c>
      <c r="F28964">
        <v>11.058</v>
      </c>
      <c r="G28964">
        <f t="shared" si="906"/>
        <v>10.611000000000001</v>
      </c>
    </row>
    <row r="28965" spans="1:7" x14ac:dyDescent="0.3">
      <c r="A28965" s="14">
        <f t="shared" si="905"/>
        <v>43944.260416666664</v>
      </c>
      <c r="B28965" s="15">
        <v>43944</v>
      </c>
      <c r="C28965" s="16">
        <v>0.26041666666666669</v>
      </c>
      <c r="D28965">
        <v>0.49</v>
      </c>
      <c r="E28965">
        <v>1.21</v>
      </c>
      <c r="F28965">
        <v>10.28</v>
      </c>
      <c r="G28965">
        <f t="shared" si="906"/>
        <v>12.131499999999999</v>
      </c>
    </row>
    <row r="28966" spans="1:7" x14ac:dyDescent="0.3">
      <c r="A28966" s="14">
        <f t="shared" si="905"/>
        <v>43944.263888888891</v>
      </c>
      <c r="B28966" s="15">
        <v>43944</v>
      </c>
      <c r="C28966" s="16">
        <v>0.2638888888888889</v>
      </c>
      <c r="D28966">
        <v>0.6</v>
      </c>
      <c r="E28966">
        <v>1.48</v>
      </c>
      <c r="F28966">
        <v>17.052</v>
      </c>
      <c r="G28966">
        <f t="shared" si="906"/>
        <v>13.32925</v>
      </c>
    </row>
    <row r="28967" spans="1:7" x14ac:dyDescent="0.3">
      <c r="A28967" s="14">
        <f t="shared" si="905"/>
        <v>43944.267361111109</v>
      </c>
      <c r="B28967" s="15">
        <v>43944</v>
      </c>
      <c r="C28967" s="16">
        <v>0.2673611111111111</v>
      </c>
      <c r="D28967">
        <v>0.57499999999999996</v>
      </c>
      <c r="E28967">
        <v>1.38</v>
      </c>
      <c r="F28967">
        <v>14.927</v>
      </c>
      <c r="G28967">
        <f t="shared" si="906"/>
        <v>13.512</v>
      </c>
    </row>
    <row r="28968" spans="1:7" x14ac:dyDescent="0.3">
      <c r="A28968" s="14">
        <f t="shared" si="905"/>
        <v>43944.270833333336</v>
      </c>
      <c r="B28968" s="15">
        <v>43944</v>
      </c>
      <c r="C28968" s="16">
        <v>0.27083333333333331</v>
      </c>
      <c r="D28968">
        <v>0.51500000000000001</v>
      </c>
      <c r="E28968">
        <v>1.28</v>
      </c>
      <c r="F28968">
        <v>11.789</v>
      </c>
      <c r="G28968">
        <f t="shared" si="906"/>
        <v>13.78425</v>
      </c>
    </row>
    <row r="28969" spans="1:7" x14ac:dyDescent="0.3">
      <c r="A28969" s="14">
        <f t="shared" si="905"/>
        <v>43944.274305555555</v>
      </c>
      <c r="B28969" s="15">
        <v>43944</v>
      </c>
      <c r="C28969" s="16">
        <v>0.27430555555555552</v>
      </c>
      <c r="D28969">
        <v>0.51500000000000001</v>
      </c>
      <c r="E28969">
        <v>1.24</v>
      </c>
      <c r="F28969">
        <v>11.369</v>
      </c>
      <c r="G28969">
        <f t="shared" si="906"/>
        <v>13.280000000000001</v>
      </c>
    </row>
    <row r="28970" spans="1:7" x14ac:dyDescent="0.3">
      <c r="A28970" s="14">
        <f t="shared" si="905"/>
        <v>43944.277777777781</v>
      </c>
      <c r="B28970" s="15">
        <v>43944</v>
      </c>
      <c r="C28970" s="16">
        <v>0.27777777777777779</v>
      </c>
      <c r="D28970">
        <v>0.54100000000000004</v>
      </c>
      <c r="E28970">
        <v>1.52</v>
      </c>
      <c r="F28970">
        <v>15.035</v>
      </c>
      <c r="G28970">
        <f t="shared" si="906"/>
        <v>14.0715</v>
      </c>
    </row>
    <row r="28971" spans="1:7" x14ac:dyDescent="0.3">
      <c r="A28971" s="14">
        <f t="shared" si="905"/>
        <v>43944.28125</v>
      </c>
      <c r="B28971" s="15">
        <v>43944</v>
      </c>
      <c r="C28971" s="16">
        <v>0.28125</v>
      </c>
      <c r="D28971">
        <v>0.64300000000000002</v>
      </c>
      <c r="E28971">
        <v>1.41</v>
      </c>
      <c r="F28971">
        <v>18.093</v>
      </c>
      <c r="G28971">
        <f t="shared" si="906"/>
        <v>14.621500000000001</v>
      </c>
    </row>
    <row r="28972" spans="1:7" x14ac:dyDescent="0.3">
      <c r="A28972" s="14">
        <f t="shared" si="905"/>
        <v>43944.284722222219</v>
      </c>
      <c r="B28972" s="15">
        <v>43944</v>
      </c>
      <c r="C28972" s="16">
        <v>0.28472222222222221</v>
      </c>
      <c r="D28972">
        <v>0.6</v>
      </c>
      <c r="E28972">
        <v>1.21</v>
      </c>
      <c r="F28972">
        <v>13.989000000000001</v>
      </c>
      <c r="G28972">
        <f t="shared" si="906"/>
        <v>15.152500000000002</v>
      </c>
    </row>
    <row r="28973" spans="1:7" x14ac:dyDescent="0.3">
      <c r="A28973" s="14">
        <f t="shared" si="905"/>
        <v>43944.288194444445</v>
      </c>
      <c r="B28973" s="15">
        <v>43944</v>
      </c>
      <c r="C28973" s="16">
        <v>0.28819444444444448</v>
      </c>
      <c r="D28973">
        <v>0.57499999999999996</v>
      </c>
      <c r="E28973">
        <v>1.25</v>
      </c>
      <c r="F28973">
        <v>13.493</v>
      </c>
      <c r="G28973">
        <f t="shared" si="906"/>
        <v>14.986750000000001</v>
      </c>
    </row>
    <row r="28974" spans="1:7" x14ac:dyDescent="0.3">
      <c r="A28974" s="14">
        <f t="shared" si="905"/>
        <v>43944.291666666664</v>
      </c>
      <c r="B28974" s="15">
        <v>43944</v>
      </c>
      <c r="C28974" s="16">
        <v>0.29166666666666669</v>
      </c>
      <c r="D28974">
        <v>0.60899999999999999</v>
      </c>
      <c r="E28974">
        <v>1.22</v>
      </c>
      <c r="F28974">
        <v>14.372</v>
      </c>
      <c r="G28974">
        <f t="shared" si="906"/>
        <v>14.244999999999999</v>
      </c>
    </row>
    <row r="28975" spans="1:7" x14ac:dyDescent="0.3">
      <c r="A28975" s="14">
        <f t="shared" si="905"/>
        <v>43944.295138888891</v>
      </c>
      <c r="B28975" s="15">
        <v>43944</v>
      </c>
      <c r="C28975" s="16">
        <v>0.2951388888888889</v>
      </c>
      <c r="D28975">
        <v>0.61699999999999999</v>
      </c>
      <c r="E28975">
        <v>1.26</v>
      </c>
      <c r="F28975">
        <v>15.125999999999999</v>
      </c>
      <c r="G28975">
        <f t="shared" si="906"/>
        <v>14.007249999999999</v>
      </c>
    </row>
    <row r="28976" spans="1:7" x14ac:dyDescent="0.3">
      <c r="A28976" s="14">
        <f t="shared" si="905"/>
        <v>43944.298611111109</v>
      </c>
      <c r="B28976" s="15">
        <v>43944</v>
      </c>
      <c r="C28976" s="16">
        <v>0.2986111111111111</v>
      </c>
      <c r="D28976">
        <v>0.6</v>
      </c>
      <c r="E28976">
        <v>1.1299999999999999</v>
      </c>
      <c r="F28976">
        <v>13.038</v>
      </c>
      <c r="G28976">
        <f t="shared" si="906"/>
        <v>13.4975</v>
      </c>
    </row>
    <row r="28977" spans="1:7" x14ac:dyDescent="0.3">
      <c r="A28977" s="14">
        <f t="shared" si="905"/>
        <v>43944.302083333336</v>
      </c>
      <c r="B28977" s="15">
        <v>43944</v>
      </c>
      <c r="C28977" s="16">
        <v>0.30208333333333331</v>
      </c>
      <c r="D28977">
        <v>0.52400000000000002</v>
      </c>
      <c r="E28977">
        <v>1.22</v>
      </c>
      <c r="F28977">
        <v>11.454000000000001</v>
      </c>
      <c r="G28977">
        <f t="shared" si="906"/>
        <v>13.5275</v>
      </c>
    </row>
    <row r="28978" spans="1:7" x14ac:dyDescent="0.3">
      <c r="A28978" s="14">
        <f t="shared" si="905"/>
        <v>43944.305555555555</v>
      </c>
      <c r="B28978" s="15">
        <v>43944</v>
      </c>
      <c r="C28978" s="16">
        <v>0.30555555555555552</v>
      </c>
      <c r="D28978">
        <v>0.58299999999999996</v>
      </c>
      <c r="E28978">
        <v>1.31</v>
      </c>
      <c r="F28978">
        <v>14.492000000000001</v>
      </c>
      <c r="G28978">
        <f t="shared" si="906"/>
        <v>13.28725</v>
      </c>
    </row>
    <row r="28979" spans="1:7" x14ac:dyDescent="0.3">
      <c r="A28979" s="14">
        <f t="shared" si="905"/>
        <v>43944.309027777781</v>
      </c>
      <c r="B28979" s="15">
        <v>43944</v>
      </c>
      <c r="C28979" s="16">
        <v>0.30902777777777779</v>
      </c>
      <c r="D28979">
        <v>0.57499999999999996</v>
      </c>
      <c r="E28979">
        <v>1.31</v>
      </c>
      <c r="F28979">
        <v>14.164999999999999</v>
      </c>
      <c r="G28979">
        <f t="shared" si="906"/>
        <v>13.896750000000001</v>
      </c>
    </row>
    <row r="28980" spans="1:7" x14ac:dyDescent="0.3">
      <c r="A28980" s="14">
        <f t="shared" si="905"/>
        <v>43944.3125</v>
      </c>
      <c r="B28980" s="15">
        <v>43944</v>
      </c>
      <c r="C28980" s="16">
        <v>0.3125</v>
      </c>
      <c r="D28980">
        <v>0.59199999999999997</v>
      </c>
      <c r="E28980">
        <v>1.37</v>
      </c>
      <c r="F28980">
        <v>15.476000000000001</v>
      </c>
      <c r="G28980">
        <f t="shared" si="906"/>
        <v>13.7545</v>
      </c>
    </row>
    <row r="28981" spans="1:7" x14ac:dyDescent="0.3">
      <c r="A28981" s="14">
        <f t="shared" si="905"/>
        <v>43944.315972222219</v>
      </c>
      <c r="B28981" s="15">
        <v>43944</v>
      </c>
      <c r="C28981" s="16">
        <v>0.31597222222222221</v>
      </c>
      <c r="D28981">
        <v>0.48099999999999998</v>
      </c>
      <c r="E28981">
        <v>1.31</v>
      </c>
      <c r="F28981">
        <v>10.885</v>
      </c>
      <c r="G28981">
        <f t="shared" si="906"/>
        <v>13.580749999999998</v>
      </c>
    </row>
    <row r="28982" spans="1:7" x14ac:dyDescent="0.3">
      <c r="A28982" s="14">
        <f t="shared" si="905"/>
        <v>43944.319444444445</v>
      </c>
      <c r="B28982" s="15">
        <v>43944</v>
      </c>
      <c r="C28982" s="16">
        <v>0.31944444444444448</v>
      </c>
      <c r="D28982">
        <v>0.54900000000000004</v>
      </c>
      <c r="E28982">
        <v>1.37</v>
      </c>
      <c r="F28982">
        <v>13.797000000000001</v>
      </c>
      <c r="G28982">
        <f t="shared" si="906"/>
        <v>13.481999999999999</v>
      </c>
    </row>
    <row r="28983" spans="1:7" x14ac:dyDescent="0.3">
      <c r="A28983" s="14">
        <f t="shared" si="905"/>
        <v>43944.322916666664</v>
      </c>
      <c r="B28983" s="15">
        <v>43944</v>
      </c>
      <c r="C28983" s="16">
        <v>0.32291666666666669</v>
      </c>
      <c r="D28983">
        <v>0.56599999999999995</v>
      </c>
      <c r="E28983">
        <v>1.3</v>
      </c>
      <c r="F28983">
        <v>13.77</v>
      </c>
      <c r="G28983">
        <f t="shared" si="906"/>
        <v>12.482749999999999</v>
      </c>
    </row>
    <row r="28984" spans="1:7" x14ac:dyDescent="0.3">
      <c r="A28984" s="14">
        <f t="shared" si="905"/>
        <v>43944.326388888891</v>
      </c>
      <c r="B28984" s="15">
        <v>43944</v>
      </c>
      <c r="C28984" s="16">
        <v>0.3263888888888889</v>
      </c>
      <c r="D28984">
        <v>0.49</v>
      </c>
      <c r="E28984">
        <v>1.35</v>
      </c>
      <c r="F28984">
        <v>11.478999999999999</v>
      </c>
      <c r="G28984">
        <f t="shared" si="906"/>
        <v>12.3825</v>
      </c>
    </row>
    <row r="28985" spans="1:7" x14ac:dyDescent="0.3">
      <c r="A28985" s="14">
        <f t="shared" si="905"/>
        <v>43944.329861111109</v>
      </c>
      <c r="B28985" s="15">
        <v>43944</v>
      </c>
      <c r="C28985" s="16">
        <v>0.3298611111111111</v>
      </c>
      <c r="D28985">
        <v>0.48099999999999998</v>
      </c>
      <c r="E28985">
        <v>1.27</v>
      </c>
      <c r="F28985">
        <v>10.484</v>
      </c>
      <c r="G28985">
        <f t="shared" si="906"/>
        <v>11.343249999999999</v>
      </c>
    </row>
    <row r="28986" spans="1:7" x14ac:dyDescent="0.3">
      <c r="A28986" s="14">
        <f t="shared" si="905"/>
        <v>43944.333333333336</v>
      </c>
      <c r="B28986" s="15">
        <v>43944</v>
      </c>
      <c r="C28986" s="16">
        <v>0.33333333333333331</v>
      </c>
      <c r="D28986">
        <v>0.49</v>
      </c>
      <c r="E28986">
        <v>1.1299999999999999</v>
      </c>
      <c r="F28986">
        <v>9.64</v>
      </c>
      <c r="G28986">
        <f t="shared" si="906"/>
        <v>10.70875</v>
      </c>
    </row>
    <row r="28987" spans="1:7" x14ac:dyDescent="0.3">
      <c r="A28987" s="14">
        <f t="shared" si="905"/>
        <v>43944.336805555555</v>
      </c>
      <c r="B28987" s="15">
        <v>43944</v>
      </c>
      <c r="C28987" s="16">
        <v>0.33680555555555558</v>
      </c>
      <c r="D28987">
        <v>0.52400000000000002</v>
      </c>
      <c r="E28987">
        <v>1.19</v>
      </c>
      <c r="F28987">
        <v>11.231999999999999</v>
      </c>
      <c r="G28987">
        <f t="shared" si="906"/>
        <v>10.217500000000001</v>
      </c>
    </row>
    <row r="28988" spans="1:7" x14ac:dyDescent="0.3">
      <c r="A28988" s="14">
        <f t="shared" si="905"/>
        <v>43944.340277777781</v>
      </c>
      <c r="B28988" s="15">
        <v>43944</v>
      </c>
      <c r="C28988" s="16">
        <v>0.34027777777777773</v>
      </c>
      <c r="D28988">
        <v>0.49</v>
      </c>
      <c r="E28988">
        <v>1.1200000000000001</v>
      </c>
      <c r="F28988">
        <v>9.5139999999999993</v>
      </c>
      <c r="G28988">
        <f t="shared" si="906"/>
        <v>10.353</v>
      </c>
    </row>
    <row r="28989" spans="1:7" x14ac:dyDescent="0.3">
      <c r="A28989" s="14">
        <f t="shared" si="905"/>
        <v>43944.34375</v>
      </c>
      <c r="B28989" s="15">
        <v>43944</v>
      </c>
      <c r="C28989" s="16">
        <v>0.34375</v>
      </c>
      <c r="D28989">
        <v>0.53200000000000003</v>
      </c>
      <c r="E28989">
        <v>1.1399999999999999</v>
      </c>
      <c r="F28989">
        <v>11.026</v>
      </c>
      <c r="G28989">
        <f t="shared" si="906"/>
        <v>10.5915</v>
      </c>
    </row>
    <row r="28990" spans="1:7" x14ac:dyDescent="0.3">
      <c r="A28990" s="14">
        <f t="shared" si="905"/>
        <v>43944.347222222219</v>
      </c>
      <c r="B28990" s="15">
        <v>43944</v>
      </c>
      <c r="C28990" s="16">
        <v>0.34722222222222227</v>
      </c>
      <c r="D28990">
        <v>0.498</v>
      </c>
      <c r="E28990">
        <v>1.21</v>
      </c>
      <c r="F28990">
        <v>10.593999999999999</v>
      </c>
      <c r="G28990">
        <f t="shared" si="906"/>
        <v>10.4495</v>
      </c>
    </row>
    <row r="28991" spans="1:7" x14ac:dyDescent="0.3">
      <c r="A28991" s="14">
        <f t="shared" si="905"/>
        <v>43944.350694444445</v>
      </c>
      <c r="B28991" s="15">
        <v>43944</v>
      </c>
      <c r="C28991" s="16">
        <v>0.35069444444444442</v>
      </c>
      <c r="D28991">
        <v>0.54100000000000004</v>
      </c>
      <c r="E28991">
        <v>1.08</v>
      </c>
      <c r="F28991">
        <v>10.664</v>
      </c>
      <c r="G28991">
        <f t="shared" si="906"/>
        <v>10.884499999999999</v>
      </c>
    </row>
    <row r="28992" spans="1:7" x14ac:dyDescent="0.3">
      <c r="A28992" s="14">
        <f t="shared" si="905"/>
        <v>43944.354166666664</v>
      </c>
      <c r="B28992" s="15">
        <v>43944</v>
      </c>
      <c r="C28992" s="16">
        <v>0.35416666666666669</v>
      </c>
      <c r="D28992">
        <v>0.52400000000000002</v>
      </c>
      <c r="E28992">
        <v>1.2</v>
      </c>
      <c r="F28992">
        <v>11.254</v>
      </c>
      <c r="G28992">
        <f t="shared" si="906"/>
        <v>10.364000000000001</v>
      </c>
    </row>
    <row r="28993" spans="1:7" x14ac:dyDescent="0.3">
      <c r="A28993" s="14">
        <f t="shared" si="905"/>
        <v>43944.357638888891</v>
      </c>
      <c r="B28993" s="15">
        <v>43944</v>
      </c>
      <c r="C28993" s="16">
        <v>0.3576388888888889</v>
      </c>
      <c r="D28993">
        <v>0.46400000000000002</v>
      </c>
      <c r="E28993">
        <v>1.1399999999999999</v>
      </c>
      <c r="F28993">
        <v>8.9440000000000008</v>
      </c>
      <c r="G28993">
        <f t="shared" si="906"/>
        <v>10.70575</v>
      </c>
    </row>
    <row r="28994" spans="1:7" x14ac:dyDescent="0.3">
      <c r="A28994" s="14">
        <f t="shared" si="905"/>
        <v>43944.361111111109</v>
      </c>
      <c r="B28994" s="15">
        <v>43944</v>
      </c>
      <c r="C28994" s="16">
        <v>0.3611111111111111</v>
      </c>
      <c r="D28994">
        <v>0.53200000000000003</v>
      </c>
      <c r="E28994">
        <v>1.24</v>
      </c>
      <c r="F28994">
        <v>11.961</v>
      </c>
      <c r="G28994">
        <f t="shared" si="906"/>
        <v>11.4985</v>
      </c>
    </row>
    <row r="28995" spans="1:7" x14ac:dyDescent="0.3">
      <c r="A28995" s="14">
        <f t="shared" si="905"/>
        <v>43944.364583333336</v>
      </c>
      <c r="B28995" s="15">
        <v>43944</v>
      </c>
      <c r="C28995" s="16">
        <v>0.36458333333333331</v>
      </c>
      <c r="D28995">
        <v>0.6</v>
      </c>
      <c r="E28995">
        <v>1.2</v>
      </c>
      <c r="F28995">
        <v>13.835000000000001</v>
      </c>
      <c r="G28995">
        <f t="shared" si="906"/>
        <v>12.216000000000001</v>
      </c>
    </row>
    <row r="28996" spans="1:7" x14ac:dyDescent="0.3">
      <c r="A28996" s="14">
        <f t="shared" si="905"/>
        <v>43944.368055555555</v>
      </c>
      <c r="B28996" s="15">
        <v>43944</v>
      </c>
      <c r="C28996" s="16">
        <v>0.36805555555555558</v>
      </c>
      <c r="D28996">
        <v>0.57499999999999996</v>
      </c>
      <c r="E28996">
        <v>1.31</v>
      </c>
      <c r="F28996">
        <v>14.124000000000001</v>
      </c>
      <c r="G28996">
        <f t="shared" si="906"/>
        <v>12.986750000000001</v>
      </c>
    </row>
    <row r="28997" spans="1:7" x14ac:dyDescent="0.3">
      <c r="A28997" s="14">
        <f t="shared" ref="A28997:A29060" si="907">B28997+C28997</f>
        <v>43944.371527777781</v>
      </c>
      <c r="B28997" s="15">
        <v>43944</v>
      </c>
      <c r="C28997" s="16">
        <v>0.37152777777777773</v>
      </c>
      <c r="D28997">
        <v>0.56599999999999995</v>
      </c>
      <c r="E28997">
        <v>1.1399999999999999</v>
      </c>
      <c r="F28997">
        <v>12.026999999999999</v>
      </c>
      <c r="G28997">
        <f t="shared" si="906"/>
        <v>12.3185</v>
      </c>
    </row>
    <row r="28998" spans="1:7" x14ac:dyDescent="0.3">
      <c r="A28998" s="14">
        <f t="shared" si="907"/>
        <v>43944.375</v>
      </c>
      <c r="B28998" s="15">
        <v>43944</v>
      </c>
      <c r="C28998" s="16">
        <v>0.375</v>
      </c>
      <c r="D28998">
        <v>0.49</v>
      </c>
      <c r="E28998">
        <v>1.0900000000000001</v>
      </c>
      <c r="F28998">
        <v>9.2880000000000003</v>
      </c>
      <c r="G28998">
        <f t="shared" si="906"/>
        <v>12.32925</v>
      </c>
    </row>
    <row r="28999" spans="1:7" x14ac:dyDescent="0.3">
      <c r="A28999" s="14">
        <f t="shared" si="907"/>
        <v>43944.378472222219</v>
      </c>
      <c r="B28999" s="15">
        <v>43944</v>
      </c>
      <c r="C28999" s="16">
        <v>0.37847222222222227</v>
      </c>
      <c r="D28999">
        <v>0.6</v>
      </c>
      <c r="E28999">
        <v>1.2</v>
      </c>
      <c r="F28999">
        <v>13.878</v>
      </c>
      <c r="G28999">
        <f t="shared" si="906"/>
        <v>11.262</v>
      </c>
    </row>
    <row r="29000" spans="1:7" x14ac:dyDescent="0.3">
      <c r="A29000" s="14">
        <f t="shared" si="907"/>
        <v>43944.381944444445</v>
      </c>
      <c r="B29000" s="15">
        <v>43944</v>
      </c>
      <c r="C29000" s="16">
        <v>0.38194444444444442</v>
      </c>
      <c r="D29000">
        <v>0.50700000000000001</v>
      </c>
      <c r="E29000">
        <v>1.1000000000000001</v>
      </c>
      <c r="F29000">
        <v>9.8550000000000004</v>
      </c>
      <c r="G29000">
        <f t="shared" si="906"/>
        <v>10.1785</v>
      </c>
    </row>
    <row r="29001" spans="1:7" x14ac:dyDescent="0.3">
      <c r="A29001" s="14">
        <f t="shared" si="907"/>
        <v>43944.385416666664</v>
      </c>
      <c r="B29001" s="15">
        <v>43944</v>
      </c>
      <c r="C29001" s="16">
        <v>0.38541666666666669</v>
      </c>
      <c r="D29001">
        <v>0.438</v>
      </c>
      <c r="E29001">
        <v>1.07</v>
      </c>
      <c r="F29001">
        <v>7.6929999999999996</v>
      </c>
      <c r="G29001">
        <f t="shared" si="906"/>
        <v>10.049250000000001</v>
      </c>
    </row>
    <row r="29002" spans="1:7" x14ac:dyDescent="0.3">
      <c r="A29002" s="14">
        <f t="shared" si="907"/>
        <v>43944.388888888891</v>
      </c>
      <c r="B29002" s="15">
        <v>43944</v>
      </c>
      <c r="C29002" s="16">
        <v>0.3888888888888889</v>
      </c>
      <c r="D29002">
        <v>0.45500000000000002</v>
      </c>
      <c r="E29002">
        <v>1.1499999999999999</v>
      </c>
      <c r="F29002">
        <v>8.7710000000000008</v>
      </c>
      <c r="G29002">
        <f t="shared" si="906"/>
        <v>8.886750000000001</v>
      </c>
    </row>
    <row r="29003" spans="1:7" x14ac:dyDescent="0.3">
      <c r="A29003" s="14">
        <f t="shared" si="907"/>
        <v>43944.392361111109</v>
      </c>
      <c r="B29003" s="15">
        <v>43944</v>
      </c>
      <c r="C29003" s="16">
        <v>0.3923611111111111</v>
      </c>
      <c r="D29003">
        <v>0.47199999999999998</v>
      </c>
      <c r="E29003">
        <v>1.1399999999999999</v>
      </c>
      <c r="F29003">
        <v>9.2279999999999998</v>
      </c>
      <c r="G29003">
        <f t="shared" si="906"/>
        <v>9.1230000000000011</v>
      </c>
    </row>
    <row r="29004" spans="1:7" x14ac:dyDescent="0.3">
      <c r="A29004" s="14">
        <f t="shared" si="907"/>
        <v>43944.395833333336</v>
      </c>
      <c r="B29004" s="15">
        <v>43944</v>
      </c>
      <c r="C29004" s="16">
        <v>0.39583333333333331</v>
      </c>
      <c r="D29004">
        <v>0.55800000000000005</v>
      </c>
      <c r="E29004">
        <v>1.04</v>
      </c>
      <c r="F29004">
        <v>10.8</v>
      </c>
      <c r="G29004">
        <f t="shared" si="906"/>
        <v>9.9717500000000001</v>
      </c>
    </row>
    <row r="29005" spans="1:7" x14ac:dyDescent="0.3">
      <c r="A29005" s="14">
        <f t="shared" si="907"/>
        <v>43944.399305555555</v>
      </c>
      <c r="B29005" s="15">
        <v>43944</v>
      </c>
      <c r="C29005" s="16">
        <v>0.39930555555555558</v>
      </c>
      <c r="D29005">
        <v>0.54100000000000004</v>
      </c>
      <c r="E29005">
        <v>1.1200000000000001</v>
      </c>
      <c r="F29005">
        <v>11.087999999999999</v>
      </c>
      <c r="G29005">
        <f t="shared" si="906"/>
        <v>10.4435</v>
      </c>
    </row>
    <row r="29006" spans="1:7" x14ac:dyDescent="0.3">
      <c r="A29006" s="14">
        <f t="shared" si="907"/>
        <v>43944.402777777781</v>
      </c>
      <c r="B29006" s="15">
        <v>43944</v>
      </c>
      <c r="C29006" s="16">
        <v>0.40277777777777773</v>
      </c>
      <c r="D29006">
        <v>0.52400000000000002</v>
      </c>
      <c r="E29006">
        <v>1.1299999999999999</v>
      </c>
      <c r="F29006">
        <v>10.657999999999999</v>
      </c>
      <c r="G29006">
        <f t="shared" si="906"/>
        <v>10.583</v>
      </c>
    </row>
    <row r="29007" spans="1:7" x14ac:dyDescent="0.3">
      <c r="A29007" s="14">
        <f t="shared" si="907"/>
        <v>43944.40625</v>
      </c>
      <c r="B29007" s="15">
        <v>43944</v>
      </c>
      <c r="C29007" s="16">
        <v>0.40625</v>
      </c>
      <c r="D29007">
        <v>0.57499999999999996</v>
      </c>
      <c r="E29007">
        <v>0.9</v>
      </c>
      <c r="F29007">
        <v>9.7859999999999996</v>
      </c>
      <c r="G29007">
        <f t="shared" si="906"/>
        <v>10.35</v>
      </c>
    </row>
    <row r="29008" spans="1:7" x14ac:dyDescent="0.3">
      <c r="A29008" s="14">
        <f t="shared" si="907"/>
        <v>43944.409722222219</v>
      </c>
      <c r="B29008" s="15">
        <v>43944</v>
      </c>
      <c r="C29008" s="16">
        <v>0.40972222222222227</v>
      </c>
      <c r="D29008">
        <v>0.54900000000000004</v>
      </c>
      <c r="E29008">
        <v>0.98</v>
      </c>
      <c r="F29008">
        <v>9.8680000000000003</v>
      </c>
      <c r="G29008">
        <f t="shared" si="906"/>
        <v>10.01525</v>
      </c>
    </row>
    <row r="29009" spans="1:7" x14ac:dyDescent="0.3">
      <c r="A29009" s="14">
        <f t="shared" si="907"/>
        <v>43944.413194444445</v>
      </c>
      <c r="B29009" s="15">
        <v>43944</v>
      </c>
      <c r="C29009" s="16">
        <v>0.41319444444444442</v>
      </c>
      <c r="D29009">
        <v>0.51500000000000001</v>
      </c>
      <c r="E29009">
        <v>1.06</v>
      </c>
      <c r="F29009">
        <v>9.7490000000000006</v>
      </c>
      <c r="G29009">
        <f t="shared" si="906"/>
        <v>9.7112499999999997</v>
      </c>
    </row>
    <row r="29010" spans="1:7" x14ac:dyDescent="0.3">
      <c r="A29010" s="14">
        <f t="shared" si="907"/>
        <v>43944.416666666664</v>
      </c>
      <c r="B29010" s="15">
        <v>43944</v>
      </c>
      <c r="C29010" s="16">
        <v>0.41666666666666669</v>
      </c>
      <c r="D29010">
        <v>0.47199999999999998</v>
      </c>
      <c r="E29010">
        <v>1.17</v>
      </c>
      <c r="F29010">
        <v>9.4420000000000002</v>
      </c>
      <c r="G29010">
        <f t="shared" si="906"/>
        <v>9.7352500000000006</v>
      </c>
    </row>
    <row r="29011" spans="1:7" x14ac:dyDescent="0.3">
      <c r="A29011" s="14">
        <f t="shared" si="907"/>
        <v>43944.420138888891</v>
      </c>
      <c r="B29011" s="15">
        <v>43944</v>
      </c>
      <c r="C29011" s="16">
        <v>0.4201388888888889</v>
      </c>
      <c r="D29011">
        <v>0.498</v>
      </c>
      <c r="E29011">
        <v>1.1299999999999999</v>
      </c>
      <c r="F29011">
        <v>9.8819999999999997</v>
      </c>
      <c r="G29011">
        <f t="shared" si="906"/>
        <v>9.1984999999999992</v>
      </c>
    </row>
    <row r="29012" spans="1:7" x14ac:dyDescent="0.3">
      <c r="A29012" s="14">
        <f t="shared" si="907"/>
        <v>43944.423611111109</v>
      </c>
      <c r="B29012" s="15">
        <v>43944</v>
      </c>
      <c r="C29012" s="16">
        <v>0.4236111111111111</v>
      </c>
      <c r="D29012">
        <v>0.47199999999999998</v>
      </c>
      <c r="E29012">
        <v>0.96</v>
      </c>
      <c r="F29012">
        <v>7.7210000000000001</v>
      </c>
      <c r="G29012">
        <f t="shared" si="906"/>
        <v>9.968</v>
      </c>
    </row>
    <row r="29013" spans="1:7" x14ac:dyDescent="0.3">
      <c r="A29013" s="14">
        <f t="shared" si="907"/>
        <v>43944.427083333336</v>
      </c>
      <c r="B29013" s="15">
        <v>43944</v>
      </c>
      <c r="C29013" s="16">
        <v>0.42708333333333331</v>
      </c>
      <c r="D29013">
        <v>0.56599999999999995</v>
      </c>
      <c r="E29013">
        <v>1.21</v>
      </c>
      <c r="F29013">
        <v>12.827</v>
      </c>
      <c r="G29013">
        <f t="shared" si="906"/>
        <v>10.249499999999999</v>
      </c>
    </row>
    <row r="29014" spans="1:7" x14ac:dyDescent="0.3">
      <c r="A29014" s="14">
        <f t="shared" si="907"/>
        <v>43944.430555555555</v>
      </c>
      <c r="B29014" s="15">
        <v>43944</v>
      </c>
      <c r="C29014" s="16">
        <v>0.43055555555555558</v>
      </c>
      <c r="D29014">
        <v>0.51500000000000001</v>
      </c>
      <c r="E29014">
        <v>1.1499999999999999</v>
      </c>
      <c r="F29014">
        <v>10.568</v>
      </c>
      <c r="G29014">
        <f t="shared" si="906"/>
        <v>10.583500000000001</v>
      </c>
    </row>
    <row r="29015" spans="1:7" x14ac:dyDescent="0.3">
      <c r="A29015" s="14">
        <f t="shared" si="907"/>
        <v>43944.434027777781</v>
      </c>
      <c r="B29015" s="15">
        <v>43944</v>
      </c>
      <c r="C29015" s="16">
        <v>0.43402777777777773</v>
      </c>
      <c r="D29015">
        <v>0.58299999999999996</v>
      </c>
      <c r="E29015">
        <v>1.01</v>
      </c>
      <c r="F29015">
        <v>11.218</v>
      </c>
      <c r="G29015">
        <f t="shared" si="906"/>
        <v>11.03</v>
      </c>
    </row>
    <row r="29016" spans="1:7" x14ac:dyDescent="0.3">
      <c r="A29016" s="14">
        <f t="shared" si="907"/>
        <v>43944.4375</v>
      </c>
      <c r="B29016" s="15">
        <v>43944</v>
      </c>
      <c r="C29016" s="16">
        <v>0.4375</v>
      </c>
      <c r="D29016">
        <v>0.53200000000000003</v>
      </c>
      <c r="E29016">
        <v>0.99</v>
      </c>
      <c r="F29016">
        <v>9.5069999999999997</v>
      </c>
      <c r="G29016">
        <f t="shared" si="906"/>
        <v>10.15625</v>
      </c>
    </row>
    <row r="29017" spans="1:7" x14ac:dyDescent="0.3">
      <c r="A29017" s="14">
        <f t="shared" si="907"/>
        <v>43944.440972222219</v>
      </c>
      <c r="B29017" s="15">
        <v>43944</v>
      </c>
      <c r="C29017" s="16">
        <v>0.44097222222222227</v>
      </c>
      <c r="D29017">
        <v>0.50700000000000001</v>
      </c>
      <c r="E29017">
        <v>1.04</v>
      </c>
      <c r="F29017">
        <v>9.3320000000000007</v>
      </c>
      <c r="G29017">
        <f t="shared" ref="G29017:G29080" si="908">AVERAGE(F29015:F29018)</f>
        <v>10.221</v>
      </c>
    </row>
    <row r="29018" spans="1:7" x14ac:dyDescent="0.3">
      <c r="A29018" s="14">
        <f t="shared" si="907"/>
        <v>43944.444444444445</v>
      </c>
      <c r="B29018" s="15">
        <v>43944</v>
      </c>
      <c r="C29018" s="16">
        <v>0.44444444444444442</v>
      </c>
      <c r="D29018">
        <v>0.51500000000000001</v>
      </c>
      <c r="E29018">
        <v>1.18</v>
      </c>
      <c r="F29018">
        <v>10.827</v>
      </c>
      <c r="G29018">
        <f t="shared" si="908"/>
        <v>10.1935</v>
      </c>
    </row>
    <row r="29019" spans="1:7" x14ac:dyDescent="0.3">
      <c r="A29019" s="14">
        <f t="shared" si="907"/>
        <v>43944.447916666664</v>
      </c>
      <c r="B29019" s="15">
        <v>43944</v>
      </c>
      <c r="C29019" s="16">
        <v>0.44791666666666669</v>
      </c>
      <c r="D29019">
        <v>0.51500000000000001</v>
      </c>
      <c r="E29019">
        <v>1.21</v>
      </c>
      <c r="F29019">
        <v>11.108000000000001</v>
      </c>
      <c r="G29019">
        <f t="shared" si="908"/>
        <v>10.574</v>
      </c>
    </row>
    <row r="29020" spans="1:7" x14ac:dyDescent="0.3">
      <c r="A29020" s="14">
        <f t="shared" si="907"/>
        <v>43944.451388888891</v>
      </c>
      <c r="B29020" s="15">
        <v>43944</v>
      </c>
      <c r="C29020" s="16">
        <v>0.4513888888888889</v>
      </c>
      <c r="D29020">
        <v>0.54900000000000004</v>
      </c>
      <c r="E29020">
        <v>1.0900000000000001</v>
      </c>
      <c r="F29020">
        <v>11.029</v>
      </c>
      <c r="G29020">
        <f t="shared" si="908"/>
        <v>11.2455</v>
      </c>
    </row>
    <row r="29021" spans="1:7" x14ac:dyDescent="0.3">
      <c r="A29021" s="14">
        <f t="shared" si="907"/>
        <v>43944.454861111109</v>
      </c>
      <c r="B29021" s="15">
        <v>43944</v>
      </c>
      <c r="C29021" s="16">
        <v>0.4548611111111111</v>
      </c>
      <c r="D29021">
        <v>0.57499999999999996</v>
      </c>
      <c r="E29021">
        <v>1.1100000000000001</v>
      </c>
      <c r="F29021">
        <v>12.018000000000001</v>
      </c>
      <c r="G29021">
        <f t="shared" si="908"/>
        <v>11.317</v>
      </c>
    </row>
    <row r="29022" spans="1:7" x14ac:dyDescent="0.3">
      <c r="A29022" s="14">
        <f t="shared" si="907"/>
        <v>43944.458333333336</v>
      </c>
      <c r="B29022" s="15">
        <v>43944</v>
      </c>
      <c r="C29022" s="16">
        <v>0.45833333333333331</v>
      </c>
      <c r="D29022">
        <v>0.53200000000000003</v>
      </c>
      <c r="E29022">
        <v>1.1499999999999999</v>
      </c>
      <c r="F29022">
        <v>11.113</v>
      </c>
      <c r="G29022">
        <f t="shared" si="908"/>
        <v>10.665749999999999</v>
      </c>
    </row>
    <row r="29023" spans="1:7" x14ac:dyDescent="0.3">
      <c r="A29023" s="14">
        <f t="shared" si="907"/>
        <v>43944.461805555555</v>
      </c>
      <c r="B29023" s="15">
        <v>43944</v>
      </c>
      <c r="C29023" s="16">
        <v>0.46180555555555558</v>
      </c>
      <c r="D29023">
        <v>0.498</v>
      </c>
      <c r="E29023">
        <v>0.97</v>
      </c>
      <c r="F29023">
        <v>8.5030000000000001</v>
      </c>
      <c r="G29023">
        <f t="shared" si="908"/>
        <v>10.140750000000001</v>
      </c>
    </row>
    <row r="29024" spans="1:7" x14ac:dyDescent="0.3">
      <c r="A29024" s="14">
        <f t="shared" si="907"/>
        <v>43944.465277777781</v>
      </c>
      <c r="B29024" s="15">
        <v>43944</v>
      </c>
      <c r="C29024" s="16">
        <v>0.46527777777777773</v>
      </c>
      <c r="D29024">
        <v>0.48099999999999998</v>
      </c>
      <c r="E29024">
        <v>1.08</v>
      </c>
      <c r="F29024">
        <v>8.9290000000000003</v>
      </c>
      <c r="G29024">
        <f t="shared" si="908"/>
        <v>9.3977500000000003</v>
      </c>
    </row>
    <row r="29025" spans="1:7" x14ac:dyDescent="0.3">
      <c r="A29025" s="14">
        <f t="shared" si="907"/>
        <v>43944.46875</v>
      </c>
      <c r="B29025" s="15">
        <v>43944</v>
      </c>
      <c r="C29025" s="16">
        <v>0.46875</v>
      </c>
      <c r="D29025">
        <v>0.46400000000000002</v>
      </c>
      <c r="E29025">
        <v>1.1499999999999999</v>
      </c>
      <c r="F29025">
        <v>9.0459999999999994</v>
      </c>
      <c r="G29025">
        <f t="shared" si="908"/>
        <v>9.4657499999999999</v>
      </c>
    </row>
    <row r="29026" spans="1:7" x14ac:dyDescent="0.3">
      <c r="A29026" s="14">
        <f t="shared" si="907"/>
        <v>43944.472222222219</v>
      </c>
      <c r="B29026" s="15">
        <v>43944</v>
      </c>
      <c r="C29026" s="16">
        <v>0.47222222222222227</v>
      </c>
      <c r="D29026">
        <v>0.54900000000000004</v>
      </c>
      <c r="E29026">
        <v>1.1299999999999999</v>
      </c>
      <c r="F29026">
        <v>11.385</v>
      </c>
      <c r="G29026">
        <f t="shared" si="908"/>
        <v>9.4397500000000001</v>
      </c>
    </row>
    <row r="29027" spans="1:7" x14ac:dyDescent="0.3">
      <c r="A29027" s="14">
        <f t="shared" si="907"/>
        <v>43944.475694444445</v>
      </c>
      <c r="B29027" s="15">
        <v>43944</v>
      </c>
      <c r="C29027" s="16">
        <v>0.47569444444444442</v>
      </c>
      <c r="D29027">
        <v>0.48099999999999998</v>
      </c>
      <c r="E29027">
        <v>1.01</v>
      </c>
      <c r="F29027">
        <v>8.3989999999999991</v>
      </c>
      <c r="G29027">
        <f t="shared" si="908"/>
        <v>9.5284999999999993</v>
      </c>
    </row>
    <row r="29028" spans="1:7" x14ac:dyDescent="0.3">
      <c r="A29028" s="14">
        <f t="shared" si="907"/>
        <v>43944.479166666664</v>
      </c>
      <c r="B29028" s="15">
        <v>43944</v>
      </c>
      <c r="C29028" s="16">
        <v>0.47916666666666669</v>
      </c>
      <c r="D29028">
        <v>0.50700000000000001</v>
      </c>
      <c r="E29028">
        <v>1.04</v>
      </c>
      <c r="F29028">
        <v>9.2840000000000007</v>
      </c>
      <c r="G29028">
        <f t="shared" si="908"/>
        <v>9.4994999999999994</v>
      </c>
    </row>
    <row r="29029" spans="1:7" x14ac:dyDescent="0.3">
      <c r="A29029" s="14">
        <f t="shared" si="907"/>
        <v>43944.482638888891</v>
      </c>
      <c r="B29029" s="15">
        <v>43944</v>
      </c>
      <c r="C29029" s="16">
        <v>0.4826388888888889</v>
      </c>
      <c r="D29029">
        <v>0.498</v>
      </c>
      <c r="E29029">
        <v>1.02</v>
      </c>
      <c r="F29029">
        <v>8.93</v>
      </c>
      <c r="G29029">
        <f t="shared" si="908"/>
        <v>9.4510000000000005</v>
      </c>
    </row>
    <row r="29030" spans="1:7" x14ac:dyDescent="0.3">
      <c r="A29030" s="14">
        <f t="shared" si="907"/>
        <v>43944.486111111109</v>
      </c>
      <c r="B29030" s="15">
        <v>43944</v>
      </c>
      <c r="C29030" s="16">
        <v>0.4861111111111111</v>
      </c>
      <c r="D29030">
        <v>0.54100000000000004</v>
      </c>
      <c r="E29030">
        <v>1.1299999999999999</v>
      </c>
      <c r="F29030">
        <v>11.191000000000001</v>
      </c>
      <c r="G29030">
        <f t="shared" si="908"/>
        <v>10.126250000000001</v>
      </c>
    </row>
    <row r="29031" spans="1:7" x14ac:dyDescent="0.3">
      <c r="A29031" s="14">
        <f t="shared" si="907"/>
        <v>43944.489583333336</v>
      </c>
      <c r="B29031" s="15">
        <v>43944</v>
      </c>
      <c r="C29031" s="16">
        <v>0.48958333333333331</v>
      </c>
      <c r="D29031">
        <v>0.54100000000000004</v>
      </c>
      <c r="E29031">
        <v>1.1200000000000001</v>
      </c>
      <c r="F29031">
        <v>11.1</v>
      </c>
      <c r="G29031">
        <f t="shared" si="908"/>
        <v>10.146000000000001</v>
      </c>
    </row>
    <row r="29032" spans="1:7" x14ac:dyDescent="0.3">
      <c r="A29032" s="14">
        <f t="shared" si="907"/>
        <v>43944.493055555555</v>
      </c>
      <c r="B29032" s="15">
        <v>43944</v>
      </c>
      <c r="C29032" s="16">
        <v>0.49305555555555558</v>
      </c>
      <c r="D29032">
        <v>0.53200000000000003</v>
      </c>
      <c r="E29032">
        <v>0.97</v>
      </c>
      <c r="F29032">
        <v>9.3629999999999995</v>
      </c>
      <c r="G29032">
        <f t="shared" si="908"/>
        <v>10.5045</v>
      </c>
    </row>
    <row r="29033" spans="1:7" x14ac:dyDescent="0.3">
      <c r="A29033" s="14">
        <f t="shared" si="907"/>
        <v>43944.496527777781</v>
      </c>
      <c r="B29033" s="15">
        <v>43944</v>
      </c>
      <c r="C29033" s="16">
        <v>0.49652777777777773</v>
      </c>
      <c r="D29033">
        <v>0.51500000000000001</v>
      </c>
      <c r="E29033">
        <v>1.1299999999999999</v>
      </c>
      <c r="F29033">
        <v>10.364000000000001</v>
      </c>
      <c r="G29033">
        <f t="shared" si="908"/>
        <v>10.159500000000001</v>
      </c>
    </row>
    <row r="29034" spans="1:7" x14ac:dyDescent="0.3">
      <c r="A29034" s="14">
        <f t="shared" si="907"/>
        <v>43944.5</v>
      </c>
      <c r="B29034" s="15">
        <v>43944</v>
      </c>
      <c r="C29034" s="16">
        <v>0.5</v>
      </c>
      <c r="D29034">
        <v>0.52400000000000002</v>
      </c>
      <c r="E29034">
        <v>1.04</v>
      </c>
      <c r="F29034">
        <v>9.8109999999999999</v>
      </c>
      <c r="G29034">
        <f t="shared" si="908"/>
        <v>9.4057500000000012</v>
      </c>
    </row>
    <row r="29035" spans="1:7" x14ac:dyDescent="0.3">
      <c r="A29035" s="14">
        <f t="shared" si="907"/>
        <v>43944.503472222219</v>
      </c>
      <c r="B29035" s="15">
        <v>43944</v>
      </c>
      <c r="C29035" s="16">
        <v>0.50347222222222221</v>
      </c>
      <c r="D29035">
        <v>0.49</v>
      </c>
      <c r="E29035">
        <v>0.95</v>
      </c>
      <c r="F29035">
        <v>8.0850000000000009</v>
      </c>
      <c r="G29035">
        <f t="shared" si="908"/>
        <v>9.1404999999999994</v>
      </c>
    </row>
    <row r="29036" spans="1:7" x14ac:dyDescent="0.3">
      <c r="A29036" s="14">
        <f t="shared" si="907"/>
        <v>43944.506944444445</v>
      </c>
      <c r="B29036" s="15">
        <v>43944</v>
      </c>
      <c r="C29036" s="16">
        <v>0.50694444444444442</v>
      </c>
      <c r="D29036">
        <v>0.44700000000000001</v>
      </c>
      <c r="E29036">
        <v>1.1200000000000001</v>
      </c>
      <c r="F29036">
        <v>8.3019999999999996</v>
      </c>
      <c r="G29036">
        <f t="shared" si="908"/>
        <v>8.2584999999999997</v>
      </c>
    </row>
    <row r="29037" spans="1:7" x14ac:dyDescent="0.3">
      <c r="A29037" s="14">
        <f t="shared" si="907"/>
        <v>43944.510416666664</v>
      </c>
      <c r="B29037" s="15">
        <v>43944</v>
      </c>
      <c r="C29037" s="16">
        <v>0.51041666666666663</v>
      </c>
      <c r="D29037">
        <v>0.45500000000000002</v>
      </c>
      <c r="E29037">
        <v>0.9</v>
      </c>
      <c r="F29037">
        <v>6.8360000000000003</v>
      </c>
      <c r="G29037">
        <f t="shared" si="908"/>
        <v>8.1615000000000002</v>
      </c>
    </row>
    <row r="29038" spans="1:7" x14ac:dyDescent="0.3">
      <c r="A29038" s="14">
        <f t="shared" si="907"/>
        <v>43944.513888888891</v>
      </c>
      <c r="B29038" s="15">
        <v>43944</v>
      </c>
      <c r="C29038" s="16">
        <v>0.51388888888888895</v>
      </c>
      <c r="D29038">
        <v>0.498</v>
      </c>
      <c r="E29038">
        <v>1.08</v>
      </c>
      <c r="F29038">
        <v>9.423</v>
      </c>
      <c r="G29038">
        <f t="shared" si="908"/>
        <v>8.7200000000000006</v>
      </c>
    </row>
    <row r="29039" spans="1:7" x14ac:dyDescent="0.3">
      <c r="A29039" s="14">
        <f t="shared" si="907"/>
        <v>43944.517361111109</v>
      </c>
      <c r="B29039" s="15">
        <v>43944</v>
      </c>
      <c r="C29039" s="16">
        <v>0.51736111111111105</v>
      </c>
      <c r="D29039">
        <v>0.52400000000000002</v>
      </c>
      <c r="E29039">
        <v>1.1000000000000001</v>
      </c>
      <c r="F29039">
        <v>10.319000000000001</v>
      </c>
      <c r="G29039">
        <f t="shared" si="908"/>
        <v>9.2164999999999999</v>
      </c>
    </row>
    <row r="29040" spans="1:7" x14ac:dyDescent="0.3">
      <c r="A29040" s="14">
        <f t="shared" si="907"/>
        <v>43944.520833333336</v>
      </c>
      <c r="B29040" s="15">
        <v>43944</v>
      </c>
      <c r="C29040" s="16">
        <v>0.52083333333333337</v>
      </c>
      <c r="D29040">
        <v>0.498</v>
      </c>
      <c r="E29040">
        <v>1.18</v>
      </c>
      <c r="F29040">
        <v>10.288</v>
      </c>
      <c r="G29040">
        <f t="shared" si="908"/>
        <v>9.8572500000000005</v>
      </c>
    </row>
    <row r="29041" spans="1:7" x14ac:dyDescent="0.3">
      <c r="A29041" s="14">
        <f t="shared" si="907"/>
        <v>43944.524305555555</v>
      </c>
      <c r="B29041" s="15">
        <v>43944</v>
      </c>
      <c r="C29041" s="16">
        <v>0.52430555555555558</v>
      </c>
      <c r="D29041">
        <v>0.47199999999999998</v>
      </c>
      <c r="E29041">
        <v>1.17</v>
      </c>
      <c r="F29041">
        <v>9.3989999999999991</v>
      </c>
      <c r="G29041">
        <f t="shared" si="908"/>
        <v>9.9392499999999995</v>
      </c>
    </row>
    <row r="29042" spans="1:7" x14ac:dyDescent="0.3">
      <c r="A29042" s="14">
        <f t="shared" si="907"/>
        <v>43944.527777777781</v>
      </c>
      <c r="B29042" s="15">
        <v>43944</v>
      </c>
      <c r="C29042" s="16">
        <v>0.52777777777777779</v>
      </c>
      <c r="D29042">
        <v>0.50700000000000001</v>
      </c>
      <c r="E29042">
        <v>1.0900000000000001</v>
      </c>
      <c r="F29042">
        <v>9.7509999999999994</v>
      </c>
      <c r="G29042">
        <f t="shared" si="908"/>
        <v>9.4559999999999995</v>
      </c>
    </row>
    <row r="29043" spans="1:7" x14ac:dyDescent="0.3">
      <c r="A29043" s="14">
        <f t="shared" si="907"/>
        <v>43944.53125</v>
      </c>
      <c r="B29043" s="15">
        <v>43944</v>
      </c>
      <c r="C29043" s="16">
        <v>0.53125</v>
      </c>
      <c r="D29043">
        <v>0.46400000000000002</v>
      </c>
      <c r="E29043">
        <v>1.07</v>
      </c>
      <c r="F29043">
        <v>8.3859999999999992</v>
      </c>
      <c r="G29043">
        <f t="shared" si="908"/>
        <v>9.3852499999999992</v>
      </c>
    </row>
    <row r="29044" spans="1:7" x14ac:dyDescent="0.3">
      <c r="A29044" s="14">
        <f t="shared" si="907"/>
        <v>43944.534722222219</v>
      </c>
      <c r="B29044" s="15">
        <v>43944</v>
      </c>
      <c r="C29044" s="16">
        <v>0.53472222222222221</v>
      </c>
      <c r="D29044">
        <v>0.54100000000000004</v>
      </c>
      <c r="E29044">
        <v>1.01</v>
      </c>
      <c r="F29044">
        <v>10.005000000000001</v>
      </c>
      <c r="G29044">
        <f t="shared" si="908"/>
        <v>9.7212500000000013</v>
      </c>
    </row>
    <row r="29045" spans="1:7" x14ac:dyDescent="0.3">
      <c r="A29045" s="14">
        <f t="shared" si="907"/>
        <v>43944.538194444445</v>
      </c>
      <c r="B29045" s="15">
        <v>43944</v>
      </c>
      <c r="C29045" s="16">
        <v>0.53819444444444442</v>
      </c>
      <c r="D29045">
        <v>0.54100000000000004</v>
      </c>
      <c r="E29045">
        <v>1.0900000000000001</v>
      </c>
      <c r="F29045">
        <v>10.743</v>
      </c>
      <c r="G29045">
        <f t="shared" si="908"/>
        <v>9.641</v>
      </c>
    </row>
    <row r="29046" spans="1:7" x14ac:dyDescent="0.3">
      <c r="A29046" s="14">
        <f t="shared" si="907"/>
        <v>43944.541666666664</v>
      </c>
      <c r="B29046" s="15">
        <v>43944</v>
      </c>
      <c r="C29046" s="16">
        <v>0.54166666666666663</v>
      </c>
      <c r="D29046">
        <v>0.48099999999999998</v>
      </c>
      <c r="E29046">
        <v>1.1399999999999999</v>
      </c>
      <c r="F29046">
        <v>9.43</v>
      </c>
      <c r="G29046">
        <f t="shared" si="908"/>
        <v>10.563500000000001</v>
      </c>
    </row>
    <row r="29047" spans="1:7" x14ac:dyDescent="0.3">
      <c r="A29047" s="14">
        <f t="shared" si="907"/>
        <v>43944.545138888891</v>
      </c>
      <c r="B29047" s="15">
        <v>43944</v>
      </c>
      <c r="C29047" s="16">
        <v>0.54513888888888895</v>
      </c>
      <c r="D29047">
        <v>0.55800000000000005</v>
      </c>
      <c r="E29047">
        <v>1.17</v>
      </c>
      <c r="F29047">
        <v>12.076000000000001</v>
      </c>
      <c r="G29047">
        <f t="shared" si="908"/>
        <v>10.322750000000001</v>
      </c>
    </row>
    <row r="29048" spans="1:7" x14ac:dyDescent="0.3">
      <c r="A29048" s="14">
        <f t="shared" si="907"/>
        <v>43944.548611111109</v>
      </c>
      <c r="B29048" s="15">
        <v>43944</v>
      </c>
      <c r="C29048" s="16">
        <v>0.54861111111111105</v>
      </c>
      <c r="D29048">
        <v>0.50700000000000001</v>
      </c>
      <c r="E29048">
        <v>1.01</v>
      </c>
      <c r="F29048">
        <v>9.0419999999999998</v>
      </c>
      <c r="G29048">
        <f t="shared" si="908"/>
        <v>10.193250000000001</v>
      </c>
    </row>
    <row r="29049" spans="1:7" x14ac:dyDescent="0.3">
      <c r="A29049" s="14">
        <f t="shared" si="907"/>
        <v>43944.552083333336</v>
      </c>
      <c r="B29049" s="15">
        <v>43944</v>
      </c>
      <c r="C29049" s="16">
        <v>0.55208333333333337</v>
      </c>
      <c r="D29049">
        <v>0.51500000000000001</v>
      </c>
      <c r="E29049">
        <v>1.1100000000000001</v>
      </c>
      <c r="F29049">
        <v>10.225</v>
      </c>
      <c r="G29049">
        <f t="shared" si="908"/>
        <v>10.293500000000002</v>
      </c>
    </row>
    <row r="29050" spans="1:7" x14ac:dyDescent="0.3">
      <c r="A29050" s="14">
        <f t="shared" si="907"/>
        <v>43944.555555555555</v>
      </c>
      <c r="B29050" s="15">
        <v>43944</v>
      </c>
      <c r="C29050" s="16">
        <v>0.55555555555555558</v>
      </c>
      <c r="D29050">
        <v>0.54100000000000004</v>
      </c>
      <c r="E29050">
        <v>1</v>
      </c>
      <c r="F29050">
        <v>9.8309999999999995</v>
      </c>
      <c r="G29050">
        <f t="shared" si="908"/>
        <v>10.53675</v>
      </c>
    </row>
    <row r="29051" spans="1:7" x14ac:dyDescent="0.3">
      <c r="A29051" s="14">
        <f t="shared" si="907"/>
        <v>43944.559027777781</v>
      </c>
      <c r="B29051" s="15">
        <v>43944</v>
      </c>
      <c r="C29051" s="16">
        <v>0.55902777777777779</v>
      </c>
      <c r="D29051">
        <v>0.57499999999999996</v>
      </c>
      <c r="E29051">
        <v>1.21</v>
      </c>
      <c r="F29051">
        <v>13.048999999999999</v>
      </c>
      <c r="G29051">
        <f t="shared" si="908"/>
        <v>10.571499999999999</v>
      </c>
    </row>
    <row r="29052" spans="1:7" x14ac:dyDescent="0.3">
      <c r="A29052" s="14">
        <f t="shared" si="907"/>
        <v>43944.5625</v>
      </c>
      <c r="B29052" s="15">
        <v>43944</v>
      </c>
      <c r="C29052" s="16">
        <v>0.5625</v>
      </c>
      <c r="D29052">
        <v>0.52400000000000002</v>
      </c>
      <c r="E29052">
        <v>0.98</v>
      </c>
      <c r="F29052">
        <v>9.1809999999999992</v>
      </c>
      <c r="G29052">
        <f t="shared" si="908"/>
        <v>10.197749999999999</v>
      </c>
    </row>
    <row r="29053" spans="1:7" x14ac:dyDescent="0.3">
      <c r="A29053" s="14">
        <f t="shared" si="907"/>
        <v>43944.565972222219</v>
      </c>
      <c r="B29053" s="15">
        <v>43944</v>
      </c>
      <c r="C29053" s="16">
        <v>0.56597222222222221</v>
      </c>
      <c r="D29053">
        <v>0.46400000000000002</v>
      </c>
      <c r="E29053">
        <v>1.1100000000000001</v>
      </c>
      <c r="F29053">
        <v>8.73</v>
      </c>
      <c r="G29053">
        <f t="shared" si="908"/>
        <v>9.6957500000000003</v>
      </c>
    </row>
    <row r="29054" spans="1:7" x14ac:dyDescent="0.3">
      <c r="A29054" s="14">
        <f t="shared" si="907"/>
        <v>43944.569444444445</v>
      </c>
      <c r="B29054" s="15">
        <v>43944</v>
      </c>
      <c r="C29054" s="16">
        <v>0.56944444444444442</v>
      </c>
      <c r="D29054">
        <v>0.48099999999999998</v>
      </c>
      <c r="E29054">
        <v>0.94</v>
      </c>
      <c r="F29054">
        <v>7.8230000000000004</v>
      </c>
      <c r="G29054">
        <f t="shared" si="908"/>
        <v>8.6219999999999999</v>
      </c>
    </row>
    <row r="29055" spans="1:7" x14ac:dyDescent="0.3">
      <c r="A29055" s="14">
        <f t="shared" si="907"/>
        <v>43944.572916666664</v>
      </c>
      <c r="B29055" s="15">
        <v>43944</v>
      </c>
      <c r="C29055" s="16">
        <v>0.57291666666666663</v>
      </c>
      <c r="D29055">
        <v>0.57499999999999996</v>
      </c>
      <c r="E29055">
        <v>0.81</v>
      </c>
      <c r="F29055">
        <v>8.7539999999999996</v>
      </c>
      <c r="G29055">
        <f t="shared" si="908"/>
        <v>8.484</v>
      </c>
    </row>
    <row r="29056" spans="1:7" x14ac:dyDescent="0.3">
      <c r="A29056" s="14">
        <f t="shared" si="907"/>
        <v>43944.576388888891</v>
      </c>
      <c r="B29056" s="15">
        <v>43944</v>
      </c>
      <c r="C29056" s="16">
        <v>0.57638888888888895</v>
      </c>
      <c r="D29056">
        <v>0.58299999999999996</v>
      </c>
      <c r="E29056">
        <v>0.78</v>
      </c>
      <c r="F29056">
        <v>8.6289999999999996</v>
      </c>
      <c r="G29056">
        <f t="shared" si="908"/>
        <v>8.3462499999999995</v>
      </c>
    </row>
    <row r="29057" spans="1:7" x14ac:dyDescent="0.3">
      <c r="A29057" s="14">
        <f t="shared" si="907"/>
        <v>43944.579861111109</v>
      </c>
      <c r="B29057" s="15">
        <v>43944</v>
      </c>
      <c r="C29057" s="16">
        <v>0.57986111111111105</v>
      </c>
      <c r="D29057">
        <v>0.55800000000000005</v>
      </c>
      <c r="E29057">
        <v>0.79</v>
      </c>
      <c r="F29057">
        <v>8.1790000000000003</v>
      </c>
      <c r="G29057">
        <f t="shared" si="908"/>
        <v>8.4319999999999986</v>
      </c>
    </row>
    <row r="29058" spans="1:7" x14ac:dyDescent="0.3">
      <c r="A29058" s="14">
        <f t="shared" si="907"/>
        <v>43944.583333333336</v>
      </c>
      <c r="B29058" s="15">
        <v>43944</v>
      </c>
      <c r="C29058" s="16">
        <v>0.58333333333333337</v>
      </c>
      <c r="D29058">
        <v>0.53200000000000003</v>
      </c>
      <c r="E29058">
        <v>0.85</v>
      </c>
      <c r="F29058">
        <v>8.1660000000000004</v>
      </c>
      <c r="G29058">
        <f t="shared" si="908"/>
        <v>8.5640000000000001</v>
      </c>
    </row>
    <row r="29059" spans="1:7" x14ac:dyDescent="0.3">
      <c r="A29059" s="14">
        <f t="shared" si="907"/>
        <v>43944.586805555555</v>
      </c>
      <c r="B29059" s="15">
        <v>43944</v>
      </c>
      <c r="C29059" s="16">
        <v>0.58680555555555558</v>
      </c>
      <c r="D29059">
        <v>0.54900000000000004</v>
      </c>
      <c r="E29059">
        <v>0.92</v>
      </c>
      <c r="F29059">
        <v>9.282</v>
      </c>
      <c r="G29059">
        <f t="shared" si="908"/>
        <v>8.1107499999999995</v>
      </c>
    </row>
    <row r="29060" spans="1:7" x14ac:dyDescent="0.3">
      <c r="A29060" s="14">
        <f t="shared" si="907"/>
        <v>43944.590277777781</v>
      </c>
      <c r="B29060" s="15">
        <v>43944</v>
      </c>
      <c r="C29060" s="16">
        <v>0.59027777777777779</v>
      </c>
      <c r="D29060">
        <v>0.46400000000000002</v>
      </c>
      <c r="E29060">
        <v>0.87</v>
      </c>
      <c r="F29060">
        <v>6.8159999999999998</v>
      </c>
      <c r="G29060">
        <f t="shared" si="908"/>
        <v>8.1120000000000001</v>
      </c>
    </row>
    <row r="29061" spans="1:7" x14ac:dyDescent="0.3">
      <c r="A29061" s="14">
        <f t="shared" ref="A29061:A29124" si="909">B29061+C29061</f>
        <v>43944.59375</v>
      </c>
      <c r="B29061" s="15">
        <v>43944</v>
      </c>
      <c r="C29061" s="16">
        <v>0.59375</v>
      </c>
      <c r="D29061">
        <v>0.52400000000000002</v>
      </c>
      <c r="E29061">
        <v>0.87</v>
      </c>
      <c r="F29061">
        <v>8.1839999999999993</v>
      </c>
      <c r="G29061">
        <f t="shared" si="908"/>
        <v>8.1474999999999991</v>
      </c>
    </row>
    <row r="29062" spans="1:7" x14ac:dyDescent="0.3">
      <c r="A29062" s="14">
        <f t="shared" si="909"/>
        <v>43944.597222222219</v>
      </c>
      <c r="B29062" s="15">
        <v>43944</v>
      </c>
      <c r="C29062" s="16">
        <v>0.59722222222222221</v>
      </c>
      <c r="D29062">
        <v>0.52400000000000002</v>
      </c>
      <c r="E29062">
        <v>0.88</v>
      </c>
      <c r="F29062">
        <v>8.3079999999999998</v>
      </c>
      <c r="G29062">
        <f t="shared" si="908"/>
        <v>7.8304999999999998</v>
      </c>
    </row>
    <row r="29063" spans="1:7" x14ac:dyDescent="0.3">
      <c r="A29063" s="14">
        <f t="shared" si="909"/>
        <v>43944.600694444445</v>
      </c>
      <c r="B29063" s="15">
        <v>43944</v>
      </c>
      <c r="C29063" s="16">
        <v>0.60069444444444442</v>
      </c>
      <c r="D29063">
        <v>0.498</v>
      </c>
      <c r="E29063">
        <v>0.92</v>
      </c>
      <c r="F29063">
        <v>8.0139999999999993</v>
      </c>
      <c r="G29063">
        <f t="shared" si="908"/>
        <v>7.9412499999999993</v>
      </c>
    </row>
    <row r="29064" spans="1:7" x14ac:dyDescent="0.3">
      <c r="A29064" s="14">
        <f t="shared" si="909"/>
        <v>43944.604166666664</v>
      </c>
      <c r="B29064" s="15">
        <v>43944</v>
      </c>
      <c r="C29064" s="16">
        <v>0.60416666666666663</v>
      </c>
      <c r="D29064">
        <v>0.48099999999999998</v>
      </c>
      <c r="E29064">
        <v>0.88</v>
      </c>
      <c r="F29064">
        <v>7.2590000000000003</v>
      </c>
      <c r="G29064">
        <f t="shared" si="908"/>
        <v>7.7247500000000002</v>
      </c>
    </row>
    <row r="29065" spans="1:7" x14ac:dyDescent="0.3">
      <c r="A29065" s="14">
        <f t="shared" si="909"/>
        <v>43944.607638888891</v>
      </c>
      <c r="B29065" s="15">
        <v>43944</v>
      </c>
      <c r="C29065" s="16">
        <v>0.60763888888888895</v>
      </c>
      <c r="D29065">
        <v>0.47199999999999998</v>
      </c>
      <c r="E29065">
        <v>0.91</v>
      </c>
      <c r="F29065">
        <v>7.3179999999999996</v>
      </c>
      <c r="G29065">
        <f t="shared" si="908"/>
        <v>7.6952499999999997</v>
      </c>
    </row>
    <row r="29066" spans="1:7" x14ac:dyDescent="0.3">
      <c r="A29066" s="14">
        <f t="shared" si="909"/>
        <v>43944.611111111109</v>
      </c>
      <c r="B29066" s="15">
        <v>43944</v>
      </c>
      <c r="C29066" s="16">
        <v>0.61111111111111105</v>
      </c>
      <c r="D29066">
        <v>0.47199999999999998</v>
      </c>
      <c r="E29066">
        <v>1.02</v>
      </c>
      <c r="F29066">
        <v>8.19</v>
      </c>
      <c r="G29066">
        <f t="shared" si="908"/>
        <v>7.66</v>
      </c>
    </row>
    <row r="29067" spans="1:7" x14ac:dyDescent="0.3">
      <c r="A29067" s="14">
        <f t="shared" si="909"/>
        <v>43944.614583333336</v>
      </c>
      <c r="B29067" s="15">
        <v>43944</v>
      </c>
      <c r="C29067" s="16">
        <v>0.61458333333333337</v>
      </c>
      <c r="D29067">
        <v>0.46400000000000002</v>
      </c>
      <c r="E29067">
        <v>1</v>
      </c>
      <c r="F29067">
        <v>7.8730000000000002</v>
      </c>
      <c r="G29067">
        <f t="shared" si="908"/>
        <v>8.3622499999999995</v>
      </c>
    </row>
    <row r="29068" spans="1:7" x14ac:dyDescent="0.3">
      <c r="A29068" s="14">
        <f t="shared" si="909"/>
        <v>43944.618055555555</v>
      </c>
      <c r="B29068" s="15">
        <v>43944</v>
      </c>
      <c r="C29068" s="16">
        <v>0.61805555555555558</v>
      </c>
      <c r="D29068">
        <v>0.54100000000000004</v>
      </c>
      <c r="E29068">
        <v>1.02</v>
      </c>
      <c r="F29068">
        <v>10.068</v>
      </c>
      <c r="G29068">
        <f t="shared" si="908"/>
        <v>8.8414999999999999</v>
      </c>
    </row>
    <row r="29069" spans="1:7" x14ac:dyDescent="0.3">
      <c r="A29069" s="14">
        <f t="shared" si="909"/>
        <v>43944.621527777781</v>
      </c>
      <c r="B29069" s="15">
        <v>43944</v>
      </c>
      <c r="C29069" s="16">
        <v>0.62152777777777779</v>
      </c>
      <c r="D29069">
        <v>0.52400000000000002</v>
      </c>
      <c r="E29069">
        <v>0.98</v>
      </c>
      <c r="F29069">
        <v>9.2349999999999994</v>
      </c>
      <c r="G29069">
        <f t="shared" si="908"/>
        <v>8.4627499999999998</v>
      </c>
    </row>
    <row r="29070" spans="1:7" x14ac:dyDescent="0.3">
      <c r="A29070" s="14">
        <f t="shared" si="909"/>
        <v>43944.625</v>
      </c>
      <c r="B29070" s="15">
        <v>43944</v>
      </c>
      <c r="C29070" s="16">
        <v>0.625</v>
      </c>
      <c r="D29070">
        <v>0.42099999999999999</v>
      </c>
      <c r="E29070">
        <v>0.98</v>
      </c>
      <c r="F29070">
        <v>6.6749999999999998</v>
      </c>
      <c r="G29070">
        <f t="shared" si="908"/>
        <v>8.4390000000000001</v>
      </c>
    </row>
    <row r="29071" spans="1:7" x14ac:dyDescent="0.3">
      <c r="A29071" s="14">
        <f t="shared" si="909"/>
        <v>43944.628472222219</v>
      </c>
      <c r="B29071" s="15">
        <v>43944</v>
      </c>
      <c r="C29071" s="16">
        <v>0.62847222222222221</v>
      </c>
      <c r="D29071">
        <v>0.438</v>
      </c>
      <c r="E29071">
        <v>1.08</v>
      </c>
      <c r="F29071">
        <v>7.7779999999999996</v>
      </c>
      <c r="G29071">
        <f t="shared" si="908"/>
        <v>7.8192500000000003</v>
      </c>
    </row>
    <row r="29072" spans="1:7" x14ac:dyDescent="0.3">
      <c r="A29072" s="14">
        <f t="shared" si="909"/>
        <v>43944.631944444445</v>
      </c>
      <c r="B29072" s="15">
        <v>43944</v>
      </c>
      <c r="C29072" s="16">
        <v>0.63194444444444442</v>
      </c>
      <c r="D29072">
        <v>0.47199999999999998</v>
      </c>
      <c r="E29072">
        <v>0.94</v>
      </c>
      <c r="F29072">
        <v>7.5890000000000004</v>
      </c>
      <c r="G29072">
        <f t="shared" si="908"/>
        <v>7.7035</v>
      </c>
    </row>
    <row r="29073" spans="1:7" x14ac:dyDescent="0.3">
      <c r="A29073" s="14">
        <f t="shared" si="909"/>
        <v>43944.635416666664</v>
      </c>
      <c r="B29073" s="15">
        <v>43944</v>
      </c>
      <c r="C29073" s="16">
        <v>0.63541666666666663</v>
      </c>
      <c r="D29073">
        <v>0.498</v>
      </c>
      <c r="E29073">
        <v>1</v>
      </c>
      <c r="F29073">
        <v>8.7720000000000002</v>
      </c>
      <c r="G29073">
        <f t="shared" si="908"/>
        <v>8.4017499999999998</v>
      </c>
    </row>
    <row r="29074" spans="1:7" x14ac:dyDescent="0.3">
      <c r="A29074" s="14">
        <f t="shared" si="909"/>
        <v>43944.638888888891</v>
      </c>
      <c r="B29074" s="15">
        <v>43944</v>
      </c>
      <c r="C29074" s="16">
        <v>0.63888888888888895</v>
      </c>
      <c r="D29074">
        <v>0.54900000000000004</v>
      </c>
      <c r="E29074">
        <v>0.94</v>
      </c>
      <c r="F29074">
        <v>9.468</v>
      </c>
      <c r="G29074">
        <f t="shared" si="908"/>
        <v>8.7197500000000012</v>
      </c>
    </row>
    <row r="29075" spans="1:7" x14ac:dyDescent="0.3">
      <c r="A29075" s="14">
        <f t="shared" si="909"/>
        <v>43944.642361111109</v>
      </c>
      <c r="B29075" s="15">
        <v>43944</v>
      </c>
      <c r="C29075" s="16">
        <v>0.64236111111111105</v>
      </c>
      <c r="D29075">
        <v>0.48099999999999998</v>
      </c>
      <c r="E29075">
        <v>1.0900000000000001</v>
      </c>
      <c r="F29075">
        <v>9.0500000000000007</v>
      </c>
      <c r="G29075">
        <f t="shared" si="908"/>
        <v>9.2632500000000011</v>
      </c>
    </row>
    <row r="29076" spans="1:7" x14ac:dyDescent="0.3">
      <c r="A29076" s="14">
        <f t="shared" si="909"/>
        <v>43944.645833333336</v>
      </c>
      <c r="B29076" s="15">
        <v>43944</v>
      </c>
      <c r="C29076" s="16">
        <v>0.64583333333333337</v>
      </c>
      <c r="D29076">
        <v>0.498</v>
      </c>
      <c r="E29076">
        <v>1.1200000000000001</v>
      </c>
      <c r="F29076">
        <v>9.7629999999999999</v>
      </c>
      <c r="G29076">
        <f t="shared" si="908"/>
        <v>9.9057499999999994</v>
      </c>
    </row>
    <row r="29077" spans="1:7" x14ac:dyDescent="0.3">
      <c r="A29077" s="14">
        <f t="shared" si="909"/>
        <v>43944.649305555555</v>
      </c>
      <c r="B29077" s="15">
        <v>43944</v>
      </c>
      <c r="C29077" s="16">
        <v>0.64930555555555558</v>
      </c>
      <c r="D29077">
        <v>0.54900000000000004</v>
      </c>
      <c r="E29077">
        <v>1.1200000000000001</v>
      </c>
      <c r="F29077">
        <v>11.342000000000001</v>
      </c>
      <c r="G29077">
        <f t="shared" si="908"/>
        <v>9.8565000000000005</v>
      </c>
    </row>
    <row r="29078" spans="1:7" x14ac:dyDescent="0.3">
      <c r="A29078" s="14">
        <f t="shared" si="909"/>
        <v>43944.652777777781</v>
      </c>
      <c r="B29078" s="15">
        <v>43944</v>
      </c>
      <c r="C29078" s="16">
        <v>0.65277777777777779</v>
      </c>
      <c r="D29078">
        <v>0.48099999999999998</v>
      </c>
      <c r="E29078">
        <v>1.1200000000000001</v>
      </c>
      <c r="F29078">
        <v>9.2710000000000008</v>
      </c>
      <c r="G29078">
        <f t="shared" si="908"/>
        <v>10.311500000000001</v>
      </c>
    </row>
    <row r="29079" spans="1:7" x14ac:dyDescent="0.3">
      <c r="A29079" s="14">
        <f t="shared" si="909"/>
        <v>43944.65625</v>
      </c>
      <c r="B29079" s="15">
        <v>43944</v>
      </c>
      <c r="C29079" s="16">
        <v>0.65625</v>
      </c>
      <c r="D29079">
        <v>0.54900000000000004</v>
      </c>
      <c r="E29079">
        <v>1.08</v>
      </c>
      <c r="F29079">
        <v>10.87</v>
      </c>
      <c r="G29079">
        <f t="shared" si="908"/>
        <v>10.450999999999999</v>
      </c>
    </row>
    <row r="29080" spans="1:7" x14ac:dyDescent="0.3">
      <c r="A29080" s="14">
        <f t="shared" si="909"/>
        <v>43944.659722222219</v>
      </c>
      <c r="B29080" s="15">
        <v>43944</v>
      </c>
      <c r="C29080" s="16">
        <v>0.65972222222222221</v>
      </c>
      <c r="D29080">
        <v>0.53200000000000003</v>
      </c>
      <c r="E29080">
        <v>1.07</v>
      </c>
      <c r="F29080">
        <v>10.321</v>
      </c>
      <c r="G29080">
        <f t="shared" si="908"/>
        <v>10.235999999999999</v>
      </c>
    </row>
    <row r="29081" spans="1:7" x14ac:dyDescent="0.3">
      <c r="A29081" s="14">
        <f t="shared" si="909"/>
        <v>43944.663194444445</v>
      </c>
      <c r="B29081" s="15">
        <v>43944</v>
      </c>
      <c r="C29081" s="16">
        <v>0.66319444444444442</v>
      </c>
      <c r="D29081">
        <v>0.51500000000000001</v>
      </c>
      <c r="E29081">
        <v>1.1399999999999999</v>
      </c>
      <c r="F29081">
        <v>10.481999999999999</v>
      </c>
      <c r="G29081">
        <f t="shared" ref="G29081:G29144" si="910">AVERAGE(F29079:F29082)</f>
        <v>10.407</v>
      </c>
    </row>
    <row r="29082" spans="1:7" x14ac:dyDescent="0.3">
      <c r="A29082" s="14">
        <f t="shared" si="909"/>
        <v>43944.666666666664</v>
      </c>
      <c r="B29082" s="15">
        <v>43944</v>
      </c>
      <c r="C29082" s="16">
        <v>0.66666666666666663</v>
      </c>
      <c r="D29082">
        <v>0.48099999999999998</v>
      </c>
      <c r="E29082">
        <v>1.2</v>
      </c>
      <c r="F29082">
        <v>9.9550000000000001</v>
      </c>
      <c r="G29082">
        <f t="shared" si="910"/>
        <v>9.9164999999999992</v>
      </c>
    </row>
    <row r="29083" spans="1:7" x14ac:dyDescent="0.3">
      <c r="A29083" s="14">
        <f t="shared" si="909"/>
        <v>43944.670138888891</v>
      </c>
      <c r="B29083" s="15">
        <v>43944</v>
      </c>
      <c r="C29083" s="16">
        <v>0.67013888888888884</v>
      </c>
      <c r="D29083">
        <v>0.50700000000000001</v>
      </c>
      <c r="E29083">
        <v>1</v>
      </c>
      <c r="F29083">
        <v>8.9079999999999995</v>
      </c>
      <c r="G29083">
        <f t="shared" si="910"/>
        <v>10.2255</v>
      </c>
    </row>
    <row r="29084" spans="1:7" x14ac:dyDescent="0.3">
      <c r="A29084" s="14">
        <f t="shared" si="909"/>
        <v>43944.673611111109</v>
      </c>
      <c r="B29084" s="15">
        <v>43944</v>
      </c>
      <c r="C29084" s="16">
        <v>0.67361111111111116</v>
      </c>
      <c r="D29084">
        <v>0.57499999999999996</v>
      </c>
      <c r="E29084">
        <v>1.07</v>
      </c>
      <c r="F29084">
        <v>11.557</v>
      </c>
      <c r="G29084">
        <f t="shared" si="910"/>
        <v>10.46025</v>
      </c>
    </row>
    <row r="29085" spans="1:7" x14ac:dyDescent="0.3">
      <c r="A29085" s="14">
        <f t="shared" si="909"/>
        <v>43944.677083333336</v>
      </c>
      <c r="B29085" s="15">
        <v>43944</v>
      </c>
      <c r="C29085" s="16">
        <v>0.67708333333333337</v>
      </c>
      <c r="D29085">
        <v>0.55800000000000005</v>
      </c>
      <c r="E29085">
        <v>1.1000000000000001</v>
      </c>
      <c r="F29085">
        <v>11.420999999999999</v>
      </c>
      <c r="G29085">
        <f t="shared" si="910"/>
        <v>9.9927500000000009</v>
      </c>
    </row>
    <row r="29086" spans="1:7" x14ac:dyDescent="0.3">
      <c r="A29086" s="14">
        <f t="shared" si="909"/>
        <v>43944.680555555555</v>
      </c>
      <c r="B29086" s="15">
        <v>43944</v>
      </c>
      <c r="C29086" s="16">
        <v>0.68055555555555547</v>
      </c>
      <c r="D29086">
        <v>0.49</v>
      </c>
      <c r="E29086">
        <v>0.95</v>
      </c>
      <c r="F29086">
        <v>8.0850000000000009</v>
      </c>
      <c r="G29086">
        <f t="shared" si="910"/>
        <v>10.312750000000001</v>
      </c>
    </row>
    <row r="29087" spans="1:7" x14ac:dyDescent="0.3">
      <c r="A29087" s="14">
        <f t="shared" si="909"/>
        <v>43944.684027777781</v>
      </c>
      <c r="B29087" s="15">
        <v>43944</v>
      </c>
      <c r="C29087" s="16">
        <v>0.68402777777777779</v>
      </c>
      <c r="D29087">
        <v>0.54100000000000004</v>
      </c>
      <c r="E29087">
        <v>1.03</v>
      </c>
      <c r="F29087">
        <v>10.188000000000001</v>
      </c>
      <c r="G29087">
        <f t="shared" si="910"/>
        <v>9.401250000000001</v>
      </c>
    </row>
    <row r="29088" spans="1:7" x14ac:dyDescent="0.3">
      <c r="A29088" s="14">
        <f t="shared" si="909"/>
        <v>43944.6875</v>
      </c>
      <c r="B29088" s="15">
        <v>43944</v>
      </c>
      <c r="C29088" s="16">
        <v>0.6875</v>
      </c>
      <c r="D29088">
        <v>0.498</v>
      </c>
      <c r="E29088">
        <v>0.91</v>
      </c>
      <c r="F29088">
        <v>7.9109999999999996</v>
      </c>
      <c r="G29088">
        <f t="shared" si="910"/>
        <v>8.4252500000000019</v>
      </c>
    </row>
    <row r="29089" spans="1:7" x14ac:dyDescent="0.3">
      <c r="A29089" s="14">
        <f t="shared" si="909"/>
        <v>43944.690972222219</v>
      </c>
      <c r="B29089" s="15">
        <v>43944</v>
      </c>
      <c r="C29089" s="16">
        <v>0.69097222222222221</v>
      </c>
      <c r="D29089">
        <v>0.45500000000000002</v>
      </c>
      <c r="E29089">
        <v>0.98</v>
      </c>
      <c r="F29089">
        <v>7.5170000000000003</v>
      </c>
      <c r="G29089">
        <f t="shared" si="910"/>
        <v>8.5785</v>
      </c>
    </row>
    <row r="29090" spans="1:7" x14ac:dyDescent="0.3">
      <c r="A29090" s="14">
        <f t="shared" si="909"/>
        <v>43944.694444444445</v>
      </c>
      <c r="B29090" s="15">
        <v>43944</v>
      </c>
      <c r="C29090" s="16">
        <v>0.69444444444444453</v>
      </c>
      <c r="D29090">
        <v>0.50700000000000001</v>
      </c>
      <c r="E29090">
        <v>0.97</v>
      </c>
      <c r="F29090">
        <v>8.6980000000000004</v>
      </c>
      <c r="G29090">
        <f t="shared" si="910"/>
        <v>8.5010000000000012</v>
      </c>
    </row>
    <row r="29091" spans="1:7" x14ac:dyDescent="0.3">
      <c r="A29091" s="14">
        <f t="shared" si="909"/>
        <v>43944.697916666664</v>
      </c>
      <c r="B29091" s="15">
        <v>43944</v>
      </c>
      <c r="C29091" s="16">
        <v>0.69791666666666663</v>
      </c>
      <c r="D29091">
        <v>0.51500000000000001</v>
      </c>
      <c r="E29091">
        <v>1.08</v>
      </c>
      <c r="F29091">
        <v>9.8780000000000001</v>
      </c>
      <c r="G29091">
        <f t="shared" si="910"/>
        <v>8.8230000000000004</v>
      </c>
    </row>
    <row r="29092" spans="1:7" x14ac:dyDescent="0.3">
      <c r="A29092" s="14">
        <f t="shared" si="909"/>
        <v>43944.701388888891</v>
      </c>
      <c r="B29092" s="15">
        <v>43944</v>
      </c>
      <c r="C29092" s="16">
        <v>0.70138888888888884</v>
      </c>
      <c r="D29092">
        <v>0.51500000000000001</v>
      </c>
      <c r="E29092">
        <v>1</v>
      </c>
      <c r="F29092">
        <v>9.1989999999999998</v>
      </c>
      <c r="G29092">
        <f t="shared" si="910"/>
        <v>9.0857499999999991</v>
      </c>
    </row>
    <row r="29093" spans="1:7" x14ac:dyDescent="0.3">
      <c r="A29093" s="14">
        <f t="shared" si="909"/>
        <v>43944.704861111109</v>
      </c>
      <c r="B29093" s="15">
        <v>43944</v>
      </c>
      <c r="C29093" s="16">
        <v>0.70486111111111116</v>
      </c>
      <c r="D29093">
        <v>0.52400000000000002</v>
      </c>
      <c r="E29093">
        <v>0.91</v>
      </c>
      <c r="F29093">
        <v>8.5679999999999996</v>
      </c>
      <c r="G29093">
        <f t="shared" si="910"/>
        <v>9.3552499999999981</v>
      </c>
    </row>
    <row r="29094" spans="1:7" x14ac:dyDescent="0.3">
      <c r="A29094" s="14">
        <f t="shared" si="909"/>
        <v>43944.708333333336</v>
      </c>
      <c r="B29094" s="15">
        <v>43944</v>
      </c>
      <c r="C29094" s="16">
        <v>0.70833333333333337</v>
      </c>
      <c r="D29094">
        <v>0.54100000000000004</v>
      </c>
      <c r="E29094">
        <v>0.99</v>
      </c>
      <c r="F29094">
        <v>9.7759999999999998</v>
      </c>
      <c r="G29094">
        <f t="shared" si="910"/>
        <v>9.6057500000000005</v>
      </c>
    </row>
    <row r="29095" spans="1:7" x14ac:dyDescent="0.3">
      <c r="A29095" s="14">
        <f t="shared" si="909"/>
        <v>43944.711805555555</v>
      </c>
      <c r="B29095" s="15">
        <v>43944</v>
      </c>
      <c r="C29095" s="16">
        <v>0.71180555555555547</v>
      </c>
      <c r="D29095">
        <v>0.51500000000000001</v>
      </c>
      <c r="E29095">
        <v>1.19</v>
      </c>
      <c r="F29095">
        <v>10.88</v>
      </c>
      <c r="G29095">
        <f t="shared" si="910"/>
        <v>9.9205000000000005</v>
      </c>
    </row>
    <row r="29096" spans="1:7" x14ac:dyDescent="0.3">
      <c r="A29096" s="14">
        <f t="shared" si="909"/>
        <v>43944.715277777781</v>
      </c>
      <c r="B29096" s="15">
        <v>43944</v>
      </c>
      <c r="C29096" s="16">
        <v>0.71527777777777779</v>
      </c>
      <c r="D29096">
        <v>0.53200000000000003</v>
      </c>
      <c r="E29096">
        <v>1.0900000000000001</v>
      </c>
      <c r="F29096">
        <v>10.458</v>
      </c>
      <c r="G29096">
        <f t="shared" si="910"/>
        <v>10.023499999999999</v>
      </c>
    </row>
    <row r="29097" spans="1:7" x14ac:dyDescent="0.3">
      <c r="A29097" s="14">
        <f t="shared" si="909"/>
        <v>43944.71875</v>
      </c>
      <c r="B29097" s="15">
        <v>43944</v>
      </c>
      <c r="C29097" s="16">
        <v>0.71875</v>
      </c>
      <c r="D29097">
        <v>0.52400000000000002</v>
      </c>
      <c r="E29097">
        <v>0.95</v>
      </c>
      <c r="F29097">
        <v>8.98</v>
      </c>
      <c r="G29097">
        <f t="shared" si="910"/>
        <v>9.9529999999999994</v>
      </c>
    </row>
    <row r="29098" spans="1:7" x14ac:dyDescent="0.3">
      <c r="A29098" s="14">
        <f t="shared" si="909"/>
        <v>43944.722222222219</v>
      </c>
      <c r="B29098" s="15">
        <v>43944</v>
      </c>
      <c r="C29098" s="16">
        <v>0.72222222222222221</v>
      </c>
      <c r="D29098">
        <v>0.55800000000000005</v>
      </c>
      <c r="E29098">
        <v>0.92</v>
      </c>
      <c r="F29098">
        <v>9.4939999999999998</v>
      </c>
      <c r="G29098">
        <f t="shared" si="910"/>
        <v>9.6515000000000004</v>
      </c>
    </row>
    <row r="29099" spans="1:7" x14ac:dyDescent="0.3">
      <c r="A29099" s="14">
        <f t="shared" si="909"/>
        <v>43944.725694444445</v>
      </c>
      <c r="B29099" s="15">
        <v>43944</v>
      </c>
      <c r="C29099" s="16">
        <v>0.72569444444444453</v>
      </c>
      <c r="D29099">
        <v>0.49</v>
      </c>
      <c r="E29099">
        <v>1.1399999999999999</v>
      </c>
      <c r="F29099">
        <v>9.6739999999999995</v>
      </c>
      <c r="G29099">
        <f t="shared" si="910"/>
        <v>9.5779999999999994</v>
      </c>
    </row>
    <row r="29100" spans="1:7" x14ac:dyDescent="0.3">
      <c r="A29100" s="14">
        <f t="shared" si="909"/>
        <v>43944.729166666664</v>
      </c>
      <c r="B29100" s="15">
        <v>43944</v>
      </c>
      <c r="C29100" s="16">
        <v>0.72916666666666663</v>
      </c>
      <c r="D29100">
        <v>0.54100000000000004</v>
      </c>
      <c r="E29100">
        <v>1.03</v>
      </c>
      <c r="F29100">
        <v>10.164</v>
      </c>
      <c r="G29100">
        <f t="shared" si="910"/>
        <v>10.038</v>
      </c>
    </row>
    <row r="29101" spans="1:7" x14ac:dyDescent="0.3">
      <c r="A29101" s="14">
        <f t="shared" si="909"/>
        <v>43944.732638888891</v>
      </c>
      <c r="B29101" s="15">
        <v>43944</v>
      </c>
      <c r="C29101" s="16">
        <v>0.73263888888888884</v>
      </c>
      <c r="D29101">
        <v>0.52400000000000002</v>
      </c>
      <c r="E29101">
        <v>1.1499999999999999</v>
      </c>
      <c r="F29101">
        <v>10.82</v>
      </c>
      <c r="G29101">
        <f t="shared" si="910"/>
        <v>10.073499999999999</v>
      </c>
    </row>
    <row r="29102" spans="1:7" x14ac:dyDescent="0.3">
      <c r="A29102" s="14">
        <f t="shared" si="909"/>
        <v>43944.736111111109</v>
      </c>
      <c r="B29102" s="15">
        <v>43944</v>
      </c>
      <c r="C29102" s="16">
        <v>0.73611111111111116</v>
      </c>
      <c r="D29102">
        <v>0.52400000000000002</v>
      </c>
      <c r="E29102">
        <v>1.02</v>
      </c>
      <c r="F29102">
        <v>9.6359999999999992</v>
      </c>
      <c r="G29102">
        <f t="shared" si="910"/>
        <v>9.8217499999999998</v>
      </c>
    </row>
    <row r="29103" spans="1:7" x14ac:dyDescent="0.3">
      <c r="A29103" s="14">
        <f t="shared" si="909"/>
        <v>43944.739583333336</v>
      </c>
      <c r="B29103" s="15">
        <v>43944</v>
      </c>
      <c r="C29103" s="16">
        <v>0.73958333333333337</v>
      </c>
      <c r="D29103">
        <v>0.498</v>
      </c>
      <c r="E29103">
        <v>0.99</v>
      </c>
      <c r="F29103">
        <v>8.6669999999999998</v>
      </c>
      <c r="G29103">
        <f t="shared" si="910"/>
        <v>9.1702499999999993</v>
      </c>
    </row>
    <row r="29104" spans="1:7" x14ac:dyDescent="0.3">
      <c r="A29104" s="14">
        <f t="shared" si="909"/>
        <v>43944.743055555555</v>
      </c>
      <c r="B29104" s="15">
        <v>43944</v>
      </c>
      <c r="C29104" s="16">
        <v>0.74305555555555547</v>
      </c>
      <c r="D29104">
        <v>0.45500000000000002</v>
      </c>
      <c r="E29104">
        <v>0.99</v>
      </c>
      <c r="F29104">
        <v>7.5579999999999998</v>
      </c>
      <c r="G29104">
        <f t="shared" si="910"/>
        <v>8.5742499999999993</v>
      </c>
    </row>
    <row r="29105" spans="1:7" x14ac:dyDescent="0.3">
      <c r="A29105" s="14">
        <f t="shared" si="909"/>
        <v>43944.746527777781</v>
      </c>
      <c r="B29105" s="15">
        <v>43944</v>
      </c>
      <c r="C29105" s="16">
        <v>0.74652777777777779</v>
      </c>
      <c r="D29105">
        <v>0.498</v>
      </c>
      <c r="E29105">
        <v>0.97</v>
      </c>
      <c r="F29105">
        <v>8.4359999999999999</v>
      </c>
      <c r="G29105">
        <f t="shared" si="910"/>
        <v>8.5754999999999999</v>
      </c>
    </row>
    <row r="29106" spans="1:7" x14ac:dyDescent="0.3">
      <c r="A29106" s="14">
        <f t="shared" si="909"/>
        <v>43944.75</v>
      </c>
      <c r="B29106" s="15">
        <v>43944</v>
      </c>
      <c r="C29106" s="16">
        <v>0.75</v>
      </c>
      <c r="D29106">
        <v>0.51500000000000001</v>
      </c>
      <c r="E29106">
        <v>1.05</v>
      </c>
      <c r="F29106">
        <v>9.641</v>
      </c>
      <c r="G29106">
        <f t="shared" si="910"/>
        <v>8.6222499999999993</v>
      </c>
    </row>
    <row r="29107" spans="1:7" x14ac:dyDescent="0.3">
      <c r="A29107" s="14">
        <f t="shared" si="909"/>
        <v>43944.753472222219</v>
      </c>
      <c r="B29107" s="15">
        <v>43944</v>
      </c>
      <c r="C29107" s="16">
        <v>0.75347222222222221</v>
      </c>
      <c r="D29107">
        <v>0.54100000000000004</v>
      </c>
      <c r="E29107">
        <v>0.9</v>
      </c>
      <c r="F29107">
        <v>8.8539999999999992</v>
      </c>
      <c r="G29107">
        <f t="shared" si="910"/>
        <v>8.6739999999999995</v>
      </c>
    </row>
    <row r="29108" spans="1:7" x14ac:dyDescent="0.3">
      <c r="A29108" s="14">
        <f t="shared" si="909"/>
        <v>43944.756944444445</v>
      </c>
      <c r="B29108" s="15">
        <v>43944</v>
      </c>
      <c r="C29108" s="16">
        <v>0.75694444444444453</v>
      </c>
      <c r="D29108">
        <v>0.48099999999999998</v>
      </c>
      <c r="E29108">
        <v>0.94</v>
      </c>
      <c r="F29108">
        <v>7.7649999999999997</v>
      </c>
      <c r="G29108">
        <f t="shared" si="910"/>
        <v>8.7737499999999997</v>
      </c>
    </row>
    <row r="29109" spans="1:7" x14ac:dyDescent="0.3">
      <c r="A29109" s="14">
        <f t="shared" si="909"/>
        <v>43944.760416666664</v>
      </c>
      <c r="B29109" s="15">
        <v>43944</v>
      </c>
      <c r="C29109" s="16">
        <v>0.76041666666666663</v>
      </c>
      <c r="D29109">
        <v>0.51500000000000001</v>
      </c>
      <c r="E29109">
        <v>0.96</v>
      </c>
      <c r="F29109">
        <v>8.8350000000000009</v>
      </c>
      <c r="G29109">
        <f t="shared" si="910"/>
        <v>8.0370000000000008</v>
      </c>
    </row>
    <row r="29110" spans="1:7" x14ac:dyDescent="0.3">
      <c r="A29110" s="14">
        <f t="shared" si="909"/>
        <v>43944.763888888891</v>
      </c>
      <c r="B29110" s="15">
        <v>43944</v>
      </c>
      <c r="C29110" s="16">
        <v>0.76388888888888884</v>
      </c>
      <c r="D29110">
        <v>0.43</v>
      </c>
      <c r="E29110">
        <v>0.96</v>
      </c>
      <c r="F29110">
        <v>6.694</v>
      </c>
      <c r="G29110">
        <f t="shared" si="910"/>
        <v>8.0540000000000003</v>
      </c>
    </row>
    <row r="29111" spans="1:7" x14ac:dyDescent="0.3">
      <c r="A29111" s="14">
        <f t="shared" si="909"/>
        <v>43944.767361111109</v>
      </c>
      <c r="B29111" s="15">
        <v>43944</v>
      </c>
      <c r="C29111" s="16">
        <v>0.76736111111111116</v>
      </c>
      <c r="D29111">
        <v>0.51500000000000001</v>
      </c>
      <c r="E29111">
        <v>0.97</v>
      </c>
      <c r="F29111">
        <v>8.9220000000000006</v>
      </c>
      <c r="G29111">
        <f t="shared" si="910"/>
        <v>7.9275000000000002</v>
      </c>
    </row>
    <row r="29112" spans="1:7" x14ac:dyDescent="0.3">
      <c r="A29112" s="14">
        <f t="shared" si="909"/>
        <v>43944.770833333336</v>
      </c>
      <c r="B29112" s="15">
        <v>43944</v>
      </c>
      <c r="C29112" s="16">
        <v>0.77083333333333337</v>
      </c>
      <c r="D29112">
        <v>0.438</v>
      </c>
      <c r="E29112">
        <v>1.01</v>
      </c>
      <c r="F29112">
        <v>7.2590000000000003</v>
      </c>
      <c r="G29112">
        <f t="shared" si="910"/>
        <v>7.6829999999999998</v>
      </c>
    </row>
    <row r="29113" spans="1:7" x14ac:dyDescent="0.3">
      <c r="A29113" s="14">
        <f t="shared" si="909"/>
        <v>43944.774305555555</v>
      </c>
      <c r="B29113" s="15">
        <v>43944</v>
      </c>
      <c r="C29113" s="16">
        <v>0.77430555555555547</v>
      </c>
      <c r="D29113">
        <v>0.48099999999999998</v>
      </c>
      <c r="E29113">
        <v>0.95</v>
      </c>
      <c r="F29113">
        <v>7.8570000000000002</v>
      </c>
      <c r="G29113">
        <f t="shared" si="910"/>
        <v>8.2889999999999997</v>
      </c>
    </row>
    <row r="29114" spans="1:7" x14ac:dyDescent="0.3">
      <c r="A29114" s="14">
        <f t="shared" si="909"/>
        <v>43944.777777777781</v>
      </c>
      <c r="B29114" s="15">
        <v>43944</v>
      </c>
      <c r="C29114" s="16">
        <v>0.77777777777777779</v>
      </c>
      <c r="D29114">
        <v>0.48099999999999998</v>
      </c>
      <c r="E29114">
        <v>1.1000000000000001</v>
      </c>
      <c r="F29114">
        <v>9.1180000000000003</v>
      </c>
      <c r="G29114">
        <f t="shared" si="910"/>
        <v>8.3062500000000004</v>
      </c>
    </row>
    <row r="29115" spans="1:7" x14ac:dyDescent="0.3">
      <c r="A29115" s="14">
        <f t="shared" si="909"/>
        <v>43944.78125</v>
      </c>
      <c r="B29115" s="15">
        <v>43944</v>
      </c>
      <c r="C29115" s="16">
        <v>0.78125</v>
      </c>
      <c r="D29115">
        <v>0.51500000000000001</v>
      </c>
      <c r="E29115">
        <v>0.98</v>
      </c>
      <c r="F29115">
        <v>8.9909999999999997</v>
      </c>
      <c r="G29115">
        <f t="shared" si="910"/>
        <v>8.3990000000000009</v>
      </c>
    </row>
    <row r="29116" spans="1:7" x14ac:dyDescent="0.3">
      <c r="A29116" s="14">
        <f t="shared" si="909"/>
        <v>43944.784722222219</v>
      </c>
      <c r="B29116" s="15">
        <v>43944</v>
      </c>
      <c r="C29116" s="16">
        <v>0.78472222222222221</v>
      </c>
      <c r="D29116">
        <v>0.46400000000000002</v>
      </c>
      <c r="E29116">
        <v>0.97</v>
      </c>
      <c r="F29116">
        <v>7.63</v>
      </c>
      <c r="G29116">
        <f t="shared" si="910"/>
        <v>8.2047500000000007</v>
      </c>
    </row>
    <row r="29117" spans="1:7" x14ac:dyDescent="0.3">
      <c r="A29117" s="14">
        <f t="shared" si="909"/>
        <v>43944.788194444445</v>
      </c>
      <c r="B29117" s="15">
        <v>43944</v>
      </c>
      <c r="C29117" s="16">
        <v>0.78819444444444453</v>
      </c>
      <c r="D29117">
        <v>0.438</v>
      </c>
      <c r="E29117">
        <v>0.98</v>
      </c>
      <c r="F29117">
        <v>7.08</v>
      </c>
      <c r="G29117">
        <f t="shared" si="910"/>
        <v>7.7677500000000004</v>
      </c>
    </row>
    <row r="29118" spans="1:7" x14ac:dyDescent="0.3">
      <c r="A29118" s="14">
        <f t="shared" si="909"/>
        <v>43944.791666666664</v>
      </c>
      <c r="B29118" s="15">
        <v>43944</v>
      </c>
      <c r="C29118" s="16">
        <v>0.79166666666666663</v>
      </c>
      <c r="D29118">
        <v>0.44700000000000001</v>
      </c>
      <c r="E29118">
        <v>0.99</v>
      </c>
      <c r="F29118">
        <v>7.37</v>
      </c>
      <c r="G29118">
        <f t="shared" si="910"/>
        <v>7.37425</v>
      </c>
    </row>
    <row r="29119" spans="1:7" x14ac:dyDescent="0.3">
      <c r="A29119" s="14">
        <f t="shared" si="909"/>
        <v>43944.795138888891</v>
      </c>
      <c r="B29119" s="15">
        <v>43944</v>
      </c>
      <c r="C29119" s="16">
        <v>0.79513888888888884</v>
      </c>
      <c r="D29119">
        <v>0.438</v>
      </c>
      <c r="E29119">
        <v>1.03</v>
      </c>
      <c r="F29119">
        <v>7.4169999999999998</v>
      </c>
      <c r="G29119">
        <f t="shared" si="910"/>
        <v>7.5444999999999993</v>
      </c>
    </row>
    <row r="29120" spans="1:7" x14ac:dyDescent="0.3">
      <c r="A29120" s="14">
        <f t="shared" si="909"/>
        <v>43944.798611111109</v>
      </c>
      <c r="B29120" s="15">
        <v>43944</v>
      </c>
      <c r="C29120" s="16">
        <v>0.79861111111111116</v>
      </c>
      <c r="D29120">
        <v>0.48099999999999998</v>
      </c>
      <c r="E29120">
        <v>1</v>
      </c>
      <c r="F29120">
        <v>8.3109999999999999</v>
      </c>
      <c r="G29120">
        <f t="shared" si="910"/>
        <v>7.6667499999999995</v>
      </c>
    </row>
    <row r="29121" spans="1:7" x14ac:dyDescent="0.3">
      <c r="A29121" s="14">
        <f t="shared" si="909"/>
        <v>43944.802083333336</v>
      </c>
      <c r="B29121" s="15">
        <v>43944</v>
      </c>
      <c r="C29121" s="16">
        <v>0.80208333333333337</v>
      </c>
      <c r="D29121">
        <v>0.47199999999999998</v>
      </c>
      <c r="E29121">
        <v>0.94</v>
      </c>
      <c r="F29121">
        <v>7.569</v>
      </c>
      <c r="G29121">
        <f t="shared" si="910"/>
        <v>8.4090000000000007</v>
      </c>
    </row>
    <row r="29122" spans="1:7" x14ac:dyDescent="0.3">
      <c r="A29122" s="14">
        <f t="shared" si="909"/>
        <v>43944.805555555555</v>
      </c>
      <c r="B29122" s="15">
        <v>43944</v>
      </c>
      <c r="C29122" s="16">
        <v>0.80555555555555547</v>
      </c>
      <c r="D29122">
        <v>0.51500000000000001</v>
      </c>
      <c r="E29122">
        <v>1.1299999999999999</v>
      </c>
      <c r="F29122">
        <v>10.339</v>
      </c>
      <c r="G29122">
        <f t="shared" si="910"/>
        <v>8.3527500000000003</v>
      </c>
    </row>
    <row r="29123" spans="1:7" x14ac:dyDescent="0.3">
      <c r="A29123" s="14">
        <f t="shared" si="909"/>
        <v>43944.809027777781</v>
      </c>
      <c r="B29123" s="15">
        <v>43944</v>
      </c>
      <c r="C29123" s="16">
        <v>0.80902777777777779</v>
      </c>
      <c r="D29123">
        <v>0.46400000000000002</v>
      </c>
      <c r="E29123">
        <v>0.92</v>
      </c>
      <c r="F29123">
        <v>7.1920000000000002</v>
      </c>
      <c r="G29123">
        <f t="shared" si="910"/>
        <v>8.2375000000000007</v>
      </c>
    </row>
    <row r="29124" spans="1:7" x14ac:dyDescent="0.3">
      <c r="A29124" s="14">
        <f t="shared" si="909"/>
        <v>43944.8125</v>
      </c>
      <c r="B29124" s="15">
        <v>43944</v>
      </c>
      <c r="C29124" s="16">
        <v>0.8125</v>
      </c>
      <c r="D29124">
        <v>0.498</v>
      </c>
      <c r="E29124">
        <v>0.9</v>
      </c>
      <c r="F29124">
        <v>7.85</v>
      </c>
      <c r="G29124">
        <f t="shared" si="910"/>
        <v>8.3680000000000003</v>
      </c>
    </row>
    <row r="29125" spans="1:7" x14ac:dyDescent="0.3">
      <c r="A29125" s="14">
        <f t="shared" ref="A29125:A29188" si="911">B29125+C29125</f>
        <v>43944.815972222219</v>
      </c>
      <c r="B29125" s="15">
        <v>43944</v>
      </c>
      <c r="C29125" s="16">
        <v>0.81597222222222221</v>
      </c>
      <c r="D29125">
        <v>0.498</v>
      </c>
      <c r="E29125">
        <v>0.93</v>
      </c>
      <c r="F29125">
        <v>8.0909999999999993</v>
      </c>
      <c r="G29125">
        <f t="shared" si="910"/>
        <v>7.585</v>
      </c>
    </row>
    <row r="29126" spans="1:7" x14ac:dyDescent="0.3">
      <c r="A29126" s="14">
        <f t="shared" si="911"/>
        <v>43944.819444444445</v>
      </c>
      <c r="B29126" s="15">
        <v>43944</v>
      </c>
      <c r="C29126" s="16">
        <v>0.81944444444444453</v>
      </c>
      <c r="D29126">
        <v>0.46400000000000002</v>
      </c>
      <c r="E29126">
        <v>0.92</v>
      </c>
      <c r="F29126">
        <v>7.2069999999999999</v>
      </c>
      <c r="G29126">
        <f t="shared" si="910"/>
        <v>7.4824999999999999</v>
      </c>
    </row>
    <row r="29127" spans="1:7" x14ac:dyDescent="0.3">
      <c r="A29127" s="14">
        <f t="shared" si="911"/>
        <v>43944.822916666664</v>
      </c>
      <c r="B29127" s="15">
        <v>43944</v>
      </c>
      <c r="C29127" s="16">
        <v>0.82291666666666663</v>
      </c>
      <c r="D29127">
        <v>0.47199999999999998</v>
      </c>
      <c r="E29127">
        <v>0.84</v>
      </c>
      <c r="F29127">
        <v>6.782</v>
      </c>
      <c r="G29127">
        <f t="shared" si="910"/>
        <v>7.7802499999999997</v>
      </c>
    </row>
    <row r="29128" spans="1:7" x14ac:dyDescent="0.3">
      <c r="A29128" s="14">
        <f t="shared" si="911"/>
        <v>43944.826388888891</v>
      </c>
      <c r="B29128" s="15">
        <v>43944</v>
      </c>
      <c r="C29128" s="16">
        <v>0.82638888888888884</v>
      </c>
      <c r="D29128">
        <v>0.47199999999999998</v>
      </c>
      <c r="E29128">
        <v>1.1200000000000001</v>
      </c>
      <c r="F29128">
        <v>9.0410000000000004</v>
      </c>
      <c r="G29128">
        <f t="shared" si="910"/>
        <v>7.8387500000000001</v>
      </c>
    </row>
    <row r="29129" spans="1:7" x14ac:dyDescent="0.3">
      <c r="A29129" s="14">
        <f t="shared" si="911"/>
        <v>43944.829861111109</v>
      </c>
      <c r="B29129" s="15">
        <v>43944</v>
      </c>
      <c r="C29129" s="16">
        <v>0.82986111111111116</v>
      </c>
      <c r="D29129">
        <v>0.52400000000000002</v>
      </c>
      <c r="E29129">
        <v>0.88</v>
      </c>
      <c r="F29129">
        <v>8.3249999999999993</v>
      </c>
      <c r="G29129">
        <f t="shared" si="910"/>
        <v>8.4457500000000003</v>
      </c>
    </row>
    <row r="29130" spans="1:7" x14ac:dyDescent="0.3">
      <c r="A29130" s="14">
        <f t="shared" si="911"/>
        <v>43944.833333333336</v>
      </c>
      <c r="B29130" s="15">
        <v>43944</v>
      </c>
      <c r="C29130" s="16">
        <v>0.83333333333333337</v>
      </c>
      <c r="D29130">
        <v>0.54100000000000004</v>
      </c>
      <c r="E29130">
        <v>0.98</v>
      </c>
      <c r="F29130">
        <v>9.6349999999999998</v>
      </c>
      <c r="G29130">
        <f t="shared" si="910"/>
        <v>9.0567499999999992</v>
      </c>
    </row>
    <row r="29131" spans="1:7" x14ac:dyDescent="0.3">
      <c r="A29131" s="14">
        <f t="shared" si="911"/>
        <v>43944.836805555555</v>
      </c>
      <c r="B29131" s="15">
        <v>43944</v>
      </c>
      <c r="C29131" s="16">
        <v>0.83680555555555547</v>
      </c>
      <c r="D29131">
        <v>0.53200000000000003</v>
      </c>
      <c r="E29131">
        <v>0.96</v>
      </c>
      <c r="F29131">
        <v>9.2260000000000009</v>
      </c>
      <c r="G29131">
        <f t="shared" si="910"/>
        <v>8.9177499999999998</v>
      </c>
    </row>
    <row r="29132" spans="1:7" x14ac:dyDescent="0.3">
      <c r="A29132" s="14">
        <f t="shared" si="911"/>
        <v>43944.840277777781</v>
      </c>
      <c r="B29132" s="15">
        <v>43944</v>
      </c>
      <c r="C29132" s="16">
        <v>0.84027777777777779</v>
      </c>
      <c r="D29132">
        <v>0.49</v>
      </c>
      <c r="E29132">
        <v>1</v>
      </c>
      <c r="F29132">
        <v>8.4849999999999994</v>
      </c>
      <c r="G29132">
        <f t="shared" si="910"/>
        <v>8.6265000000000001</v>
      </c>
    </row>
    <row r="29133" spans="1:7" x14ac:dyDescent="0.3">
      <c r="A29133" s="14">
        <f t="shared" si="911"/>
        <v>43944.84375</v>
      </c>
      <c r="B29133" s="15">
        <v>43944</v>
      </c>
      <c r="C29133" s="16">
        <v>0.84375</v>
      </c>
      <c r="D29133">
        <v>0.45500000000000002</v>
      </c>
      <c r="E29133">
        <v>0.94</v>
      </c>
      <c r="F29133">
        <v>7.16</v>
      </c>
      <c r="G29133">
        <f t="shared" si="910"/>
        <v>7.8772500000000001</v>
      </c>
    </row>
    <row r="29134" spans="1:7" x14ac:dyDescent="0.3">
      <c r="A29134" s="14">
        <f t="shared" si="911"/>
        <v>43944.847222222219</v>
      </c>
      <c r="B29134" s="15">
        <v>43944</v>
      </c>
      <c r="C29134" s="16">
        <v>0.84722222222222221</v>
      </c>
      <c r="D29134">
        <v>0.45500000000000002</v>
      </c>
      <c r="E29134">
        <v>0.87</v>
      </c>
      <c r="F29134">
        <v>6.6379999999999999</v>
      </c>
      <c r="G29134">
        <f t="shared" si="910"/>
        <v>8.3377499999999998</v>
      </c>
    </row>
    <row r="29135" spans="1:7" x14ac:dyDescent="0.3">
      <c r="A29135" s="14">
        <f t="shared" si="911"/>
        <v>43944.850694444445</v>
      </c>
      <c r="B29135" s="15">
        <v>43944</v>
      </c>
      <c r="C29135" s="16">
        <v>0.85069444444444453</v>
      </c>
      <c r="D29135">
        <v>0.54900000000000004</v>
      </c>
      <c r="E29135">
        <v>1.1000000000000001</v>
      </c>
      <c r="F29135">
        <v>11.068</v>
      </c>
      <c r="G29135">
        <f t="shared" si="910"/>
        <v>8.6092499999999994</v>
      </c>
    </row>
    <row r="29136" spans="1:7" x14ac:dyDescent="0.3">
      <c r="A29136" s="14">
        <f t="shared" si="911"/>
        <v>43944.854166666664</v>
      </c>
      <c r="B29136" s="15">
        <v>43944</v>
      </c>
      <c r="C29136" s="16">
        <v>0.85416666666666663</v>
      </c>
      <c r="D29136">
        <v>0.51500000000000001</v>
      </c>
      <c r="E29136">
        <v>1.04</v>
      </c>
      <c r="F29136">
        <v>9.5709999999999997</v>
      </c>
      <c r="G29136">
        <f t="shared" si="910"/>
        <v>8.6790000000000003</v>
      </c>
    </row>
    <row r="29137" spans="1:7" x14ac:dyDescent="0.3">
      <c r="A29137" s="14">
        <f t="shared" si="911"/>
        <v>43944.857638888891</v>
      </c>
      <c r="B29137" s="15">
        <v>43944</v>
      </c>
      <c r="C29137" s="16">
        <v>0.85763888888888884</v>
      </c>
      <c r="D29137">
        <v>0.438</v>
      </c>
      <c r="E29137">
        <v>1.03</v>
      </c>
      <c r="F29137">
        <v>7.4390000000000001</v>
      </c>
      <c r="G29137">
        <f t="shared" si="910"/>
        <v>9.3789999999999996</v>
      </c>
    </row>
    <row r="29138" spans="1:7" x14ac:dyDescent="0.3">
      <c r="A29138" s="14">
        <f t="shared" si="911"/>
        <v>43944.861111111109</v>
      </c>
      <c r="B29138" s="15">
        <v>43944</v>
      </c>
      <c r="C29138" s="16">
        <v>0.86111111111111116</v>
      </c>
      <c r="D29138">
        <v>0.498</v>
      </c>
      <c r="E29138">
        <v>1.08</v>
      </c>
      <c r="F29138">
        <v>9.4380000000000006</v>
      </c>
      <c r="G29138">
        <f t="shared" si="910"/>
        <v>9.5957500000000007</v>
      </c>
    </row>
    <row r="29139" spans="1:7" x14ac:dyDescent="0.3">
      <c r="A29139" s="14">
        <f t="shared" si="911"/>
        <v>43944.864583333336</v>
      </c>
      <c r="B29139" s="15">
        <v>43944</v>
      </c>
      <c r="C29139" s="16">
        <v>0.86458333333333337</v>
      </c>
      <c r="D29139">
        <v>0.50700000000000001</v>
      </c>
      <c r="E29139">
        <v>1.33</v>
      </c>
      <c r="F29139">
        <v>11.935</v>
      </c>
      <c r="G29139">
        <f t="shared" si="910"/>
        <v>10.124750000000001</v>
      </c>
    </row>
    <row r="29140" spans="1:7" x14ac:dyDescent="0.3">
      <c r="A29140" s="14">
        <f t="shared" si="911"/>
        <v>43944.868055555555</v>
      </c>
      <c r="B29140" s="15">
        <v>43944</v>
      </c>
      <c r="C29140" s="16">
        <v>0.86805555555555547</v>
      </c>
      <c r="D29140">
        <v>0.52400000000000002</v>
      </c>
      <c r="E29140">
        <v>1.24</v>
      </c>
      <c r="F29140">
        <v>11.686999999999999</v>
      </c>
      <c r="G29140">
        <f t="shared" si="910"/>
        <v>10.9755</v>
      </c>
    </row>
    <row r="29141" spans="1:7" x14ac:dyDescent="0.3">
      <c r="A29141" s="14">
        <f t="shared" si="911"/>
        <v>43944.871527777781</v>
      </c>
      <c r="B29141" s="15">
        <v>43944</v>
      </c>
      <c r="C29141" s="16">
        <v>0.87152777777777779</v>
      </c>
      <c r="D29141">
        <v>0.52400000000000002</v>
      </c>
      <c r="E29141">
        <v>1.1499999999999999</v>
      </c>
      <c r="F29141">
        <v>10.842000000000001</v>
      </c>
      <c r="G29141">
        <f t="shared" si="910"/>
        <v>11.3985</v>
      </c>
    </row>
    <row r="29142" spans="1:7" x14ac:dyDescent="0.3">
      <c r="A29142" s="14">
        <f t="shared" si="911"/>
        <v>43944.875</v>
      </c>
      <c r="B29142" s="15">
        <v>43944</v>
      </c>
      <c r="C29142" s="16">
        <v>0.875</v>
      </c>
      <c r="D29142">
        <v>0.54900000000000004</v>
      </c>
      <c r="E29142">
        <v>1.1000000000000001</v>
      </c>
      <c r="F29142">
        <v>11.13</v>
      </c>
      <c r="G29142">
        <f t="shared" si="910"/>
        <v>10.72575</v>
      </c>
    </row>
    <row r="29143" spans="1:7" x14ac:dyDescent="0.3">
      <c r="A29143" s="14">
        <f t="shared" si="911"/>
        <v>43944.878472222219</v>
      </c>
      <c r="B29143" s="15">
        <v>43944</v>
      </c>
      <c r="C29143" s="16">
        <v>0.87847222222222221</v>
      </c>
      <c r="D29143">
        <v>0.48099999999999998</v>
      </c>
      <c r="E29143">
        <v>1.1200000000000001</v>
      </c>
      <c r="F29143">
        <v>9.2439999999999998</v>
      </c>
      <c r="G29143">
        <f t="shared" si="910"/>
        <v>9.7995000000000001</v>
      </c>
    </row>
    <row r="29144" spans="1:7" x14ac:dyDescent="0.3">
      <c r="A29144" s="14">
        <f t="shared" si="911"/>
        <v>43944.881944444445</v>
      </c>
      <c r="B29144" s="15">
        <v>43944</v>
      </c>
      <c r="C29144" s="16">
        <v>0.88194444444444453</v>
      </c>
      <c r="D29144">
        <v>0.47199999999999998</v>
      </c>
      <c r="E29144">
        <v>0.99</v>
      </c>
      <c r="F29144">
        <v>7.9820000000000002</v>
      </c>
      <c r="G29144">
        <f t="shared" si="910"/>
        <v>9.6497500000000009</v>
      </c>
    </row>
    <row r="29145" spans="1:7" x14ac:dyDescent="0.3">
      <c r="A29145" s="14">
        <f t="shared" si="911"/>
        <v>43944.885416666664</v>
      </c>
      <c r="B29145" s="15">
        <v>43944</v>
      </c>
      <c r="C29145" s="16">
        <v>0.88541666666666663</v>
      </c>
      <c r="D29145">
        <v>0.498</v>
      </c>
      <c r="E29145">
        <v>1.17</v>
      </c>
      <c r="F29145">
        <v>10.243</v>
      </c>
      <c r="G29145">
        <f t="shared" ref="G29145:G29208" si="912">AVERAGE(F29143:F29146)</f>
        <v>9.1782500000000002</v>
      </c>
    </row>
    <row r="29146" spans="1:7" x14ac:dyDescent="0.3">
      <c r="A29146" s="14">
        <f t="shared" si="911"/>
        <v>43944.888888888891</v>
      </c>
      <c r="B29146" s="15">
        <v>43944</v>
      </c>
      <c r="C29146" s="16">
        <v>0.88888888888888884</v>
      </c>
      <c r="D29146">
        <v>0.50700000000000001</v>
      </c>
      <c r="E29146">
        <v>1.03</v>
      </c>
      <c r="F29146">
        <v>9.2439999999999998</v>
      </c>
      <c r="G29146">
        <f t="shared" si="912"/>
        <v>9.4280000000000008</v>
      </c>
    </row>
    <row r="29147" spans="1:7" x14ac:dyDescent="0.3">
      <c r="A29147" s="14">
        <f t="shared" si="911"/>
        <v>43944.892361111109</v>
      </c>
      <c r="B29147" s="15">
        <v>43944</v>
      </c>
      <c r="C29147" s="16">
        <v>0.89236111111111116</v>
      </c>
      <c r="D29147">
        <v>0.50700000000000001</v>
      </c>
      <c r="E29147">
        <v>1.1399999999999999</v>
      </c>
      <c r="F29147">
        <v>10.243</v>
      </c>
      <c r="G29147">
        <f t="shared" si="912"/>
        <v>9.1997500000000016</v>
      </c>
    </row>
    <row r="29148" spans="1:7" x14ac:dyDescent="0.3">
      <c r="A29148" s="14">
        <f t="shared" si="911"/>
        <v>43944.895833333336</v>
      </c>
      <c r="B29148" s="15">
        <v>43944</v>
      </c>
      <c r="C29148" s="16">
        <v>0.89583333333333337</v>
      </c>
      <c r="D29148">
        <v>0.41299999999999998</v>
      </c>
      <c r="E29148">
        <v>1.07</v>
      </c>
      <c r="F29148">
        <v>7.069</v>
      </c>
      <c r="G29148">
        <f t="shared" si="912"/>
        <v>9.0677500000000002</v>
      </c>
    </row>
    <row r="29149" spans="1:7" x14ac:dyDescent="0.3">
      <c r="A29149" s="14">
        <f t="shared" si="911"/>
        <v>43944.899305555555</v>
      </c>
      <c r="B29149" s="15">
        <v>43944</v>
      </c>
      <c r="C29149" s="16">
        <v>0.89930555555555547</v>
      </c>
      <c r="D29149">
        <v>0.49</v>
      </c>
      <c r="E29149">
        <v>1.1399999999999999</v>
      </c>
      <c r="F29149">
        <v>9.7149999999999999</v>
      </c>
      <c r="G29149">
        <f t="shared" si="912"/>
        <v>9.3222500000000004</v>
      </c>
    </row>
    <row r="29150" spans="1:7" x14ac:dyDescent="0.3">
      <c r="A29150" s="14">
        <f t="shared" si="911"/>
        <v>43944.902777777781</v>
      </c>
      <c r="B29150" s="15">
        <v>43944</v>
      </c>
      <c r="C29150" s="16">
        <v>0.90277777777777779</v>
      </c>
      <c r="D29150">
        <v>0.51500000000000001</v>
      </c>
      <c r="E29150">
        <v>1.1200000000000001</v>
      </c>
      <c r="F29150">
        <v>10.262</v>
      </c>
      <c r="G29150">
        <f t="shared" si="912"/>
        <v>9.0444999999999993</v>
      </c>
    </row>
    <row r="29151" spans="1:7" x14ac:dyDescent="0.3">
      <c r="A29151" s="14">
        <f t="shared" si="911"/>
        <v>43944.90625</v>
      </c>
      <c r="B29151" s="15">
        <v>43944</v>
      </c>
      <c r="C29151" s="16">
        <v>0.90625</v>
      </c>
      <c r="D29151">
        <v>0.52400000000000002</v>
      </c>
      <c r="E29151">
        <v>0.97</v>
      </c>
      <c r="F29151">
        <v>9.1319999999999997</v>
      </c>
      <c r="G29151">
        <f t="shared" si="912"/>
        <v>9.463000000000001</v>
      </c>
    </row>
    <row r="29152" spans="1:7" x14ac:dyDescent="0.3">
      <c r="A29152" s="14">
        <f t="shared" si="911"/>
        <v>43944.909722222219</v>
      </c>
      <c r="B29152" s="15">
        <v>43944</v>
      </c>
      <c r="C29152" s="16">
        <v>0.90972222222222221</v>
      </c>
      <c r="D29152">
        <v>0.46400000000000002</v>
      </c>
      <c r="E29152">
        <v>1.1100000000000001</v>
      </c>
      <c r="F29152">
        <v>8.7430000000000003</v>
      </c>
      <c r="G29152">
        <f t="shared" si="912"/>
        <v>9.4877500000000001</v>
      </c>
    </row>
    <row r="29153" spans="1:7" x14ac:dyDescent="0.3">
      <c r="A29153" s="14">
        <f t="shared" si="911"/>
        <v>43944.913194444445</v>
      </c>
      <c r="B29153" s="15">
        <v>43944</v>
      </c>
      <c r="C29153" s="16">
        <v>0.91319444444444453</v>
      </c>
      <c r="D29153">
        <v>0.53200000000000003</v>
      </c>
      <c r="E29153">
        <v>1.02</v>
      </c>
      <c r="F29153">
        <v>9.8140000000000001</v>
      </c>
      <c r="G29153">
        <f t="shared" si="912"/>
        <v>9.2487499999999994</v>
      </c>
    </row>
    <row r="29154" spans="1:7" x14ac:dyDescent="0.3">
      <c r="A29154" s="14">
        <f t="shared" si="911"/>
        <v>43944.916666666664</v>
      </c>
      <c r="B29154" s="15">
        <v>43944</v>
      </c>
      <c r="C29154" s="16">
        <v>0.91666666666666663</v>
      </c>
      <c r="D29154">
        <v>0.498</v>
      </c>
      <c r="E29154">
        <v>1.07</v>
      </c>
      <c r="F29154">
        <v>9.3059999999999992</v>
      </c>
      <c r="G29154">
        <f t="shared" si="912"/>
        <v>10.018000000000001</v>
      </c>
    </row>
    <row r="29155" spans="1:7" x14ac:dyDescent="0.3">
      <c r="A29155" s="14">
        <f t="shared" si="911"/>
        <v>43944.920138888891</v>
      </c>
      <c r="B29155" s="15">
        <v>43944</v>
      </c>
      <c r="C29155" s="16">
        <v>0.92013888888888884</v>
      </c>
      <c r="D29155">
        <v>0.54900000000000004</v>
      </c>
      <c r="E29155">
        <v>1.21</v>
      </c>
      <c r="F29155">
        <v>12.209</v>
      </c>
      <c r="G29155">
        <f t="shared" si="912"/>
        <v>12.501249999999999</v>
      </c>
    </row>
    <row r="29156" spans="1:7" x14ac:dyDescent="0.3">
      <c r="A29156" s="14">
        <f t="shared" si="911"/>
        <v>43944.923611111109</v>
      </c>
      <c r="B29156" s="15">
        <v>43944</v>
      </c>
      <c r="C29156" s="16">
        <v>0.92361111111111116</v>
      </c>
      <c r="D29156">
        <v>0.61699999999999999</v>
      </c>
      <c r="E29156">
        <v>1.55</v>
      </c>
      <c r="F29156">
        <v>18.675999999999998</v>
      </c>
      <c r="G29156">
        <f t="shared" si="912"/>
        <v>14.034500000000001</v>
      </c>
    </row>
    <row r="29157" spans="1:7" x14ac:dyDescent="0.3">
      <c r="A29157" s="14">
        <f t="shared" si="911"/>
        <v>43944.927083333336</v>
      </c>
      <c r="B29157" s="15">
        <v>43944</v>
      </c>
      <c r="C29157" s="16">
        <v>0.92708333333333337</v>
      </c>
      <c r="D29157">
        <v>0.6</v>
      </c>
      <c r="E29157">
        <v>1.38</v>
      </c>
      <c r="F29157">
        <v>15.946999999999999</v>
      </c>
      <c r="G29157">
        <f t="shared" si="912"/>
        <v>16.626999999999999</v>
      </c>
    </row>
    <row r="29158" spans="1:7" x14ac:dyDescent="0.3">
      <c r="A29158" s="14">
        <f t="shared" si="911"/>
        <v>43944.930555555555</v>
      </c>
      <c r="B29158" s="15">
        <v>43944</v>
      </c>
      <c r="C29158" s="16">
        <v>0.93055555555555547</v>
      </c>
      <c r="D29158">
        <v>0.63400000000000001</v>
      </c>
      <c r="E29158">
        <v>1.57</v>
      </c>
      <c r="F29158">
        <v>19.675999999999998</v>
      </c>
      <c r="G29158">
        <f t="shared" si="912"/>
        <v>18.889499999999998</v>
      </c>
    </row>
    <row r="29159" spans="1:7" x14ac:dyDescent="0.3">
      <c r="A29159" s="14">
        <f t="shared" si="911"/>
        <v>43944.934027777781</v>
      </c>
      <c r="B29159" s="15">
        <v>43944</v>
      </c>
      <c r="C29159" s="16">
        <v>0.93402777777777779</v>
      </c>
      <c r="D29159">
        <v>0.61699999999999999</v>
      </c>
      <c r="E29159">
        <v>1.77</v>
      </c>
      <c r="F29159">
        <v>21.259</v>
      </c>
      <c r="G29159">
        <f t="shared" si="912"/>
        <v>18.391999999999999</v>
      </c>
    </row>
    <row r="29160" spans="1:7" x14ac:dyDescent="0.3">
      <c r="A29160" s="14">
        <f t="shared" si="911"/>
        <v>43944.9375</v>
      </c>
      <c r="B29160" s="15">
        <v>43944</v>
      </c>
      <c r="C29160" s="16">
        <v>0.9375</v>
      </c>
      <c r="D29160">
        <v>0.55800000000000005</v>
      </c>
      <c r="E29160">
        <v>1.61</v>
      </c>
      <c r="F29160">
        <v>16.686</v>
      </c>
      <c r="G29160">
        <f t="shared" si="912"/>
        <v>17.745750000000001</v>
      </c>
    </row>
    <row r="29161" spans="1:7" x14ac:dyDescent="0.3">
      <c r="A29161" s="14">
        <f t="shared" si="911"/>
        <v>43944.940972222219</v>
      </c>
      <c r="B29161" s="15">
        <v>43944</v>
      </c>
      <c r="C29161" s="16">
        <v>0.94097222222222221</v>
      </c>
      <c r="D29161">
        <v>0.67700000000000005</v>
      </c>
      <c r="E29161">
        <v>0.97</v>
      </c>
      <c r="F29161">
        <v>13.362</v>
      </c>
      <c r="G29161">
        <f t="shared" si="912"/>
        <v>17.265000000000001</v>
      </c>
    </row>
    <row r="29162" spans="1:7" x14ac:dyDescent="0.3">
      <c r="A29162" s="14">
        <f t="shared" si="911"/>
        <v>43944.944444444445</v>
      </c>
      <c r="B29162" s="15">
        <v>43944</v>
      </c>
      <c r="C29162" s="16">
        <v>0.94444444444444453</v>
      </c>
      <c r="D29162">
        <v>0.65100000000000002</v>
      </c>
      <c r="E29162">
        <v>1.36</v>
      </c>
      <c r="F29162">
        <v>17.753</v>
      </c>
      <c r="G29162">
        <f t="shared" si="912"/>
        <v>16.97025</v>
      </c>
    </row>
    <row r="29163" spans="1:7" x14ac:dyDescent="0.3">
      <c r="A29163" s="14">
        <f t="shared" si="911"/>
        <v>43944.947916666664</v>
      </c>
      <c r="B29163" s="15">
        <v>43944</v>
      </c>
      <c r="C29163" s="16">
        <v>0.94791666666666663</v>
      </c>
      <c r="D29163">
        <v>0.64300000000000002</v>
      </c>
      <c r="E29163">
        <v>1.57</v>
      </c>
      <c r="F29163">
        <v>20.079999999999998</v>
      </c>
      <c r="G29163">
        <f t="shared" si="912"/>
        <v>18.705750000000002</v>
      </c>
    </row>
    <row r="29164" spans="1:7" x14ac:dyDescent="0.3">
      <c r="A29164" s="14">
        <f t="shared" si="911"/>
        <v>43944.951388888891</v>
      </c>
      <c r="B29164" s="15">
        <v>43944</v>
      </c>
      <c r="C29164" s="16">
        <v>0.95138888888888884</v>
      </c>
      <c r="D29164">
        <v>0.70299999999999996</v>
      </c>
      <c r="E29164">
        <v>1.62</v>
      </c>
      <c r="F29164">
        <v>23.628</v>
      </c>
      <c r="G29164">
        <f t="shared" si="912"/>
        <v>20.526</v>
      </c>
    </row>
    <row r="29165" spans="1:7" x14ac:dyDescent="0.3">
      <c r="A29165" s="14">
        <f t="shared" si="911"/>
        <v>43944.954861111109</v>
      </c>
      <c r="B29165" s="15">
        <v>43944</v>
      </c>
      <c r="C29165" s="16">
        <v>0.95486111111111116</v>
      </c>
      <c r="D29165">
        <v>0.61699999999999999</v>
      </c>
      <c r="E29165">
        <v>1.72</v>
      </c>
      <c r="F29165">
        <v>20.643000000000001</v>
      </c>
      <c r="G29165">
        <f t="shared" si="912"/>
        <v>21.36975</v>
      </c>
    </row>
    <row r="29166" spans="1:7" x14ac:dyDescent="0.3">
      <c r="A29166" s="14">
        <f t="shared" si="911"/>
        <v>43944.958333333336</v>
      </c>
      <c r="B29166" s="15">
        <v>43944</v>
      </c>
      <c r="C29166" s="16">
        <v>0.95833333333333337</v>
      </c>
      <c r="D29166">
        <v>0.64300000000000002</v>
      </c>
      <c r="E29166">
        <v>1.65</v>
      </c>
      <c r="F29166">
        <v>21.128</v>
      </c>
      <c r="G29166">
        <f t="shared" si="912"/>
        <v>22.603749999999998</v>
      </c>
    </row>
    <row r="29167" spans="1:7" x14ac:dyDescent="0.3">
      <c r="A29167" s="14">
        <f t="shared" si="911"/>
        <v>43944.961805555555</v>
      </c>
      <c r="B29167" s="15">
        <v>43944</v>
      </c>
      <c r="C29167" s="16">
        <v>0.96180555555555547</v>
      </c>
      <c r="D29167">
        <v>0.69399999999999995</v>
      </c>
      <c r="E29167">
        <v>1.75</v>
      </c>
      <c r="F29167">
        <v>25.015999999999998</v>
      </c>
      <c r="G29167">
        <f t="shared" si="912"/>
        <v>21.299250000000001</v>
      </c>
    </row>
    <row r="29168" spans="1:7" x14ac:dyDescent="0.3">
      <c r="A29168" s="14">
        <f t="shared" si="911"/>
        <v>43944.965277777781</v>
      </c>
      <c r="B29168" s="15">
        <v>43944</v>
      </c>
      <c r="C29168" s="16">
        <v>0.96527777777777779</v>
      </c>
      <c r="D29168">
        <v>0.60899999999999999</v>
      </c>
      <c r="E29168">
        <v>1.56</v>
      </c>
      <c r="F29168">
        <v>18.41</v>
      </c>
      <c r="G29168">
        <f t="shared" si="912"/>
        <v>21.892250000000001</v>
      </c>
    </row>
    <row r="29169" spans="1:7" x14ac:dyDescent="0.3">
      <c r="A29169" s="14">
        <f t="shared" si="911"/>
        <v>43944.96875</v>
      </c>
      <c r="B29169" s="15">
        <v>43944</v>
      </c>
      <c r="C29169" s="16">
        <v>0.96875</v>
      </c>
      <c r="D29169">
        <v>0.67700000000000005</v>
      </c>
      <c r="E29169">
        <v>1.67</v>
      </c>
      <c r="F29169">
        <v>23.015000000000001</v>
      </c>
      <c r="G29169">
        <f t="shared" si="912"/>
        <v>21.064250000000001</v>
      </c>
    </row>
    <row r="29170" spans="1:7" x14ac:dyDescent="0.3">
      <c r="A29170" s="14">
        <f t="shared" si="911"/>
        <v>43944.972222222219</v>
      </c>
      <c r="B29170" s="15">
        <v>43944</v>
      </c>
      <c r="C29170" s="16">
        <v>0.97222222222222221</v>
      </c>
      <c r="D29170">
        <v>0.65100000000000002</v>
      </c>
      <c r="E29170">
        <v>1.37</v>
      </c>
      <c r="F29170">
        <v>17.815999999999999</v>
      </c>
      <c r="G29170">
        <f t="shared" si="912"/>
        <v>20.062999999999999</v>
      </c>
    </row>
    <row r="29171" spans="1:7" x14ac:dyDescent="0.3">
      <c r="A29171" s="14">
        <f t="shared" si="911"/>
        <v>43944.975694444445</v>
      </c>
      <c r="B29171" s="15">
        <v>43944</v>
      </c>
      <c r="C29171" s="16">
        <v>0.97569444444444453</v>
      </c>
      <c r="D29171">
        <v>0.626</v>
      </c>
      <c r="E29171">
        <v>1.71</v>
      </c>
      <c r="F29171">
        <v>21.010999999999999</v>
      </c>
      <c r="G29171">
        <f t="shared" si="912"/>
        <v>21.33775</v>
      </c>
    </row>
    <row r="29172" spans="1:7" x14ac:dyDescent="0.3">
      <c r="A29172" s="14">
        <f t="shared" si="911"/>
        <v>43944.979166666664</v>
      </c>
      <c r="B29172" s="15">
        <v>43944</v>
      </c>
      <c r="C29172" s="16">
        <v>0.97916666666666663</v>
      </c>
      <c r="D29172">
        <v>0.65100000000000002</v>
      </c>
      <c r="E29172">
        <v>1.8</v>
      </c>
      <c r="F29172">
        <v>23.509</v>
      </c>
      <c r="G29172">
        <f t="shared" si="912"/>
        <v>21.60275</v>
      </c>
    </row>
    <row r="29173" spans="1:7" x14ac:dyDescent="0.3">
      <c r="A29173" s="14">
        <f t="shared" si="911"/>
        <v>43944.982638888891</v>
      </c>
      <c r="B29173" s="15">
        <v>43944</v>
      </c>
      <c r="C29173" s="16">
        <v>0.98263888888888884</v>
      </c>
      <c r="D29173">
        <v>0.65100000000000002</v>
      </c>
      <c r="E29173">
        <v>1.85</v>
      </c>
      <c r="F29173">
        <v>24.074999999999999</v>
      </c>
      <c r="G29173">
        <f t="shared" si="912"/>
        <v>22.587250000000001</v>
      </c>
    </row>
    <row r="29174" spans="1:7" x14ac:dyDescent="0.3">
      <c r="A29174" s="14">
        <f t="shared" si="911"/>
        <v>43944.986111111109</v>
      </c>
      <c r="B29174" s="15">
        <v>43944</v>
      </c>
      <c r="C29174" s="16">
        <v>0.98611111111111116</v>
      </c>
      <c r="D29174">
        <v>0.65100000000000002</v>
      </c>
      <c r="E29174">
        <v>1.67</v>
      </c>
      <c r="F29174">
        <v>21.754000000000001</v>
      </c>
      <c r="G29174">
        <f t="shared" si="912"/>
        <v>22.367000000000001</v>
      </c>
    </row>
    <row r="29175" spans="1:7" x14ac:dyDescent="0.3">
      <c r="A29175" s="14">
        <f t="shared" si="911"/>
        <v>43944.989583333336</v>
      </c>
      <c r="B29175" s="15">
        <v>43944</v>
      </c>
      <c r="C29175" s="16">
        <v>0.98958333333333337</v>
      </c>
      <c r="D29175">
        <v>0.61699999999999999</v>
      </c>
      <c r="E29175">
        <v>1.67</v>
      </c>
      <c r="F29175">
        <v>20.13</v>
      </c>
      <c r="G29175">
        <f t="shared" si="912"/>
        <v>21.6265</v>
      </c>
    </row>
    <row r="29176" spans="1:7" x14ac:dyDescent="0.3">
      <c r="A29176" s="14">
        <f t="shared" si="911"/>
        <v>43944.993055555555</v>
      </c>
      <c r="B29176" s="15">
        <v>43944</v>
      </c>
      <c r="C29176" s="16">
        <v>0.99305555555555547</v>
      </c>
      <c r="D29176">
        <v>0.6</v>
      </c>
      <c r="E29176">
        <v>1.78</v>
      </c>
      <c r="F29176">
        <v>20.547000000000001</v>
      </c>
      <c r="G29176">
        <f t="shared" si="912"/>
        <v>20.353249999999999</v>
      </c>
    </row>
    <row r="29177" spans="1:7" x14ac:dyDescent="0.3">
      <c r="A29177" s="14">
        <f t="shared" si="911"/>
        <v>43944.996527777781</v>
      </c>
      <c r="B29177" s="15">
        <v>43944</v>
      </c>
      <c r="C29177" s="16">
        <v>0.99652777777777779</v>
      </c>
      <c r="D29177">
        <v>0.61699999999999999</v>
      </c>
      <c r="E29177">
        <v>1.58</v>
      </c>
      <c r="F29177">
        <v>18.981999999999999</v>
      </c>
      <c r="G29177">
        <f t="shared" si="912"/>
        <v>19.33925</v>
      </c>
    </row>
    <row r="29178" spans="1:7" x14ac:dyDescent="0.3">
      <c r="A29178" s="14">
        <f t="shared" si="911"/>
        <v>43945</v>
      </c>
      <c r="B29178" s="15">
        <v>43945</v>
      </c>
      <c r="C29178" s="16">
        <v>0</v>
      </c>
      <c r="D29178">
        <v>0.71099999999999997</v>
      </c>
      <c r="E29178">
        <v>1.19</v>
      </c>
      <c r="F29178">
        <v>17.698</v>
      </c>
      <c r="G29178">
        <f t="shared" si="912"/>
        <v>19.626249999999999</v>
      </c>
    </row>
    <row r="29179" spans="1:7" x14ac:dyDescent="0.3">
      <c r="A29179" s="14">
        <f t="shared" si="911"/>
        <v>43945.003472222219</v>
      </c>
      <c r="B29179" s="15">
        <v>43945</v>
      </c>
      <c r="C29179" s="16">
        <v>3.472222222222222E-3</v>
      </c>
      <c r="D29179">
        <v>0.71099999999999997</v>
      </c>
      <c r="E29179">
        <v>1.43</v>
      </c>
      <c r="F29179">
        <v>21.277999999999999</v>
      </c>
      <c r="G29179">
        <f t="shared" si="912"/>
        <v>19.05575</v>
      </c>
    </row>
    <row r="29180" spans="1:7" x14ac:dyDescent="0.3">
      <c r="A29180" s="14">
        <f t="shared" si="911"/>
        <v>43945.006944444445</v>
      </c>
      <c r="B29180" s="15">
        <v>43945</v>
      </c>
      <c r="C29180" s="16">
        <v>6.9444444444444441E-3</v>
      </c>
      <c r="D29180">
        <v>0.61699999999999999</v>
      </c>
      <c r="E29180">
        <v>1.52</v>
      </c>
      <c r="F29180">
        <v>18.265000000000001</v>
      </c>
      <c r="G29180">
        <f t="shared" si="912"/>
        <v>19.34225</v>
      </c>
    </row>
    <row r="29181" spans="1:7" x14ac:dyDescent="0.3">
      <c r="A29181" s="14">
        <f t="shared" si="911"/>
        <v>43945.010416666664</v>
      </c>
      <c r="B29181" s="15">
        <v>43945</v>
      </c>
      <c r="C29181" s="16">
        <v>1.0416666666666666E-2</v>
      </c>
      <c r="D29181">
        <v>0.68600000000000005</v>
      </c>
      <c r="E29181">
        <v>1.43</v>
      </c>
      <c r="F29181">
        <v>20.128</v>
      </c>
      <c r="G29181">
        <f t="shared" si="912"/>
        <v>19.356749999999998</v>
      </c>
    </row>
    <row r="29182" spans="1:7" x14ac:dyDescent="0.3">
      <c r="A29182" s="14">
        <f t="shared" si="911"/>
        <v>43945.013888888891</v>
      </c>
      <c r="B29182" s="15">
        <v>43945</v>
      </c>
      <c r="C29182" s="16">
        <v>1.3888888888888888E-2</v>
      </c>
      <c r="D29182">
        <v>0.626</v>
      </c>
      <c r="E29182">
        <v>1.45</v>
      </c>
      <c r="F29182">
        <v>17.756</v>
      </c>
      <c r="G29182">
        <f t="shared" si="912"/>
        <v>18.527750000000001</v>
      </c>
    </row>
    <row r="29183" spans="1:7" x14ac:dyDescent="0.3">
      <c r="A29183" s="14">
        <f t="shared" si="911"/>
        <v>43945.017361111109</v>
      </c>
      <c r="B29183" s="15">
        <v>43945</v>
      </c>
      <c r="C29183" s="16">
        <v>1.7361111111111112E-2</v>
      </c>
      <c r="D29183">
        <v>0.61699999999999999</v>
      </c>
      <c r="E29183">
        <v>1.49</v>
      </c>
      <c r="F29183">
        <v>17.962</v>
      </c>
      <c r="G29183">
        <f t="shared" si="912"/>
        <v>18.816749999999999</v>
      </c>
    </row>
    <row r="29184" spans="1:7" x14ac:dyDescent="0.3">
      <c r="A29184" s="14">
        <f t="shared" si="911"/>
        <v>43945.020833333336</v>
      </c>
      <c r="B29184" s="15">
        <v>43945</v>
      </c>
      <c r="C29184" s="16">
        <v>2.0833333333333332E-2</v>
      </c>
      <c r="D29184">
        <v>0.57499999999999996</v>
      </c>
      <c r="E29184">
        <v>1.8</v>
      </c>
      <c r="F29184">
        <v>19.420999999999999</v>
      </c>
      <c r="G29184">
        <f t="shared" si="912"/>
        <v>19.7605</v>
      </c>
    </row>
    <row r="29185" spans="1:7" x14ac:dyDescent="0.3">
      <c r="A29185" s="14">
        <f t="shared" si="911"/>
        <v>43945.024305555555</v>
      </c>
      <c r="B29185" s="15">
        <v>43945</v>
      </c>
      <c r="C29185" s="16">
        <v>2.4305555555555556E-2</v>
      </c>
      <c r="D29185">
        <v>0.69399999999999995</v>
      </c>
      <c r="E29185">
        <v>1.67</v>
      </c>
      <c r="F29185">
        <v>23.902999999999999</v>
      </c>
      <c r="G29185">
        <f t="shared" si="912"/>
        <v>20.868499999999997</v>
      </c>
    </row>
    <row r="29186" spans="1:7" x14ac:dyDescent="0.3">
      <c r="A29186" s="14">
        <f t="shared" si="911"/>
        <v>43945.027777777781</v>
      </c>
      <c r="B29186" s="15">
        <v>43945</v>
      </c>
      <c r="C29186" s="16">
        <v>2.7777777777777776E-2</v>
      </c>
      <c r="D29186">
        <v>0.626</v>
      </c>
      <c r="E29186">
        <v>1.81</v>
      </c>
      <c r="F29186">
        <v>22.187999999999999</v>
      </c>
      <c r="G29186">
        <f t="shared" si="912"/>
        <v>20.421749999999999</v>
      </c>
    </row>
    <row r="29187" spans="1:7" x14ac:dyDescent="0.3">
      <c r="A29187" s="14">
        <f t="shared" si="911"/>
        <v>43945.03125</v>
      </c>
      <c r="B29187" s="15">
        <v>43945</v>
      </c>
      <c r="C29187" s="16">
        <v>3.125E-2</v>
      </c>
      <c r="D29187">
        <v>0.54900000000000004</v>
      </c>
      <c r="E29187">
        <v>1.6</v>
      </c>
      <c r="F29187">
        <v>16.175000000000001</v>
      </c>
      <c r="G29187">
        <f t="shared" si="912"/>
        <v>20.439499999999999</v>
      </c>
    </row>
    <row r="29188" spans="1:7" x14ac:dyDescent="0.3">
      <c r="A29188" s="14">
        <f t="shared" si="911"/>
        <v>43945.034722222219</v>
      </c>
      <c r="B29188" s="15">
        <v>43945</v>
      </c>
      <c r="C29188" s="16">
        <v>3.4722222222222224E-2</v>
      </c>
      <c r="D29188">
        <v>0.6</v>
      </c>
      <c r="E29188">
        <v>1.69</v>
      </c>
      <c r="F29188">
        <v>19.492000000000001</v>
      </c>
      <c r="G29188">
        <f t="shared" si="912"/>
        <v>18.670750000000002</v>
      </c>
    </row>
    <row r="29189" spans="1:7" x14ac:dyDescent="0.3">
      <c r="A29189" s="14">
        <f t="shared" ref="A29189:A29252" si="913">B29189+C29189</f>
        <v>43945.038194444445</v>
      </c>
      <c r="B29189" s="15">
        <v>43945</v>
      </c>
      <c r="C29189" s="16">
        <v>3.8194444444444441E-2</v>
      </c>
      <c r="D29189">
        <v>0.6</v>
      </c>
      <c r="E29189">
        <v>1.46</v>
      </c>
      <c r="F29189">
        <v>16.827999999999999</v>
      </c>
      <c r="G29189">
        <f t="shared" si="912"/>
        <v>18.38325</v>
      </c>
    </row>
    <row r="29190" spans="1:7" x14ac:dyDescent="0.3">
      <c r="A29190" s="14">
        <f t="shared" si="913"/>
        <v>43945.041666666664</v>
      </c>
      <c r="B29190" s="15">
        <v>43945</v>
      </c>
      <c r="C29190" s="16">
        <v>4.1666666666666664E-2</v>
      </c>
      <c r="D29190">
        <v>0.626</v>
      </c>
      <c r="E29190">
        <v>1.71</v>
      </c>
      <c r="F29190">
        <v>21.038</v>
      </c>
      <c r="G29190">
        <f t="shared" si="912"/>
        <v>19.469000000000001</v>
      </c>
    </row>
    <row r="29191" spans="1:7" x14ac:dyDescent="0.3">
      <c r="A29191" s="14">
        <f t="shared" si="913"/>
        <v>43945.045138888891</v>
      </c>
      <c r="B29191" s="15">
        <v>43945</v>
      </c>
      <c r="C29191" s="16">
        <v>4.5138888888888888E-2</v>
      </c>
      <c r="D29191">
        <v>0.63400000000000001</v>
      </c>
      <c r="E29191">
        <v>1.64</v>
      </c>
      <c r="F29191">
        <v>20.518000000000001</v>
      </c>
      <c r="G29191">
        <f t="shared" si="912"/>
        <v>19.1325</v>
      </c>
    </row>
    <row r="29192" spans="1:7" x14ac:dyDescent="0.3">
      <c r="A29192" s="14">
        <f t="shared" si="913"/>
        <v>43945.048611111109</v>
      </c>
      <c r="B29192" s="15">
        <v>43945</v>
      </c>
      <c r="C29192" s="16">
        <v>4.8611111111111112E-2</v>
      </c>
      <c r="D29192">
        <v>0.59199999999999997</v>
      </c>
      <c r="E29192">
        <v>1.61</v>
      </c>
      <c r="F29192">
        <v>18.146000000000001</v>
      </c>
      <c r="G29192">
        <f t="shared" si="912"/>
        <v>19.891999999999999</v>
      </c>
    </row>
    <row r="29193" spans="1:7" x14ac:dyDescent="0.3">
      <c r="A29193" s="14">
        <f t="shared" si="913"/>
        <v>43945.052083333336</v>
      </c>
      <c r="B29193" s="15">
        <v>43945</v>
      </c>
      <c r="C29193" s="16">
        <v>5.2083333333333336E-2</v>
      </c>
      <c r="D29193">
        <v>0.63400000000000001</v>
      </c>
      <c r="E29193">
        <v>1.59</v>
      </c>
      <c r="F29193">
        <v>19.866</v>
      </c>
      <c r="G29193">
        <f t="shared" si="912"/>
        <v>20.126249999999999</v>
      </c>
    </row>
    <row r="29194" spans="1:7" x14ac:dyDescent="0.3">
      <c r="A29194" s="14">
        <f t="shared" si="913"/>
        <v>43945.055555555555</v>
      </c>
      <c r="B29194" s="15">
        <v>43945</v>
      </c>
      <c r="C29194" s="16">
        <v>5.5555555555555552E-2</v>
      </c>
      <c r="D29194">
        <v>0.64300000000000002</v>
      </c>
      <c r="E29194">
        <v>1.72</v>
      </c>
      <c r="F29194">
        <v>21.975000000000001</v>
      </c>
      <c r="G29194">
        <f t="shared" si="912"/>
        <v>20.141999999999999</v>
      </c>
    </row>
    <row r="29195" spans="1:7" x14ac:dyDescent="0.3">
      <c r="A29195" s="14">
        <f t="shared" si="913"/>
        <v>43945.059027777781</v>
      </c>
      <c r="B29195" s="15">
        <v>43945</v>
      </c>
      <c r="C29195" s="16">
        <v>5.9027777777777783E-2</v>
      </c>
      <c r="D29195">
        <v>0.64300000000000002</v>
      </c>
      <c r="E29195">
        <v>1.61</v>
      </c>
      <c r="F29195">
        <v>20.581</v>
      </c>
      <c r="G29195">
        <f t="shared" si="912"/>
        <v>19.69875</v>
      </c>
    </row>
    <row r="29196" spans="1:7" x14ac:dyDescent="0.3">
      <c r="A29196" s="14">
        <f t="shared" si="913"/>
        <v>43945.0625</v>
      </c>
      <c r="B29196" s="15">
        <v>43945</v>
      </c>
      <c r="C29196" s="16">
        <v>6.25E-2</v>
      </c>
      <c r="D29196">
        <v>0.56599999999999995</v>
      </c>
      <c r="E29196">
        <v>1.55</v>
      </c>
      <c r="F29196">
        <v>16.373000000000001</v>
      </c>
      <c r="G29196">
        <f t="shared" si="912"/>
        <v>18.891249999999999</v>
      </c>
    </row>
    <row r="29197" spans="1:7" x14ac:dyDescent="0.3">
      <c r="A29197" s="14">
        <f t="shared" si="913"/>
        <v>43945.065972222219</v>
      </c>
      <c r="B29197" s="15">
        <v>43945</v>
      </c>
      <c r="C29197" s="16">
        <v>6.5972222222222224E-2</v>
      </c>
      <c r="D29197">
        <v>0.54100000000000004</v>
      </c>
      <c r="E29197">
        <v>1.69</v>
      </c>
      <c r="F29197">
        <v>16.635999999999999</v>
      </c>
      <c r="G29197">
        <f t="shared" si="912"/>
        <v>18.135000000000002</v>
      </c>
    </row>
    <row r="29198" spans="1:7" x14ac:dyDescent="0.3">
      <c r="A29198" s="14">
        <f t="shared" si="913"/>
        <v>43945.069444444445</v>
      </c>
      <c r="B29198" s="15">
        <v>43945</v>
      </c>
      <c r="C29198" s="16">
        <v>6.9444444444444434E-2</v>
      </c>
      <c r="D29198">
        <v>0.65100000000000002</v>
      </c>
      <c r="E29198">
        <v>1.45</v>
      </c>
      <c r="F29198">
        <v>18.95</v>
      </c>
      <c r="G29198">
        <f t="shared" si="912"/>
        <v>16.342500000000001</v>
      </c>
    </row>
    <row r="29199" spans="1:7" x14ac:dyDescent="0.3">
      <c r="A29199" s="14">
        <f t="shared" si="913"/>
        <v>43945.072916666664</v>
      </c>
      <c r="B29199" s="15">
        <v>43945</v>
      </c>
      <c r="C29199" s="16">
        <v>7.2916666666666671E-2</v>
      </c>
      <c r="D29199">
        <v>0.498</v>
      </c>
      <c r="E29199">
        <v>1.54</v>
      </c>
      <c r="F29199">
        <v>13.411</v>
      </c>
      <c r="G29199">
        <f t="shared" si="912"/>
        <v>16.2485</v>
      </c>
    </row>
    <row r="29200" spans="1:7" x14ac:dyDescent="0.3">
      <c r="A29200" s="14">
        <f t="shared" si="913"/>
        <v>43945.076388888891</v>
      </c>
      <c r="B29200" s="15">
        <v>43945</v>
      </c>
      <c r="C29200" s="16">
        <v>7.6388888888888895E-2</v>
      </c>
      <c r="D29200">
        <v>0.56599999999999995</v>
      </c>
      <c r="E29200">
        <v>1.51</v>
      </c>
      <c r="F29200">
        <v>15.997</v>
      </c>
      <c r="G29200">
        <f t="shared" si="912"/>
        <v>15.299499999999998</v>
      </c>
    </row>
    <row r="29201" spans="1:7" x14ac:dyDescent="0.3">
      <c r="A29201" s="14">
        <f t="shared" si="913"/>
        <v>43945.079861111109</v>
      </c>
      <c r="B29201" s="15">
        <v>43945</v>
      </c>
      <c r="C29201" s="16">
        <v>7.9861111111111105E-2</v>
      </c>
      <c r="D29201">
        <v>0.47199999999999998</v>
      </c>
      <c r="E29201">
        <v>1.59</v>
      </c>
      <c r="F29201">
        <v>12.84</v>
      </c>
      <c r="G29201">
        <f t="shared" si="912"/>
        <v>15.319500000000001</v>
      </c>
    </row>
    <row r="29202" spans="1:7" x14ac:dyDescent="0.3">
      <c r="A29202" s="14">
        <f t="shared" si="913"/>
        <v>43945.083333333336</v>
      </c>
      <c r="B29202" s="15">
        <v>43945</v>
      </c>
      <c r="C29202" s="16">
        <v>8.3333333333333329E-2</v>
      </c>
      <c r="D29202">
        <v>0.60899999999999999</v>
      </c>
      <c r="E29202">
        <v>1.61</v>
      </c>
      <c r="F29202">
        <v>19.03</v>
      </c>
      <c r="G29202">
        <f t="shared" si="912"/>
        <v>16.07375</v>
      </c>
    </row>
    <row r="29203" spans="1:7" x14ac:dyDescent="0.3">
      <c r="A29203" s="14">
        <f t="shared" si="913"/>
        <v>43945.086805555555</v>
      </c>
      <c r="B29203" s="15">
        <v>43945</v>
      </c>
      <c r="C29203" s="16">
        <v>8.6805555555555566E-2</v>
      </c>
      <c r="D29203">
        <v>0.56599999999999995</v>
      </c>
      <c r="E29203">
        <v>1.55</v>
      </c>
      <c r="F29203">
        <v>16.428000000000001</v>
      </c>
      <c r="G29203">
        <f t="shared" si="912"/>
        <v>16.222250000000003</v>
      </c>
    </row>
    <row r="29204" spans="1:7" x14ac:dyDescent="0.3">
      <c r="A29204" s="14">
        <f t="shared" si="913"/>
        <v>43945.090277777781</v>
      </c>
      <c r="B29204" s="15">
        <v>43945</v>
      </c>
      <c r="C29204" s="16">
        <v>9.0277777777777776E-2</v>
      </c>
      <c r="D29204">
        <v>0.54100000000000004</v>
      </c>
      <c r="E29204">
        <v>1.68</v>
      </c>
      <c r="F29204">
        <v>16.591000000000001</v>
      </c>
      <c r="G29204">
        <f t="shared" si="912"/>
        <v>17.35125</v>
      </c>
    </row>
    <row r="29205" spans="1:7" x14ac:dyDescent="0.3">
      <c r="A29205" s="14">
        <f t="shared" si="913"/>
        <v>43945.09375</v>
      </c>
      <c r="B29205" s="15">
        <v>43945</v>
      </c>
      <c r="C29205" s="16">
        <v>9.375E-2</v>
      </c>
      <c r="D29205">
        <v>0.54100000000000004</v>
      </c>
      <c r="E29205">
        <v>1.76</v>
      </c>
      <c r="F29205">
        <v>17.356000000000002</v>
      </c>
      <c r="G29205">
        <f t="shared" si="912"/>
        <v>15.841500000000002</v>
      </c>
    </row>
    <row r="29206" spans="1:7" x14ac:dyDescent="0.3">
      <c r="A29206" s="14">
        <f t="shared" si="913"/>
        <v>43945.097222222219</v>
      </c>
      <c r="B29206" s="15">
        <v>43945</v>
      </c>
      <c r="C29206" s="16">
        <v>9.7222222222222224E-2</v>
      </c>
      <c r="D29206">
        <v>0.60899999999999999</v>
      </c>
      <c r="E29206">
        <v>1.1000000000000001</v>
      </c>
      <c r="F29206">
        <v>12.991</v>
      </c>
      <c r="G29206">
        <f t="shared" si="912"/>
        <v>15.306000000000001</v>
      </c>
    </row>
    <row r="29207" spans="1:7" x14ac:dyDescent="0.3">
      <c r="A29207" s="14">
        <f t="shared" si="913"/>
        <v>43945.100694444445</v>
      </c>
      <c r="B29207" s="15">
        <v>43945</v>
      </c>
      <c r="C29207" s="16">
        <v>0.10069444444444443</v>
      </c>
      <c r="D29207">
        <v>0.58299999999999996</v>
      </c>
      <c r="E29207">
        <v>1.29</v>
      </c>
      <c r="F29207">
        <v>14.286</v>
      </c>
      <c r="G29207">
        <f t="shared" si="912"/>
        <v>15.93275</v>
      </c>
    </row>
    <row r="29208" spans="1:7" x14ac:dyDescent="0.3">
      <c r="A29208" s="14">
        <f t="shared" si="913"/>
        <v>43945.104166666664</v>
      </c>
      <c r="B29208" s="15">
        <v>43945</v>
      </c>
      <c r="C29208" s="16">
        <v>0.10416666666666667</v>
      </c>
      <c r="D29208">
        <v>0.60899999999999999</v>
      </c>
      <c r="E29208">
        <v>1.62</v>
      </c>
      <c r="F29208">
        <v>19.097999999999999</v>
      </c>
      <c r="G29208">
        <f t="shared" si="912"/>
        <v>15.817499999999999</v>
      </c>
    </row>
    <row r="29209" spans="1:7" x14ac:dyDescent="0.3">
      <c r="A29209" s="14">
        <f t="shared" si="913"/>
        <v>43945.107638888891</v>
      </c>
      <c r="B29209" s="15">
        <v>43945</v>
      </c>
      <c r="C29209" s="16">
        <v>0.1076388888888889</v>
      </c>
      <c r="D29209">
        <v>0.6</v>
      </c>
      <c r="E29209">
        <v>1.46</v>
      </c>
      <c r="F29209">
        <v>16.895</v>
      </c>
      <c r="G29209">
        <f t="shared" ref="G29209:G29272" si="914">AVERAGE(F29207:F29210)</f>
        <v>17.128999999999998</v>
      </c>
    </row>
    <row r="29210" spans="1:7" x14ac:dyDescent="0.3">
      <c r="A29210" s="14">
        <f t="shared" si="913"/>
        <v>43945.111111111109</v>
      </c>
      <c r="B29210" s="15">
        <v>43945</v>
      </c>
      <c r="C29210" s="16">
        <v>0.1111111111111111</v>
      </c>
      <c r="D29210">
        <v>0.58299999999999996</v>
      </c>
      <c r="E29210">
        <v>1.65</v>
      </c>
      <c r="F29210">
        <v>18.236999999999998</v>
      </c>
      <c r="G29210">
        <f t="shared" si="914"/>
        <v>17.910499999999999</v>
      </c>
    </row>
    <row r="29211" spans="1:7" x14ac:dyDescent="0.3">
      <c r="A29211" s="14">
        <f t="shared" si="913"/>
        <v>43945.114583333336</v>
      </c>
      <c r="B29211" s="15">
        <v>43945</v>
      </c>
      <c r="C29211" s="16">
        <v>0.11458333333333333</v>
      </c>
      <c r="D29211">
        <v>0.55800000000000005</v>
      </c>
      <c r="E29211">
        <v>1.68</v>
      </c>
      <c r="F29211">
        <v>17.411999999999999</v>
      </c>
      <c r="G29211">
        <f t="shared" si="914"/>
        <v>16.018750000000001</v>
      </c>
    </row>
    <row r="29212" spans="1:7" x14ac:dyDescent="0.3">
      <c r="A29212" s="14">
        <f t="shared" si="913"/>
        <v>43945.118055555555</v>
      </c>
      <c r="B29212" s="15">
        <v>43945</v>
      </c>
      <c r="C29212" s="16">
        <v>0.11805555555555557</v>
      </c>
      <c r="D29212">
        <v>0.44700000000000001</v>
      </c>
      <c r="E29212">
        <v>1.55</v>
      </c>
      <c r="F29212">
        <v>11.531000000000001</v>
      </c>
      <c r="G29212">
        <f t="shared" si="914"/>
        <v>15.248250000000001</v>
      </c>
    </row>
    <row r="29213" spans="1:7" x14ac:dyDescent="0.3">
      <c r="A29213" s="14">
        <f t="shared" si="913"/>
        <v>43945.121527777781</v>
      </c>
      <c r="B29213" s="15">
        <v>43945</v>
      </c>
      <c r="C29213" s="16">
        <v>0.12152777777777778</v>
      </c>
      <c r="D29213">
        <v>0.50700000000000001</v>
      </c>
      <c r="E29213">
        <v>1.54</v>
      </c>
      <c r="F29213">
        <v>13.813000000000001</v>
      </c>
      <c r="G29213">
        <f t="shared" si="914"/>
        <v>15.426500000000001</v>
      </c>
    </row>
    <row r="29214" spans="1:7" x14ac:dyDescent="0.3">
      <c r="A29214" s="14">
        <f t="shared" si="913"/>
        <v>43945.125</v>
      </c>
      <c r="B29214" s="15">
        <v>43945</v>
      </c>
      <c r="C29214" s="16">
        <v>0.125</v>
      </c>
      <c r="D29214">
        <v>0.626</v>
      </c>
      <c r="E29214">
        <v>1.54</v>
      </c>
      <c r="F29214">
        <v>18.95</v>
      </c>
      <c r="G29214">
        <f t="shared" si="914"/>
        <v>14.59775</v>
      </c>
    </row>
    <row r="29215" spans="1:7" x14ac:dyDescent="0.3">
      <c r="A29215" s="14">
        <f t="shared" si="913"/>
        <v>43945.128472222219</v>
      </c>
      <c r="B29215" s="15">
        <v>43945</v>
      </c>
      <c r="C29215" s="16">
        <v>0.12847222222222224</v>
      </c>
      <c r="D29215">
        <v>0.52400000000000002</v>
      </c>
      <c r="E29215">
        <v>1.5</v>
      </c>
      <c r="F29215">
        <v>14.097</v>
      </c>
      <c r="G29215">
        <f t="shared" si="914"/>
        <v>15.713000000000001</v>
      </c>
    </row>
    <row r="29216" spans="1:7" x14ac:dyDescent="0.3">
      <c r="A29216" s="14">
        <f t="shared" si="913"/>
        <v>43945.131944444445</v>
      </c>
      <c r="B29216" s="15">
        <v>43945</v>
      </c>
      <c r="C29216" s="16">
        <v>0.13194444444444445</v>
      </c>
      <c r="D29216">
        <v>0.55800000000000005</v>
      </c>
      <c r="E29216">
        <v>1.55</v>
      </c>
      <c r="F29216">
        <v>15.992000000000001</v>
      </c>
      <c r="G29216">
        <f t="shared" si="914"/>
        <v>15.85425</v>
      </c>
    </row>
    <row r="29217" spans="1:7" x14ac:dyDescent="0.3">
      <c r="A29217" s="14">
        <f t="shared" si="913"/>
        <v>43945.135416666664</v>
      </c>
      <c r="B29217" s="15">
        <v>43945</v>
      </c>
      <c r="C29217" s="16">
        <v>0.13541666666666666</v>
      </c>
      <c r="D29217">
        <v>0.54100000000000004</v>
      </c>
      <c r="E29217">
        <v>1.46</v>
      </c>
      <c r="F29217">
        <v>14.378</v>
      </c>
      <c r="G29217">
        <f t="shared" si="914"/>
        <v>14.243499999999999</v>
      </c>
    </row>
    <row r="29218" spans="1:7" x14ac:dyDescent="0.3">
      <c r="A29218" s="14">
        <f t="shared" si="913"/>
        <v>43945.138888888891</v>
      </c>
      <c r="B29218" s="15">
        <v>43945</v>
      </c>
      <c r="C29218" s="16">
        <v>0.1388888888888889</v>
      </c>
      <c r="D29218">
        <v>0.51500000000000001</v>
      </c>
      <c r="E29218">
        <v>1.36</v>
      </c>
      <c r="F29218">
        <v>12.507</v>
      </c>
      <c r="G29218">
        <f t="shared" si="914"/>
        <v>14.452500000000001</v>
      </c>
    </row>
    <row r="29219" spans="1:7" x14ac:dyDescent="0.3">
      <c r="A29219" s="14">
        <f t="shared" si="913"/>
        <v>43945.142361111109</v>
      </c>
      <c r="B29219" s="15">
        <v>43945</v>
      </c>
      <c r="C29219" s="16">
        <v>0.1423611111111111</v>
      </c>
      <c r="D29219">
        <v>0.54900000000000004</v>
      </c>
      <c r="E29219">
        <v>1.48</v>
      </c>
      <c r="F29219">
        <v>14.933</v>
      </c>
      <c r="G29219">
        <f t="shared" si="914"/>
        <v>13.531499999999999</v>
      </c>
    </row>
    <row r="29220" spans="1:7" x14ac:dyDescent="0.3">
      <c r="A29220" s="14">
        <f t="shared" si="913"/>
        <v>43945.145833333336</v>
      </c>
      <c r="B29220" s="15">
        <v>43945</v>
      </c>
      <c r="C29220" s="16">
        <v>0.14583333333333334</v>
      </c>
      <c r="D29220">
        <v>0.52400000000000002</v>
      </c>
      <c r="E29220">
        <v>1.31</v>
      </c>
      <c r="F29220">
        <v>12.308</v>
      </c>
      <c r="G29220">
        <f t="shared" si="914"/>
        <v>15.160499999999999</v>
      </c>
    </row>
    <row r="29221" spans="1:7" x14ac:dyDescent="0.3">
      <c r="A29221" s="14">
        <f t="shared" si="913"/>
        <v>43945.149305555555</v>
      </c>
      <c r="B29221" s="15">
        <v>43945</v>
      </c>
      <c r="C29221" s="16">
        <v>0.14930555555555555</v>
      </c>
      <c r="D29221">
        <v>0.63400000000000001</v>
      </c>
      <c r="E29221">
        <v>1.67</v>
      </c>
      <c r="F29221">
        <v>20.893999999999998</v>
      </c>
      <c r="G29221">
        <f t="shared" si="914"/>
        <v>15.92925</v>
      </c>
    </row>
    <row r="29222" spans="1:7" x14ac:dyDescent="0.3">
      <c r="A29222" s="14">
        <f t="shared" si="913"/>
        <v>43945.152777777781</v>
      </c>
      <c r="B29222" s="15">
        <v>43945</v>
      </c>
      <c r="C29222" s="16">
        <v>0.15277777777777776</v>
      </c>
      <c r="D29222">
        <v>0.6</v>
      </c>
      <c r="E29222">
        <v>1.35</v>
      </c>
      <c r="F29222">
        <v>15.582000000000001</v>
      </c>
      <c r="G29222">
        <f t="shared" si="914"/>
        <v>15.3445</v>
      </c>
    </row>
    <row r="29223" spans="1:7" x14ac:dyDescent="0.3">
      <c r="A29223" s="14">
        <f t="shared" si="913"/>
        <v>43945.15625</v>
      </c>
      <c r="B29223" s="15">
        <v>43945</v>
      </c>
      <c r="C29223" s="16">
        <v>0.15625</v>
      </c>
      <c r="D29223">
        <v>0.50700000000000001</v>
      </c>
      <c r="E29223">
        <v>1.41</v>
      </c>
      <c r="F29223">
        <v>12.593999999999999</v>
      </c>
      <c r="G29223">
        <f t="shared" si="914"/>
        <v>16.73</v>
      </c>
    </row>
    <row r="29224" spans="1:7" x14ac:dyDescent="0.3">
      <c r="A29224" s="14">
        <f t="shared" si="913"/>
        <v>43945.159722222219</v>
      </c>
      <c r="B29224" s="15">
        <v>43945</v>
      </c>
      <c r="C29224" s="16">
        <v>0.15972222222222224</v>
      </c>
      <c r="D29224">
        <v>0.58299999999999996</v>
      </c>
      <c r="E29224">
        <v>1.61</v>
      </c>
      <c r="F29224">
        <v>17.850000000000001</v>
      </c>
      <c r="G29224">
        <f t="shared" si="914"/>
        <v>15.1645</v>
      </c>
    </row>
    <row r="29225" spans="1:7" x14ac:dyDescent="0.3">
      <c r="A29225" s="14">
        <f t="shared" si="913"/>
        <v>43945.163194444445</v>
      </c>
      <c r="B29225" s="15">
        <v>43945</v>
      </c>
      <c r="C29225" s="16">
        <v>0.16319444444444445</v>
      </c>
      <c r="D29225">
        <v>0.54900000000000004</v>
      </c>
      <c r="E29225">
        <v>1.45</v>
      </c>
      <c r="F29225">
        <v>14.632</v>
      </c>
      <c r="G29225">
        <f t="shared" si="914"/>
        <v>14.661</v>
      </c>
    </row>
    <row r="29226" spans="1:7" x14ac:dyDescent="0.3">
      <c r="A29226" s="14">
        <f t="shared" si="913"/>
        <v>43945.166666666664</v>
      </c>
      <c r="B29226" s="15">
        <v>43945</v>
      </c>
      <c r="C29226" s="16">
        <v>0.16666666666666666</v>
      </c>
      <c r="D29226">
        <v>0.52400000000000002</v>
      </c>
      <c r="E29226">
        <v>1.44</v>
      </c>
      <c r="F29226">
        <v>13.568</v>
      </c>
      <c r="G29226">
        <f t="shared" si="914"/>
        <v>16.621749999999999</v>
      </c>
    </row>
    <row r="29227" spans="1:7" x14ac:dyDescent="0.3">
      <c r="A29227" s="14">
        <f t="shared" si="913"/>
        <v>43945.170138888891</v>
      </c>
      <c r="B29227" s="15">
        <v>43945</v>
      </c>
      <c r="C29227" s="16">
        <v>0.17013888888888887</v>
      </c>
      <c r="D29227">
        <v>0.65100000000000002</v>
      </c>
      <c r="E29227">
        <v>1.57</v>
      </c>
      <c r="F29227">
        <v>20.437000000000001</v>
      </c>
      <c r="G29227">
        <f t="shared" si="914"/>
        <v>15.986750000000001</v>
      </c>
    </row>
    <row r="29228" spans="1:7" x14ac:dyDescent="0.3">
      <c r="A29228" s="14">
        <f t="shared" si="913"/>
        <v>43945.173611111109</v>
      </c>
      <c r="B29228" s="15">
        <v>43945</v>
      </c>
      <c r="C29228" s="16">
        <v>0.17361111111111113</v>
      </c>
      <c r="D29228">
        <v>0.56599999999999995</v>
      </c>
      <c r="E29228">
        <v>1.45</v>
      </c>
      <c r="F29228">
        <v>15.31</v>
      </c>
      <c r="G29228">
        <f t="shared" si="914"/>
        <v>15.547000000000001</v>
      </c>
    </row>
    <row r="29229" spans="1:7" x14ac:dyDescent="0.3">
      <c r="A29229" s="14">
        <f t="shared" si="913"/>
        <v>43945.177083333336</v>
      </c>
      <c r="B29229" s="15">
        <v>43945</v>
      </c>
      <c r="C29229" s="16">
        <v>0.17708333333333334</v>
      </c>
      <c r="D29229">
        <v>0.53200000000000003</v>
      </c>
      <c r="E29229">
        <v>1.34</v>
      </c>
      <c r="F29229">
        <v>12.872999999999999</v>
      </c>
      <c r="G29229">
        <f t="shared" si="914"/>
        <v>16.09975</v>
      </c>
    </row>
    <row r="29230" spans="1:7" x14ac:dyDescent="0.3">
      <c r="A29230" s="14">
        <f t="shared" si="913"/>
        <v>43945.180555555555</v>
      </c>
      <c r="B29230" s="15">
        <v>43945</v>
      </c>
      <c r="C29230" s="16">
        <v>0.18055555555555555</v>
      </c>
      <c r="D29230">
        <v>0.60899999999999999</v>
      </c>
      <c r="E29230">
        <v>1.34</v>
      </c>
      <c r="F29230">
        <v>15.779</v>
      </c>
      <c r="G29230">
        <f t="shared" si="914"/>
        <v>14.8385</v>
      </c>
    </row>
    <row r="29231" spans="1:7" x14ac:dyDescent="0.3">
      <c r="A29231" s="14">
        <f t="shared" si="913"/>
        <v>43945.184027777781</v>
      </c>
      <c r="B29231" s="15">
        <v>43945</v>
      </c>
      <c r="C29231" s="16">
        <v>0.18402777777777779</v>
      </c>
      <c r="D29231">
        <v>0.57499999999999996</v>
      </c>
      <c r="E29231">
        <v>1.42</v>
      </c>
      <c r="F29231">
        <v>15.391999999999999</v>
      </c>
      <c r="G29231">
        <f t="shared" si="914"/>
        <v>14.7835</v>
      </c>
    </row>
    <row r="29232" spans="1:7" x14ac:dyDescent="0.3">
      <c r="A29232" s="14">
        <f t="shared" si="913"/>
        <v>43945.1875</v>
      </c>
      <c r="B29232" s="15">
        <v>43945</v>
      </c>
      <c r="C29232" s="16">
        <v>0.1875</v>
      </c>
      <c r="D29232">
        <v>0.56599999999999995</v>
      </c>
      <c r="E29232">
        <v>1.43</v>
      </c>
      <c r="F29232">
        <v>15.09</v>
      </c>
      <c r="G29232">
        <f t="shared" si="914"/>
        <v>14.800749999999999</v>
      </c>
    </row>
    <row r="29233" spans="1:7" x14ac:dyDescent="0.3">
      <c r="A29233" s="14">
        <f t="shared" si="913"/>
        <v>43945.190972222219</v>
      </c>
      <c r="B29233" s="15">
        <v>43945</v>
      </c>
      <c r="C29233" s="16">
        <v>0.19097222222222221</v>
      </c>
      <c r="D29233">
        <v>0.52400000000000002</v>
      </c>
      <c r="E29233">
        <v>1.38</v>
      </c>
      <c r="F29233">
        <v>12.942</v>
      </c>
      <c r="G29233">
        <f t="shared" si="914"/>
        <v>14.704499999999999</v>
      </c>
    </row>
    <row r="29234" spans="1:7" x14ac:dyDescent="0.3">
      <c r="A29234" s="14">
        <f t="shared" si="913"/>
        <v>43945.194444444445</v>
      </c>
      <c r="B29234" s="15">
        <v>43945</v>
      </c>
      <c r="C29234" s="16">
        <v>0.19444444444444445</v>
      </c>
      <c r="D29234">
        <v>0.56599999999999995</v>
      </c>
      <c r="E29234">
        <v>1.46</v>
      </c>
      <c r="F29234">
        <v>15.394</v>
      </c>
      <c r="G29234">
        <f t="shared" si="914"/>
        <v>14.564500000000001</v>
      </c>
    </row>
    <row r="29235" spans="1:7" x14ac:dyDescent="0.3">
      <c r="A29235" s="14">
        <f t="shared" si="913"/>
        <v>43945.197916666664</v>
      </c>
      <c r="B29235" s="15">
        <v>43945</v>
      </c>
      <c r="C29235" s="16">
        <v>0.19791666666666666</v>
      </c>
      <c r="D29235">
        <v>0.58299999999999996</v>
      </c>
      <c r="E29235">
        <v>1.34</v>
      </c>
      <c r="F29235">
        <v>14.832000000000001</v>
      </c>
      <c r="G29235">
        <f t="shared" si="914"/>
        <v>14.62875</v>
      </c>
    </row>
    <row r="29236" spans="1:7" x14ac:dyDescent="0.3">
      <c r="A29236" s="14">
        <f t="shared" si="913"/>
        <v>43945.201388888891</v>
      </c>
      <c r="B29236" s="15">
        <v>43945</v>
      </c>
      <c r="C29236" s="16">
        <v>0.20138888888888887</v>
      </c>
      <c r="D29236">
        <v>0.58299999999999996</v>
      </c>
      <c r="E29236">
        <v>1.39</v>
      </c>
      <c r="F29236">
        <v>15.347</v>
      </c>
      <c r="G29236">
        <f t="shared" si="914"/>
        <v>15.516</v>
      </c>
    </row>
    <row r="29237" spans="1:7" x14ac:dyDescent="0.3">
      <c r="A29237" s="14">
        <f t="shared" si="913"/>
        <v>43945.204861111109</v>
      </c>
      <c r="B29237" s="15">
        <v>43945</v>
      </c>
      <c r="C29237" s="16">
        <v>0.20486111111111113</v>
      </c>
      <c r="D29237">
        <v>0.60899999999999999</v>
      </c>
      <c r="E29237">
        <v>1.4</v>
      </c>
      <c r="F29237">
        <v>16.491</v>
      </c>
      <c r="G29237">
        <f t="shared" si="914"/>
        <v>15.179500000000001</v>
      </c>
    </row>
    <row r="29238" spans="1:7" x14ac:dyDescent="0.3">
      <c r="A29238" s="14">
        <f t="shared" si="913"/>
        <v>43945.208333333336</v>
      </c>
      <c r="B29238" s="15">
        <v>43945</v>
      </c>
      <c r="C29238" s="16">
        <v>0.20833333333333334</v>
      </c>
      <c r="D29238">
        <v>0.53200000000000003</v>
      </c>
      <c r="E29238">
        <v>1.46</v>
      </c>
      <c r="F29238">
        <v>14.048</v>
      </c>
      <c r="G29238">
        <f t="shared" si="914"/>
        <v>14.896750000000001</v>
      </c>
    </row>
    <row r="29239" spans="1:7" x14ac:dyDescent="0.3">
      <c r="A29239" s="14">
        <f t="shared" si="913"/>
        <v>43945.211805555555</v>
      </c>
      <c r="B29239" s="15">
        <v>43945</v>
      </c>
      <c r="C29239" s="16">
        <v>0.21180555555555555</v>
      </c>
      <c r="D29239">
        <v>0.54100000000000004</v>
      </c>
      <c r="E29239">
        <v>1.39</v>
      </c>
      <c r="F29239">
        <v>13.701000000000001</v>
      </c>
      <c r="G29239">
        <f t="shared" si="914"/>
        <v>15.107500000000002</v>
      </c>
    </row>
    <row r="29240" spans="1:7" x14ac:dyDescent="0.3">
      <c r="A29240" s="14">
        <f t="shared" si="913"/>
        <v>43945.215277777781</v>
      </c>
      <c r="B29240" s="15">
        <v>43945</v>
      </c>
      <c r="C29240" s="16">
        <v>0.21527777777777779</v>
      </c>
      <c r="D29240">
        <v>0.58299999999999996</v>
      </c>
      <c r="E29240">
        <v>1.46</v>
      </c>
      <c r="F29240">
        <v>16.190000000000001</v>
      </c>
      <c r="G29240">
        <f t="shared" si="914"/>
        <v>14.685500000000001</v>
      </c>
    </row>
    <row r="29241" spans="1:7" x14ac:dyDescent="0.3">
      <c r="A29241" s="14">
        <f t="shared" si="913"/>
        <v>43945.21875</v>
      </c>
      <c r="B29241" s="15">
        <v>43945</v>
      </c>
      <c r="C29241" s="16">
        <v>0.21875</v>
      </c>
      <c r="D29241">
        <v>0.54900000000000004</v>
      </c>
      <c r="E29241">
        <v>1.47</v>
      </c>
      <c r="F29241">
        <v>14.803000000000001</v>
      </c>
      <c r="G29241">
        <f t="shared" si="914"/>
        <v>14.30025</v>
      </c>
    </row>
    <row r="29242" spans="1:7" x14ac:dyDescent="0.3">
      <c r="A29242" s="14">
        <f t="shared" si="913"/>
        <v>43945.222222222219</v>
      </c>
      <c r="B29242" s="15">
        <v>43945</v>
      </c>
      <c r="C29242" s="16">
        <v>0.22222222222222221</v>
      </c>
      <c r="D29242">
        <v>0.52400000000000002</v>
      </c>
      <c r="E29242">
        <v>1.33</v>
      </c>
      <c r="F29242">
        <v>12.507</v>
      </c>
      <c r="G29242">
        <f t="shared" si="914"/>
        <v>14.130749999999999</v>
      </c>
    </row>
    <row r="29243" spans="1:7" x14ac:dyDescent="0.3">
      <c r="A29243" s="14">
        <f t="shared" si="913"/>
        <v>43945.225694444445</v>
      </c>
      <c r="B29243" s="15">
        <v>43945</v>
      </c>
      <c r="C29243" s="16">
        <v>0.22569444444444445</v>
      </c>
      <c r="D29243">
        <v>0.55800000000000005</v>
      </c>
      <c r="E29243">
        <v>1.26</v>
      </c>
      <c r="F29243">
        <v>13.023</v>
      </c>
      <c r="G29243">
        <f t="shared" si="914"/>
        <v>14.087249999999999</v>
      </c>
    </row>
    <row r="29244" spans="1:7" x14ac:dyDescent="0.3">
      <c r="A29244" s="14">
        <f t="shared" si="913"/>
        <v>43945.229166666664</v>
      </c>
      <c r="B29244" s="15">
        <v>43945</v>
      </c>
      <c r="C29244" s="16">
        <v>0.22916666666666666</v>
      </c>
      <c r="D29244">
        <v>0.6</v>
      </c>
      <c r="E29244">
        <v>1.39</v>
      </c>
      <c r="F29244">
        <v>16.015999999999998</v>
      </c>
      <c r="G29244">
        <f t="shared" si="914"/>
        <v>14.3795</v>
      </c>
    </row>
    <row r="29245" spans="1:7" x14ac:dyDescent="0.3">
      <c r="A29245" s="14">
        <f t="shared" si="913"/>
        <v>43945.232638888891</v>
      </c>
      <c r="B29245" s="15">
        <v>43945</v>
      </c>
      <c r="C29245" s="16">
        <v>0.23263888888888887</v>
      </c>
      <c r="D29245">
        <v>0.53200000000000003</v>
      </c>
      <c r="E29245">
        <v>1.66</v>
      </c>
      <c r="F29245">
        <v>15.972</v>
      </c>
      <c r="G29245">
        <f t="shared" si="914"/>
        <v>14.046999999999999</v>
      </c>
    </row>
    <row r="29246" spans="1:7" x14ac:dyDescent="0.3">
      <c r="A29246" s="14">
        <f t="shared" si="913"/>
        <v>43945.236111111109</v>
      </c>
      <c r="B29246" s="15">
        <v>43945</v>
      </c>
      <c r="C29246" s="16">
        <v>0.23611111111111113</v>
      </c>
      <c r="D29246">
        <v>0.438</v>
      </c>
      <c r="E29246">
        <v>1.55</v>
      </c>
      <c r="F29246">
        <v>11.177</v>
      </c>
      <c r="G29246">
        <f t="shared" si="914"/>
        <v>14.216749999999999</v>
      </c>
    </row>
    <row r="29247" spans="1:7" x14ac:dyDescent="0.3">
      <c r="A29247" s="14">
        <f t="shared" si="913"/>
        <v>43945.239583333336</v>
      </c>
      <c r="B29247" s="15">
        <v>43945</v>
      </c>
      <c r="C29247" s="16">
        <v>0.23958333333333334</v>
      </c>
      <c r="D29247">
        <v>0.52400000000000002</v>
      </c>
      <c r="E29247">
        <v>1.46</v>
      </c>
      <c r="F29247">
        <v>13.702</v>
      </c>
      <c r="G29247">
        <f t="shared" si="914"/>
        <v>15.26525</v>
      </c>
    </row>
    <row r="29248" spans="1:7" x14ac:dyDescent="0.3">
      <c r="A29248" s="14">
        <f t="shared" si="913"/>
        <v>43945.243055555555</v>
      </c>
      <c r="B29248" s="15">
        <v>43945</v>
      </c>
      <c r="C29248" s="16">
        <v>0.24305555555555555</v>
      </c>
      <c r="D29248">
        <v>0.6</v>
      </c>
      <c r="E29248">
        <v>1.75</v>
      </c>
      <c r="F29248">
        <v>20.21</v>
      </c>
      <c r="G29248">
        <f t="shared" si="914"/>
        <v>16.073999999999998</v>
      </c>
    </row>
    <row r="29249" spans="1:7" x14ac:dyDescent="0.3">
      <c r="A29249" s="14">
        <f t="shared" si="913"/>
        <v>43945.246527777781</v>
      </c>
      <c r="B29249" s="15">
        <v>43945</v>
      </c>
      <c r="C29249" s="16">
        <v>0.24652777777777779</v>
      </c>
      <c r="D29249">
        <v>0.57499999999999996</v>
      </c>
      <c r="E29249">
        <v>1.78</v>
      </c>
      <c r="F29249">
        <v>19.207000000000001</v>
      </c>
      <c r="G29249">
        <f t="shared" si="914"/>
        <v>17.68225</v>
      </c>
    </row>
    <row r="29250" spans="1:7" x14ac:dyDescent="0.3">
      <c r="A29250" s="14">
        <f t="shared" si="913"/>
        <v>43945.25</v>
      </c>
      <c r="B29250" s="15">
        <v>43945</v>
      </c>
      <c r="C29250" s="16">
        <v>0.25</v>
      </c>
      <c r="D29250">
        <v>0.54900000000000004</v>
      </c>
      <c r="E29250">
        <v>1.74</v>
      </c>
      <c r="F29250">
        <v>17.61</v>
      </c>
      <c r="G29250">
        <f t="shared" si="914"/>
        <v>18.2485</v>
      </c>
    </row>
    <row r="29251" spans="1:7" x14ac:dyDescent="0.3">
      <c r="A29251" s="14">
        <f t="shared" si="913"/>
        <v>43945.253472222219</v>
      </c>
      <c r="B29251" s="15">
        <v>43945</v>
      </c>
      <c r="C29251" s="16">
        <v>0.25347222222222221</v>
      </c>
      <c r="D29251">
        <v>0.51500000000000001</v>
      </c>
      <c r="E29251">
        <v>1.74</v>
      </c>
      <c r="F29251">
        <v>15.967000000000001</v>
      </c>
      <c r="G29251">
        <f t="shared" si="914"/>
        <v>17.016999999999999</v>
      </c>
    </row>
    <row r="29252" spans="1:7" x14ac:dyDescent="0.3">
      <c r="A29252" s="14">
        <f t="shared" si="913"/>
        <v>43945.256944444445</v>
      </c>
      <c r="B29252" s="15">
        <v>43945</v>
      </c>
      <c r="C29252" s="16">
        <v>0.25694444444444448</v>
      </c>
      <c r="D29252">
        <v>0.54900000000000004</v>
      </c>
      <c r="E29252">
        <v>1.51</v>
      </c>
      <c r="F29252">
        <v>15.284000000000001</v>
      </c>
      <c r="G29252">
        <f t="shared" si="914"/>
        <v>16.709499999999998</v>
      </c>
    </row>
    <row r="29253" spans="1:7" x14ac:dyDescent="0.3">
      <c r="A29253" s="14">
        <f t="shared" ref="A29253:A29316" si="915">B29253+C29253</f>
        <v>43945.260416666664</v>
      </c>
      <c r="B29253" s="15">
        <v>43945</v>
      </c>
      <c r="C29253" s="16">
        <v>0.26041666666666669</v>
      </c>
      <c r="D29253">
        <v>0.54900000000000004</v>
      </c>
      <c r="E29253">
        <v>1.78</v>
      </c>
      <c r="F29253">
        <v>17.977</v>
      </c>
      <c r="G29253">
        <f t="shared" si="914"/>
        <v>16.452500000000001</v>
      </c>
    </row>
    <row r="29254" spans="1:7" x14ac:dyDescent="0.3">
      <c r="A29254" s="14">
        <f t="shared" si="915"/>
        <v>43945.263888888891</v>
      </c>
      <c r="B29254" s="15">
        <v>43945</v>
      </c>
      <c r="C29254" s="16">
        <v>0.2638888888888889</v>
      </c>
      <c r="D29254">
        <v>0.52400000000000002</v>
      </c>
      <c r="E29254">
        <v>1.76</v>
      </c>
      <c r="F29254">
        <v>16.582000000000001</v>
      </c>
      <c r="G29254">
        <f t="shared" si="914"/>
        <v>16.79</v>
      </c>
    </row>
    <row r="29255" spans="1:7" x14ac:dyDescent="0.3">
      <c r="A29255" s="14">
        <f t="shared" si="915"/>
        <v>43945.267361111109</v>
      </c>
      <c r="B29255" s="15">
        <v>43945</v>
      </c>
      <c r="C29255" s="16">
        <v>0.2673611111111111</v>
      </c>
      <c r="D29255">
        <v>0.54900000000000004</v>
      </c>
      <c r="E29255">
        <v>1.71</v>
      </c>
      <c r="F29255">
        <v>17.317</v>
      </c>
      <c r="G29255">
        <f t="shared" si="914"/>
        <v>16.445999999999998</v>
      </c>
    </row>
    <row r="29256" spans="1:7" x14ac:dyDescent="0.3">
      <c r="A29256" s="14">
        <f t="shared" si="915"/>
        <v>43945.270833333336</v>
      </c>
      <c r="B29256" s="15">
        <v>43945</v>
      </c>
      <c r="C29256" s="16">
        <v>0.27083333333333331</v>
      </c>
      <c r="D29256">
        <v>0.50700000000000001</v>
      </c>
      <c r="E29256">
        <v>1.55</v>
      </c>
      <c r="F29256">
        <v>13.907999999999999</v>
      </c>
      <c r="G29256">
        <f t="shared" si="914"/>
        <v>15.899750000000001</v>
      </c>
    </row>
    <row r="29257" spans="1:7" x14ac:dyDescent="0.3">
      <c r="A29257" s="14">
        <f t="shared" si="915"/>
        <v>43945.274305555555</v>
      </c>
      <c r="B29257" s="15">
        <v>43945</v>
      </c>
      <c r="C29257" s="16">
        <v>0.27430555555555552</v>
      </c>
      <c r="D29257">
        <v>0.52400000000000002</v>
      </c>
      <c r="E29257">
        <v>1.68</v>
      </c>
      <c r="F29257">
        <v>15.792</v>
      </c>
      <c r="G29257">
        <f t="shared" si="914"/>
        <v>15.628</v>
      </c>
    </row>
    <row r="29258" spans="1:7" x14ac:dyDescent="0.3">
      <c r="A29258" s="14">
        <f t="shared" si="915"/>
        <v>43945.277777777781</v>
      </c>
      <c r="B29258" s="15">
        <v>43945</v>
      </c>
      <c r="C29258" s="16">
        <v>0.27777777777777779</v>
      </c>
      <c r="D29258">
        <v>0.52400000000000002</v>
      </c>
      <c r="E29258">
        <v>1.65</v>
      </c>
      <c r="F29258">
        <v>15.494999999999999</v>
      </c>
      <c r="G29258">
        <f t="shared" si="914"/>
        <v>15.17675</v>
      </c>
    </row>
    <row r="29259" spans="1:7" x14ac:dyDescent="0.3">
      <c r="A29259" s="14">
        <f t="shared" si="915"/>
        <v>43945.28125</v>
      </c>
      <c r="B29259" s="15">
        <v>43945</v>
      </c>
      <c r="C29259" s="16">
        <v>0.28125</v>
      </c>
      <c r="D29259">
        <v>0.54900000000000004</v>
      </c>
      <c r="E29259">
        <v>1.54</v>
      </c>
      <c r="F29259">
        <v>15.512</v>
      </c>
      <c r="G29259">
        <f t="shared" si="914"/>
        <v>15.290749999999999</v>
      </c>
    </row>
    <row r="29260" spans="1:7" x14ac:dyDescent="0.3">
      <c r="A29260" s="14">
        <f t="shared" si="915"/>
        <v>43945.284722222219</v>
      </c>
      <c r="B29260" s="15">
        <v>43945</v>
      </c>
      <c r="C29260" s="16">
        <v>0.28472222222222221</v>
      </c>
      <c r="D29260">
        <v>0.54100000000000004</v>
      </c>
      <c r="E29260">
        <v>1.46</v>
      </c>
      <c r="F29260">
        <v>14.364000000000001</v>
      </c>
      <c r="G29260">
        <f t="shared" si="914"/>
        <v>14.927</v>
      </c>
    </row>
    <row r="29261" spans="1:7" x14ac:dyDescent="0.3">
      <c r="A29261" s="14">
        <f t="shared" si="915"/>
        <v>43945.288194444445</v>
      </c>
      <c r="B29261" s="15">
        <v>43945</v>
      </c>
      <c r="C29261" s="16">
        <v>0.28819444444444448</v>
      </c>
      <c r="D29261">
        <v>0.54100000000000004</v>
      </c>
      <c r="E29261">
        <v>1.45</v>
      </c>
      <c r="F29261">
        <v>14.337</v>
      </c>
      <c r="G29261">
        <f t="shared" si="914"/>
        <v>13.99775</v>
      </c>
    </row>
    <row r="29262" spans="1:7" x14ac:dyDescent="0.3">
      <c r="A29262" s="14">
        <f t="shared" si="915"/>
        <v>43945.291666666664</v>
      </c>
      <c r="B29262" s="15">
        <v>43945</v>
      </c>
      <c r="C29262" s="16">
        <v>0.29166666666666669</v>
      </c>
      <c r="D29262">
        <v>0.50700000000000001</v>
      </c>
      <c r="E29262">
        <v>1.32</v>
      </c>
      <c r="F29262">
        <v>11.778</v>
      </c>
      <c r="G29262">
        <f t="shared" si="914"/>
        <v>13.2775</v>
      </c>
    </row>
    <row r="29263" spans="1:7" x14ac:dyDescent="0.3">
      <c r="A29263" s="14">
        <f t="shared" si="915"/>
        <v>43945.295138888891</v>
      </c>
      <c r="B29263" s="15">
        <v>43945</v>
      </c>
      <c r="C29263" s="16">
        <v>0.2951388888888889</v>
      </c>
      <c r="D29263">
        <v>0.49</v>
      </c>
      <c r="E29263">
        <v>1.49</v>
      </c>
      <c r="F29263">
        <v>12.631</v>
      </c>
      <c r="G29263">
        <f t="shared" si="914"/>
        <v>12.88475</v>
      </c>
    </row>
    <row r="29264" spans="1:7" x14ac:dyDescent="0.3">
      <c r="A29264" s="14">
        <f t="shared" si="915"/>
        <v>43945.298611111109</v>
      </c>
      <c r="B29264" s="15">
        <v>43945</v>
      </c>
      <c r="C29264" s="16">
        <v>0.2986111111111111</v>
      </c>
      <c r="D29264">
        <v>0.51500000000000001</v>
      </c>
      <c r="E29264">
        <v>1.39</v>
      </c>
      <c r="F29264">
        <v>12.792999999999999</v>
      </c>
      <c r="G29264">
        <f t="shared" si="914"/>
        <v>12.73</v>
      </c>
    </row>
    <row r="29265" spans="1:7" x14ac:dyDescent="0.3">
      <c r="A29265" s="14">
        <f t="shared" si="915"/>
        <v>43945.302083333336</v>
      </c>
      <c r="B29265" s="15">
        <v>43945</v>
      </c>
      <c r="C29265" s="16">
        <v>0.30208333333333331</v>
      </c>
      <c r="D29265">
        <v>0.55800000000000005</v>
      </c>
      <c r="E29265">
        <v>1.33</v>
      </c>
      <c r="F29265">
        <v>13.718</v>
      </c>
      <c r="G29265">
        <f t="shared" si="914"/>
        <v>12.518249999999998</v>
      </c>
    </row>
    <row r="29266" spans="1:7" x14ac:dyDescent="0.3">
      <c r="A29266" s="14">
        <f t="shared" si="915"/>
        <v>43945.305555555555</v>
      </c>
      <c r="B29266" s="15">
        <v>43945</v>
      </c>
      <c r="C29266" s="16">
        <v>0.30555555555555552</v>
      </c>
      <c r="D29266">
        <v>0.45500000000000002</v>
      </c>
      <c r="E29266">
        <v>1.43</v>
      </c>
      <c r="F29266">
        <v>10.930999999999999</v>
      </c>
      <c r="G29266">
        <f t="shared" si="914"/>
        <v>11.735250000000001</v>
      </c>
    </row>
    <row r="29267" spans="1:7" x14ac:dyDescent="0.3">
      <c r="A29267" s="14">
        <f t="shared" si="915"/>
        <v>43945.309027777781</v>
      </c>
      <c r="B29267" s="15">
        <v>43945</v>
      </c>
      <c r="C29267" s="16">
        <v>0.30902777777777779</v>
      </c>
      <c r="D29267">
        <v>0.42099999999999999</v>
      </c>
      <c r="E29267">
        <v>1.4</v>
      </c>
      <c r="F29267">
        <v>9.4990000000000006</v>
      </c>
      <c r="G29267">
        <f t="shared" si="914"/>
        <v>11.68425</v>
      </c>
    </row>
    <row r="29268" spans="1:7" x14ac:dyDescent="0.3">
      <c r="A29268" s="14">
        <f t="shared" si="915"/>
        <v>43945.3125</v>
      </c>
      <c r="B29268" s="15">
        <v>43945</v>
      </c>
      <c r="C29268" s="16">
        <v>0.3125</v>
      </c>
      <c r="D29268">
        <v>0.51500000000000001</v>
      </c>
      <c r="E29268">
        <v>1.37</v>
      </c>
      <c r="F29268">
        <v>12.589</v>
      </c>
      <c r="G29268">
        <f t="shared" si="914"/>
        <v>11.429749999999999</v>
      </c>
    </row>
    <row r="29269" spans="1:7" x14ac:dyDescent="0.3">
      <c r="A29269" s="14">
        <f t="shared" si="915"/>
        <v>43945.315972222219</v>
      </c>
      <c r="B29269" s="15">
        <v>43945</v>
      </c>
      <c r="C29269" s="16">
        <v>0.31597222222222221</v>
      </c>
      <c r="D29269">
        <v>0.50700000000000001</v>
      </c>
      <c r="E29269">
        <v>1.42</v>
      </c>
      <c r="F29269">
        <v>12.7</v>
      </c>
      <c r="G29269">
        <f t="shared" si="914"/>
        <v>12.0565</v>
      </c>
    </row>
    <row r="29270" spans="1:7" x14ac:dyDescent="0.3">
      <c r="A29270" s="14">
        <f t="shared" si="915"/>
        <v>43945.319444444445</v>
      </c>
      <c r="B29270" s="15">
        <v>43945</v>
      </c>
      <c r="C29270" s="16">
        <v>0.31944444444444448</v>
      </c>
      <c r="D29270">
        <v>0.52400000000000002</v>
      </c>
      <c r="E29270">
        <v>1.43</v>
      </c>
      <c r="F29270">
        <v>13.438000000000001</v>
      </c>
      <c r="G29270">
        <f t="shared" si="914"/>
        <v>12.085750000000001</v>
      </c>
    </row>
    <row r="29271" spans="1:7" x14ac:dyDescent="0.3">
      <c r="A29271" s="14">
        <f t="shared" si="915"/>
        <v>43945.322916666664</v>
      </c>
      <c r="B29271" s="15">
        <v>43945</v>
      </c>
      <c r="C29271" s="16">
        <v>0.32291666666666669</v>
      </c>
      <c r="D29271">
        <v>0.42099999999999999</v>
      </c>
      <c r="E29271">
        <v>1.42</v>
      </c>
      <c r="F29271">
        <v>9.6159999999999997</v>
      </c>
      <c r="G29271">
        <f t="shared" si="914"/>
        <v>12.04875</v>
      </c>
    </row>
    <row r="29272" spans="1:7" x14ac:dyDescent="0.3">
      <c r="A29272" s="14">
        <f t="shared" si="915"/>
        <v>43945.326388888891</v>
      </c>
      <c r="B29272" s="15">
        <v>43945</v>
      </c>
      <c r="C29272" s="16">
        <v>0.3263888888888889</v>
      </c>
      <c r="D29272">
        <v>0.52400000000000002</v>
      </c>
      <c r="E29272">
        <v>1.32</v>
      </c>
      <c r="F29272">
        <v>12.441000000000001</v>
      </c>
      <c r="G29272">
        <f t="shared" si="914"/>
        <v>11.723500000000001</v>
      </c>
    </row>
    <row r="29273" spans="1:7" x14ac:dyDescent="0.3">
      <c r="A29273" s="14">
        <f t="shared" si="915"/>
        <v>43945.329861111109</v>
      </c>
      <c r="B29273" s="15">
        <v>43945</v>
      </c>
      <c r="C29273" s="16">
        <v>0.3298611111111111</v>
      </c>
      <c r="D29273">
        <v>0.498</v>
      </c>
      <c r="E29273">
        <v>1.31</v>
      </c>
      <c r="F29273">
        <v>11.398999999999999</v>
      </c>
      <c r="G29273">
        <f t="shared" ref="G29273:G29336" si="916">AVERAGE(F29271:F29274)</f>
        <v>11.571000000000002</v>
      </c>
    </row>
    <row r="29274" spans="1:7" x14ac:dyDescent="0.3">
      <c r="A29274" s="14">
        <f t="shared" si="915"/>
        <v>43945.333333333336</v>
      </c>
      <c r="B29274" s="15">
        <v>43945</v>
      </c>
      <c r="C29274" s="16">
        <v>0.33333333333333331</v>
      </c>
      <c r="D29274">
        <v>0.51500000000000001</v>
      </c>
      <c r="E29274">
        <v>1.4</v>
      </c>
      <c r="F29274">
        <v>12.827999999999999</v>
      </c>
      <c r="G29274">
        <f t="shared" si="916"/>
        <v>12.364750000000001</v>
      </c>
    </row>
    <row r="29275" spans="1:7" x14ac:dyDescent="0.3">
      <c r="A29275" s="14">
        <f t="shared" si="915"/>
        <v>43945.336805555555</v>
      </c>
      <c r="B29275" s="15">
        <v>43945</v>
      </c>
      <c r="C29275" s="16">
        <v>0.33680555555555558</v>
      </c>
      <c r="D29275">
        <v>0.51500000000000001</v>
      </c>
      <c r="E29275">
        <v>1.39</v>
      </c>
      <c r="F29275">
        <v>12.791</v>
      </c>
      <c r="G29275">
        <f t="shared" si="916"/>
        <v>11.9955</v>
      </c>
    </row>
    <row r="29276" spans="1:7" x14ac:dyDescent="0.3">
      <c r="A29276" s="14">
        <f t="shared" si="915"/>
        <v>43945.340277777781</v>
      </c>
      <c r="B29276" s="15">
        <v>43945</v>
      </c>
      <c r="C29276" s="16">
        <v>0.34027777777777773</v>
      </c>
      <c r="D29276">
        <v>0.49</v>
      </c>
      <c r="E29276">
        <v>1.29</v>
      </c>
      <c r="F29276">
        <v>10.964</v>
      </c>
      <c r="G29276">
        <f t="shared" si="916"/>
        <v>12.376249999999999</v>
      </c>
    </row>
    <row r="29277" spans="1:7" x14ac:dyDescent="0.3">
      <c r="A29277" s="14">
        <f t="shared" si="915"/>
        <v>43945.34375</v>
      </c>
      <c r="B29277" s="15">
        <v>43945</v>
      </c>
      <c r="C29277" s="16">
        <v>0.34375</v>
      </c>
      <c r="D29277">
        <v>0.54100000000000004</v>
      </c>
      <c r="E29277">
        <v>1.31</v>
      </c>
      <c r="F29277">
        <v>12.922000000000001</v>
      </c>
      <c r="G29277">
        <f t="shared" si="916"/>
        <v>11.834000000000001</v>
      </c>
    </row>
    <row r="29278" spans="1:7" x14ac:dyDescent="0.3">
      <c r="A29278" s="14">
        <f t="shared" si="915"/>
        <v>43945.347222222219</v>
      </c>
      <c r="B29278" s="15">
        <v>43945</v>
      </c>
      <c r="C29278" s="16">
        <v>0.34722222222222227</v>
      </c>
      <c r="D29278">
        <v>0.498</v>
      </c>
      <c r="E29278">
        <v>1.22</v>
      </c>
      <c r="F29278">
        <v>10.659000000000001</v>
      </c>
      <c r="G29278">
        <f t="shared" si="916"/>
        <v>11.964500000000001</v>
      </c>
    </row>
    <row r="29279" spans="1:7" x14ac:dyDescent="0.3">
      <c r="A29279" s="14">
        <f t="shared" si="915"/>
        <v>43945.350694444445</v>
      </c>
      <c r="B29279" s="15">
        <v>43945</v>
      </c>
      <c r="C29279" s="16">
        <v>0.35069444444444442</v>
      </c>
      <c r="D29279">
        <v>0.56599999999999995</v>
      </c>
      <c r="E29279">
        <v>1.26</v>
      </c>
      <c r="F29279">
        <v>13.313000000000001</v>
      </c>
      <c r="G29279">
        <f t="shared" si="916"/>
        <v>12.083000000000002</v>
      </c>
    </row>
    <row r="29280" spans="1:7" x14ac:dyDescent="0.3">
      <c r="A29280" s="14">
        <f t="shared" si="915"/>
        <v>43945.354166666664</v>
      </c>
      <c r="B29280" s="15">
        <v>43945</v>
      </c>
      <c r="C29280" s="16">
        <v>0.35416666666666669</v>
      </c>
      <c r="D29280">
        <v>0.47199999999999998</v>
      </c>
      <c r="E29280">
        <v>1.42</v>
      </c>
      <c r="F29280">
        <v>11.438000000000001</v>
      </c>
      <c r="G29280">
        <f t="shared" si="916"/>
        <v>11.87875</v>
      </c>
    </row>
    <row r="29281" spans="1:7" x14ac:dyDescent="0.3">
      <c r="A29281" s="14">
        <f t="shared" si="915"/>
        <v>43945.357638888891</v>
      </c>
      <c r="B29281" s="15">
        <v>43945</v>
      </c>
      <c r="C29281" s="16">
        <v>0.3576388888888889</v>
      </c>
      <c r="D29281">
        <v>0.51500000000000001</v>
      </c>
      <c r="E29281">
        <v>1.32</v>
      </c>
      <c r="F29281">
        <v>12.105</v>
      </c>
      <c r="G29281">
        <f t="shared" si="916"/>
        <v>11.842500000000001</v>
      </c>
    </row>
    <row r="29282" spans="1:7" x14ac:dyDescent="0.3">
      <c r="A29282" s="14">
        <f t="shared" si="915"/>
        <v>43945.361111111109</v>
      </c>
      <c r="B29282" s="15">
        <v>43945</v>
      </c>
      <c r="C29282" s="16">
        <v>0.3611111111111111</v>
      </c>
      <c r="D29282">
        <v>0.54900000000000004</v>
      </c>
      <c r="E29282">
        <v>1.04</v>
      </c>
      <c r="F29282">
        <v>10.513999999999999</v>
      </c>
      <c r="G29282">
        <f t="shared" si="916"/>
        <v>11.40375</v>
      </c>
    </row>
    <row r="29283" spans="1:7" x14ac:dyDescent="0.3">
      <c r="A29283" s="14">
        <f t="shared" si="915"/>
        <v>43945.364583333336</v>
      </c>
      <c r="B29283" s="15">
        <v>43945</v>
      </c>
      <c r="C29283" s="16">
        <v>0.36458333333333331</v>
      </c>
      <c r="D29283">
        <v>0.53200000000000003</v>
      </c>
      <c r="E29283">
        <v>1.2</v>
      </c>
      <c r="F29283">
        <v>11.558</v>
      </c>
      <c r="G29283">
        <f t="shared" si="916"/>
        <v>12.01675</v>
      </c>
    </row>
    <row r="29284" spans="1:7" x14ac:dyDescent="0.3">
      <c r="A29284" s="14">
        <f t="shared" si="915"/>
        <v>43945.368055555555</v>
      </c>
      <c r="B29284" s="15">
        <v>43945</v>
      </c>
      <c r="C29284" s="16">
        <v>0.36805555555555558</v>
      </c>
      <c r="D29284">
        <v>0.54900000000000004</v>
      </c>
      <c r="E29284">
        <v>1.38</v>
      </c>
      <c r="F29284">
        <v>13.89</v>
      </c>
      <c r="G29284">
        <f t="shared" si="916"/>
        <v>11.66825</v>
      </c>
    </row>
    <row r="29285" spans="1:7" x14ac:dyDescent="0.3">
      <c r="A29285" s="14">
        <f t="shared" si="915"/>
        <v>43945.371527777781</v>
      </c>
      <c r="B29285" s="15">
        <v>43945</v>
      </c>
      <c r="C29285" s="16">
        <v>0.37152777777777773</v>
      </c>
      <c r="D29285">
        <v>0.50700000000000001</v>
      </c>
      <c r="E29285">
        <v>1.2</v>
      </c>
      <c r="F29285">
        <v>10.711</v>
      </c>
      <c r="G29285">
        <f t="shared" si="916"/>
        <v>12.128</v>
      </c>
    </row>
    <row r="29286" spans="1:7" x14ac:dyDescent="0.3">
      <c r="A29286" s="14">
        <f t="shared" si="915"/>
        <v>43945.375</v>
      </c>
      <c r="B29286" s="15">
        <v>43945</v>
      </c>
      <c r="C29286" s="16">
        <v>0.375</v>
      </c>
      <c r="D29286">
        <v>0.52400000000000002</v>
      </c>
      <c r="E29286">
        <v>1.31</v>
      </c>
      <c r="F29286">
        <v>12.353</v>
      </c>
      <c r="G29286">
        <f t="shared" si="916"/>
        <v>12.65175</v>
      </c>
    </row>
    <row r="29287" spans="1:7" x14ac:dyDescent="0.3">
      <c r="A29287" s="14">
        <f t="shared" si="915"/>
        <v>43945.378472222219</v>
      </c>
      <c r="B29287" s="15">
        <v>43945</v>
      </c>
      <c r="C29287" s="16">
        <v>0.37847222222222227</v>
      </c>
      <c r="D29287">
        <v>0.59199999999999997</v>
      </c>
      <c r="E29287">
        <v>1.21</v>
      </c>
      <c r="F29287">
        <v>13.653</v>
      </c>
      <c r="G29287">
        <f t="shared" si="916"/>
        <v>12.426500000000001</v>
      </c>
    </row>
    <row r="29288" spans="1:7" x14ac:dyDescent="0.3">
      <c r="A29288" s="14">
        <f t="shared" si="915"/>
        <v>43945.381944444445</v>
      </c>
      <c r="B29288" s="15">
        <v>43945</v>
      </c>
      <c r="C29288" s="16">
        <v>0.38194444444444442</v>
      </c>
      <c r="D29288">
        <v>0.54900000000000004</v>
      </c>
      <c r="E29288">
        <v>1.29</v>
      </c>
      <c r="F29288">
        <v>12.989000000000001</v>
      </c>
      <c r="G29288">
        <f t="shared" si="916"/>
        <v>12.728750000000002</v>
      </c>
    </row>
    <row r="29289" spans="1:7" x14ac:dyDescent="0.3">
      <c r="A29289" s="14">
        <f t="shared" si="915"/>
        <v>43945.385416666664</v>
      </c>
      <c r="B29289" s="15">
        <v>43945</v>
      </c>
      <c r="C29289" s="16">
        <v>0.38541666666666669</v>
      </c>
      <c r="D29289">
        <v>0.53200000000000003</v>
      </c>
      <c r="E29289">
        <v>1.24</v>
      </c>
      <c r="F29289">
        <v>11.92</v>
      </c>
      <c r="G29289">
        <f t="shared" si="916"/>
        <v>11.986750000000001</v>
      </c>
    </row>
    <row r="29290" spans="1:7" x14ac:dyDescent="0.3">
      <c r="A29290" s="14">
        <f t="shared" si="915"/>
        <v>43945.388888888891</v>
      </c>
      <c r="B29290" s="15">
        <v>43945</v>
      </c>
      <c r="C29290" s="16">
        <v>0.3888888888888889</v>
      </c>
      <c r="D29290">
        <v>0.45500000000000002</v>
      </c>
      <c r="E29290">
        <v>1.23</v>
      </c>
      <c r="F29290">
        <v>9.3849999999999998</v>
      </c>
      <c r="G29290">
        <f t="shared" si="916"/>
        <v>11.463749999999999</v>
      </c>
    </row>
    <row r="29291" spans="1:7" x14ac:dyDescent="0.3">
      <c r="A29291" s="14">
        <f t="shared" si="915"/>
        <v>43945.392361111109</v>
      </c>
      <c r="B29291" s="15">
        <v>43945</v>
      </c>
      <c r="C29291" s="16">
        <v>0.3923611111111111</v>
      </c>
      <c r="D29291">
        <v>0.498</v>
      </c>
      <c r="E29291">
        <v>1.32</v>
      </c>
      <c r="F29291">
        <v>11.561</v>
      </c>
      <c r="G29291">
        <f t="shared" si="916"/>
        <v>11.228999999999999</v>
      </c>
    </row>
    <row r="29292" spans="1:7" x14ac:dyDescent="0.3">
      <c r="A29292" s="14">
        <f t="shared" si="915"/>
        <v>43945.395833333336</v>
      </c>
      <c r="B29292" s="15">
        <v>43945</v>
      </c>
      <c r="C29292" s="16">
        <v>0.39583333333333331</v>
      </c>
      <c r="D29292">
        <v>0.51500000000000001</v>
      </c>
      <c r="E29292">
        <v>1.31</v>
      </c>
      <c r="F29292">
        <v>12.05</v>
      </c>
      <c r="G29292">
        <f t="shared" si="916"/>
        <v>12.71575</v>
      </c>
    </row>
    <row r="29293" spans="1:7" x14ac:dyDescent="0.3">
      <c r="A29293" s="14">
        <f t="shared" si="915"/>
        <v>43945.399305555555</v>
      </c>
      <c r="B29293" s="15">
        <v>43945</v>
      </c>
      <c r="C29293" s="16">
        <v>0.39930555555555558</v>
      </c>
      <c r="D29293">
        <v>0.626</v>
      </c>
      <c r="E29293">
        <v>1.45</v>
      </c>
      <c r="F29293">
        <v>17.867000000000001</v>
      </c>
      <c r="G29293">
        <f t="shared" si="916"/>
        <v>15.02125</v>
      </c>
    </row>
    <row r="29294" spans="1:7" x14ac:dyDescent="0.3">
      <c r="A29294" s="14">
        <f t="shared" si="915"/>
        <v>43945.402777777781</v>
      </c>
      <c r="B29294" s="15">
        <v>43945</v>
      </c>
      <c r="C29294" s="16">
        <v>0.40277777777777773</v>
      </c>
      <c r="D29294">
        <v>0.61699999999999999</v>
      </c>
      <c r="E29294">
        <v>1.55</v>
      </c>
      <c r="F29294">
        <v>18.606999999999999</v>
      </c>
      <c r="G29294">
        <f t="shared" si="916"/>
        <v>16.2715</v>
      </c>
    </row>
    <row r="29295" spans="1:7" x14ac:dyDescent="0.3">
      <c r="A29295" s="14">
        <f t="shared" si="915"/>
        <v>43945.40625</v>
      </c>
      <c r="B29295" s="15">
        <v>43945</v>
      </c>
      <c r="C29295" s="16">
        <v>0.40625</v>
      </c>
      <c r="D29295">
        <v>0.626</v>
      </c>
      <c r="E29295">
        <v>1.35</v>
      </c>
      <c r="F29295">
        <v>16.562000000000001</v>
      </c>
      <c r="G29295">
        <f t="shared" si="916"/>
        <v>17.545999999999999</v>
      </c>
    </row>
    <row r="29296" spans="1:7" x14ac:dyDescent="0.3">
      <c r="A29296" s="14">
        <f t="shared" si="915"/>
        <v>43945.409722222219</v>
      </c>
      <c r="B29296" s="15">
        <v>43945</v>
      </c>
      <c r="C29296" s="16">
        <v>0.40972222222222227</v>
      </c>
      <c r="D29296">
        <v>0.57499999999999996</v>
      </c>
      <c r="E29296">
        <v>1.59</v>
      </c>
      <c r="F29296">
        <v>17.148</v>
      </c>
      <c r="G29296">
        <f t="shared" si="916"/>
        <v>16.927</v>
      </c>
    </row>
    <row r="29297" spans="1:7" x14ac:dyDescent="0.3">
      <c r="A29297" s="14">
        <f t="shared" si="915"/>
        <v>43945.413194444445</v>
      </c>
      <c r="B29297" s="15">
        <v>43945</v>
      </c>
      <c r="C29297" s="16">
        <v>0.41319444444444442</v>
      </c>
      <c r="D29297">
        <v>0.58299999999999996</v>
      </c>
      <c r="E29297">
        <v>1.39</v>
      </c>
      <c r="F29297">
        <v>15.391</v>
      </c>
      <c r="G29297">
        <f t="shared" si="916"/>
        <v>15.848749999999999</v>
      </c>
    </row>
    <row r="29298" spans="1:7" x14ac:dyDescent="0.3">
      <c r="A29298" s="14">
        <f t="shared" si="915"/>
        <v>43945.416666666664</v>
      </c>
      <c r="B29298" s="15">
        <v>43945</v>
      </c>
      <c r="C29298" s="16">
        <v>0.41666666666666669</v>
      </c>
      <c r="D29298">
        <v>0.56599999999999995</v>
      </c>
      <c r="E29298">
        <v>1.35</v>
      </c>
      <c r="F29298">
        <v>14.294</v>
      </c>
      <c r="G29298">
        <f t="shared" si="916"/>
        <v>15.61275</v>
      </c>
    </row>
    <row r="29299" spans="1:7" x14ac:dyDescent="0.3">
      <c r="A29299" s="14">
        <f t="shared" si="915"/>
        <v>43945.420138888891</v>
      </c>
      <c r="B29299" s="15">
        <v>43945</v>
      </c>
      <c r="C29299" s="16">
        <v>0.4201388888888889</v>
      </c>
      <c r="D29299">
        <v>0.59199999999999997</v>
      </c>
      <c r="E29299">
        <v>1.38</v>
      </c>
      <c r="F29299">
        <v>15.618</v>
      </c>
      <c r="G29299">
        <f t="shared" si="916"/>
        <v>14.868000000000002</v>
      </c>
    </row>
    <row r="29300" spans="1:7" x14ac:dyDescent="0.3">
      <c r="A29300" s="14">
        <f t="shared" si="915"/>
        <v>43945.423611111109</v>
      </c>
      <c r="B29300" s="15">
        <v>43945</v>
      </c>
      <c r="C29300" s="16">
        <v>0.4236111111111111</v>
      </c>
      <c r="D29300">
        <v>0.54900000000000004</v>
      </c>
      <c r="E29300">
        <v>1.4</v>
      </c>
      <c r="F29300">
        <v>14.169</v>
      </c>
      <c r="G29300">
        <f t="shared" si="916"/>
        <v>14.790750000000001</v>
      </c>
    </row>
    <row r="29301" spans="1:7" x14ac:dyDescent="0.3">
      <c r="A29301" s="14">
        <f t="shared" si="915"/>
        <v>43945.427083333336</v>
      </c>
      <c r="B29301" s="15">
        <v>43945</v>
      </c>
      <c r="C29301" s="16">
        <v>0.42708333333333331</v>
      </c>
      <c r="D29301">
        <v>0.58299999999999996</v>
      </c>
      <c r="E29301">
        <v>1.36</v>
      </c>
      <c r="F29301">
        <v>15.082000000000001</v>
      </c>
      <c r="G29301">
        <f t="shared" si="916"/>
        <v>14.311500000000001</v>
      </c>
    </row>
    <row r="29302" spans="1:7" x14ac:dyDescent="0.3">
      <c r="A29302" s="14">
        <f t="shared" si="915"/>
        <v>43945.430555555555</v>
      </c>
      <c r="B29302" s="15">
        <v>43945</v>
      </c>
      <c r="C29302" s="16">
        <v>0.43055555555555558</v>
      </c>
      <c r="D29302">
        <v>0.52400000000000002</v>
      </c>
      <c r="E29302">
        <v>1.32</v>
      </c>
      <c r="F29302">
        <v>12.377000000000001</v>
      </c>
      <c r="G29302">
        <f t="shared" si="916"/>
        <v>13.0115</v>
      </c>
    </row>
    <row r="29303" spans="1:7" x14ac:dyDescent="0.3">
      <c r="A29303" s="14">
        <f t="shared" si="915"/>
        <v>43945.434027777781</v>
      </c>
      <c r="B29303" s="15">
        <v>43945</v>
      </c>
      <c r="C29303" s="16">
        <v>0.43402777777777773</v>
      </c>
      <c r="D29303">
        <v>0.51500000000000001</v>
      </c>
      <c r="E29303">
        <v>1.1299999999999999</v>
      </c>
      <c r="F29303">
        <v>10.417999999999999</v>
      </c>
      <c r="G29303">
        <f t="shared" si="916"/>
        <v>11.76825</v>
      </c>
    </row>
    <row r="29304" spans="1:7" x14ac:dyDescent="0.3">
      <c r="A29304" s="14">
        <f t="shared" si="915"/>
        <v>43945.4375</v>
      </c>
      <c r="B29304" s="15">
        <v>43945</v>
      </c>
      <c r="C29304" s="16">
        <v>0.4375</v>
      </c>
      <c r="D29304">
        <v>0.50700000000000001</v>
      </c>
      <c r="E29304">
        <v>1.03</v>
      </c>
      <c r="F29304">
        <v>9.1959999999999997</v>
      </c>
      <c r="G29304">
        <f t="shared" si="916"/>
        <v>11.077500000000001</v>
      </c>
    </row>
    <row r="29305" spans="1:7" x14ac:dyDescent="0.3">
      <c r="A29305" s="14">
        <f t="shared" si="915"/>
        <v>43945.440972222219</v>
      </c>
      <c r="B29305" s="15">
        <v>43945</v>
      </c>
      <c r="C29305" s="16">
        <v>0.44097222222222227</v>
      </c>
      <c r="D29305">
        <v>0.53200000000000003</v>
      </c>
      <c r="E29305">
        <v>1.28</v>
      </c>
      <c r="F29305">
        <v>12.319000000000001</v>
      </c>
      <c r="G29305">
        <f t="shared" si="916"/>
        <v>11.446249999999999</v>
      </c>
    </row>
    <row r="29306" spans="1:7" x14ac:dyDescent="0.3">
      <c r="A29306" s="14">
        <f t="shared" si="915"/>
        <v>43945.444444444445</v>
      </c>
      <c r="B29306" s="15">
        <v>43945</v>
      </c>
      <c r="C29306" s="16">
        <v>0.44444444444444442</v>
      </c>
      <c r="D29306">
        <v>0.54900000000000004</v>
      </c>
      <c r="E29306">
        <v>1.37</v>
      </c>
      <c r="F29306">
        <v>13.852</v>
      </c>
      <c r="G29306">
        <f t="shared" si="916"/>
        <v>11.529500000000001</v>
      </c>
    </row>
    <row r="29307" spans="1:7" x14ac:dyDescent="0.3">
      <c r="A29307" s="14">
        <f t="shared" si="915"/>
        <v>43945.447916666664</v>
      </c>
      <c r="B29307" s="15">
        <v>43945</v>
      </c>
      <c r="C29307" s="16">
        <v>0.44791666666666669</v>
      </c>
      <c r="D29307">
        <v>0.498</v>
      </c>
      <c r="E29307">
        <v>1.23</v>
      </c>
      <c r="F29307">
        <v>10.750999999999999</v>
      </c>
      <c r="G29307">
        <f t="shared" si="916"/>
        <v>12.42775</v>
      </c>
    </row>
    <row r="29308" spans="1:7" x14ac:dyDescent="0.3">
      <c r="A29308" s="14">
        <f t="shared" si="915"/>
        <v>43945.451388888891</v>
      </c>
      <c r="B29308" s="15">
        <v>43945</v>
      </c>
      <c r="C29308" s="16">
        <v>0.4513888888888889</v>
      </c>
      <c r="D29308">
        <v>0.55800000000000005</v>
      </c>
      <c r="E29308">
        <v>1.24</v>
      </c>
      <c r="F29308">
        <v>12.789</v>
      </c>
      <c r="G29308">
        <f t="shared" si="916"/>
        <v>12.101500000000001</v>
      </c>
    </row>
    <row r="29309" spans="1:7" x14ac:dyDescent="0.3">
      <c r="A29309" s="14">
        <f t="shared" si="915"/>
        <v>43945.454861111109</v>
      </c>
      <c r="B29309" s="15">
        <v>43945</v>
      </c>
      <c r="C29309" s="16">
        <v>0.4548611111111111</v>
      </c>
      <c r="D29309">
        <v>0.51500000000000001</v>
      </c>
      <c r="E29309">
        <v>1.2</v>
      </c>
      <c r="F29309">
        <v>11.013999999999999</v>
      </c>
      <c r="G29309">
        <f t="shared" si="916"/>
        <v>12.092750000000001</v>
      </c>
    </row>
    <row r="29310" spans="1:7" x14ac:dyDescent="0.3">
      <c r="A29310" s="14">
        <f t="shared" si="915"/>
        <v>43945.458333333336</v>
      </c>
      <c r="B29310" s="15">
        <v>43945</v>
      </c>
      <c r="C29310" s="16">
        <v>0.45833333333333331</v>
      </c>
      <c r="D29310">
        <v>0.58299999999999996</v>
      </c>
      <c r="E29310">
        <v>1.25</v>
      </c>
      <c r="F29310">
        <v>13.817</v>
      </c>
      <c r="G29310">
        <f t="shared" si="916"/>
        <v>12.675249999999998</v>
      </c>
    </row>
    <row r="29311" spans="1:7" x14ac:dyDescent="0.3">
      <c r="A29311" s="14">
        <f t="shared" si="915"/>
        <v>43945.461805555555</v>
      </c>
      <c r="B29311" s="15">
        <v>43945</v>
      </c>
      <c r="C29311" s="16">
        <v>0.46180555555555558</v>
      </c>
      <c r="D29311">
        <v>0.55800000000000005</v>
      </c>
      <c r="E29311">
        <v>1.27</v>
      </c>
      <c r="F29311">
        <v>13.081</v>
      </c>
      <c r="G29311">
        <f t="shared" si="916"/>
        <v>12.137499999999999</v>
      </c>
    </row>
    <row r="29312" spans="1:7" x14ac:dyDescent="0.3">
      <c r="A29312" s="14">
        <f t="shared" si="915"/>
        <v>43945.465277777781</v>
      </c>
      <c r="B29312" s="15">
        <v>43945</v>
      </c>
      <c r="C29312" s="16">
        <v>0.46527777777777773</v>
      </c>
      <c r="D29312">
        <v>0.51500000000000001</v>
      </c>
      <c r="E29312">
        <v>1.1599999999999999</v>
      </c>
      <c r="F29312">
        <v>10.638</v>
      </c>
      <c r="G29312">
        <f t="shared" si="916"/>
        <v>12.249000000000001</v>
      </c>
    </row>
    <row r="29313" spans="1:7" x14ac:dyDescent="0.3">
      <c r="A29313" s="14">
        <f t="shared" si="915"/>
        <v>43945.46875</v>
      </c>
      <c r="B29313" s="15">
        <v>43945</v>
      </c>
      <c r="C29313" s="16">
        <v>0.46875</v>
      </c>
      <c r="D29313">
        <v>0.51500000000000001</v>
      </c>
      <c r="E29313">
        <v>1.25</v>
      </c>
      <c r="F29313">
        <v>11.46</v>
      </c>
      <c r="G29313">
        <f t="shared" si="916"/>
        <v>11.074000000000002</v>
      </c>
    </row>
    <row r="29314" spans="1:7" x14ac:dyDescent="0.3">
      <c r="A29314" s="14">
        <f t="shared" si="915"/>
        <v>43945.472222222219</v>
      </c>
      <c r="B29314" s="15">
        <v>43945</v>
      </c>
      <c r="C29314" s="16">
        <v>0.47222222222222227</v>
      </c>
      <c r="D29314">
        <v>0.45500000000000002</v>
      </c>
      <c r="E29314">
        <v>1.19</v>
      </c>
      <c r="F29314">
        <v>9.1170000000000009</v>
      </c>
      <c r="G29314">
        <f t="shared" si="916"/>
        <v>10.826499999999999</v>
      </c>
    </row>
    <row r="29315" spans="1:7" x14ac:dyDescent="0.3">
      <c r="A29315" s="14">
        <f t="shared" si="915"/>
        <v>43945.475694444445</v>
      </c>
      <c r="B29315" s="15">
        <v>43945</v>
      </c>
      <c r="C29315" s="16">
        <v>0.47569444444444442</v>
      </c>
      <c r="D29315">
        <v>0.54100000000000004</v>
      </c>
      <c r="E29315">
        <v>1.23</v>
      </c>
      <c r="F29315">
        <v>12.090999999999999</v>
      </c>
      <c r="G29315">
        <f t="shared" si="916"/>
        <v>10.780249999999999</v>
      </c>
    </row>
    <row r="29316" spans="1:7" x14ac:dyDescent="0.3">
      <c r="A29316" s="14">
        <f t="shared" si="915"/>
        <v>43945.479166666664</v>
      </c>
      <c r="B29316" s="15">
        <v>43945</v>
      </c>
      <c r="C29316" s="16">
        <v>0.47916666666666669</v>
      </c>
      <c r="D29316">
        <v>0.51500000000000001</v>
      </c>
      <c r="E29316">
        <v>1.1399999999999999</v>
      </c>
      <c r="F29316">
        <v>10.452999999999999</v>
      </c>
      <c r="G29316">
        <f t="shared" si="916"/>
        <v>11.148</v>
      </c>
    </row>
    <row r="29317" spans="1:7" x14ac:dyDescent="0.3">
      <c r="A29317" s="14">
        <f t="shared" ref="A29317:A29380" si="917">B29317+C29317</f>
        <v>43945.482638888891</v>
      </c>
      <c r="B29317" s="15">
        <v>43945</v>
      </c>
      <c r="C29317" s="16">
        <v>0.4826388888888889</v>
      </c>
      <c r="D29317">
        <v>0.58299999999999996</v>
      </c>
      <c r="E29317">
        <v>1.17</v>
      </c>
      <c r="F29317">
        <v>12.930999999999999</v>
      </c>
      <c r="G29317">
        <f t="shared" si="916"/>
        <v>11.851249999999999</v>
      </c>
    </row>
    <row r="29318" spans="1:7" x14ac:dyDescent="0.3">
      <c r="A29318" s="14">
        <f t="shared" si="917"/>
        <v>43945.486111111109</v>
      </c>
      <c r="B29318" s="15">
        <v>43945</v>
      </c>
      <c r="C29318" s="16">
        <v>0.4861111111111111</v>
      </c>
      <c r="D29318">
        <v>0.53200000000000003</v>
      </c>
      <c r="E29318">
        <v>1.24</v>
      </c>
      <c r="F29318">
        <v>11.93</v>
      </c>
      <c r="G29318">
        <f t="shared" si="916"/>
        <v>11.984500000000001</v>
      </c>
    </row>
    <row r="29319" spans="1:7" x14ac:dyDescent="0.3">
      <c r="A29319" s="14">
        <f t="shared" si="917"/>
        <v>43945.489583333336</v>
      </c>
      <c r="B29319" s="15">
        <v>43945</v>
      </c>
      <c r="C29319" s="16">
        <v>0.48958333333333331</v>
      </c>
      <c r="D29319">
        <v>0.58299999999999996</v>
      </c>
      <c r="E29319">
        <v>1.1399999999999999</v>
      </c>
      <c r="F29319">
        <v>12.624000000000001</v>
      </c>
      <c r="G29319">
        <f t="shared" si="916"/>
        <v>12.04325</v>
      </c>
    </row>
    <row r="29320" spans="1:7" x14ac:dyDescent="0.3">
      <c r="A29320" s="14">
        <f t="shared" si="917"/>
        <v>43945.493055555555</v>
      </c>
      <c r="B29320" s="15">
        <v>43945</v>
      </c>
      <c r="C29320" s="16">
        <v>0.49305555555555558</v>
      </c>
      <c r="D29320">
        <v>0.498</v>
      </c>
      <c r="E29320">
        <v>1.22</v>
      </c>
      <c r="F29320">
        <v>10.688000000000001</v>
      </c>
      <c r="G29320">
        <f t="shared" si="916"/>
        <v>11.703500000000002</v>
      </c>
    </row>
    <row r="29321" spans="1:7" x14ac:dyDescent="0.3">
      <c r="A29321" s="14">
        <f t="shared" si="917"/>
        <v>43945.496527777781</v>
      </c>
      <c r="B29321" s="15">
        <v>43945</v>
      </c>
      <c r="C29321" s="16">
        <v>0.49652777777777773</v>
      </c>
      <c r="D29321">
        <v>0.52400000000000002</v>
      </c>
      <c r="E29321">
        <v>1.23</v>
      </c>
      <c r="F29321">
        <v>11.571999999999999</v>
      </c>
      <c r="G29321">
        <f t="shared" si="916"/>
        <v>11.851749999999999</v>
      </c>
    </row>
    <row r="29322" spans="1:7" x14ac:dyDescent="0.3">
      <c r="A29322" s="14">
        <f t="shared" si="917"/>
        <v>43945.5</v>
      </c>
      <c r="B29322" s="15">
        <v>43945</v>
      </c>
      <c r="C29322" s="16">
        <v>0.5</v>
      </c>
      <c r="D29322">
        <v>0.54100000000000004</v>
      </c>
      <c r="E29322">
        <v>1.27</v>
      </c>
      <c r="F29322">
        <v>12.523</v>
      </c>
      <c r="G29322">
        <f t="shared" si="916"/>
        <v>11.478250000000001</v>
      </c>
    </row>
    <row r="29323" spans="1:7" x14ac:dyDescent="0.3">
      <c r="A29323" s="14">
        <f t="shared" si="917"/>
        <v>43945.503472222219</v>
      </c>
      <c r="B29323" s="15">
        <v>43945</v>
      </c>
      <c r="C29323" s="16">
        <v>0.50347222222222221</v>
      </c>
      <c r="D29323">
        <v>0.498</v>
      </c>
      <c r="E29323">
        <v>1.28</v>
      </c>
      <c r="F29323">
        <v>11.13</v>
      </c>
      <c r="G29323">
        <f t="shared" si="916"/>
        <v>11.728250000000001</v>
      </c>
    </row>
    <row r="29324" spans="1:7" x14ac:dyDescent="0.3">
      <c r="A29324" s="14">
        <f t="shared" si="917"/>
        <v>43945.506944444445</v>
      </c>
      <c r="B29324" s="15">
        <v>43945</v>
      </c>
      <c r="C29324" s="16">
        <v>0.50694444444444442</v>
      </c>
      <c r="D29324">
        <v>0.54900000000000004</v>
      </c>
      <c r="E29324">
        <v>1.1599999999999999</v>
      </c>
      <c r="F29324">
        <v>11.688000000000001</v>
      </c>
      <c r="G29324">
        <f t="shared" si="916"/>
        <v>10.759500000000001</v>
      </c>
    </row>
    <row r="29325" spans="1:7" x14ac:dyDescent="0.3">
      <c r="A29325" s="14">
        <f t="shared" si="917"/>
        <v>43945.510416666664</v>
      </c>
      <c r="B29325" s="15">
        <v>43945</v>
      </c>
      <c r="C29325" s="16">
        <v>0.51041666666666663</v>
      </c>
      <c r="D29325">
        <v>0.41299999999999998</v>
      </c>
      <c r="E29325">
        <v>1.17</v>
      </c>
      <c r="F29325">
        <v>7.6970000000000001</v>
      </c>
      <c r="G29325">
        <f t="shared" si="916"/>
        <v>9.7085000000000008</v>
      </c>
    </row>
    <row r="29326" spans="1:7" x14ac:dyDescent="0.3">
      <c r="A29326" s="14">
        <f t="shared" si="917"/>
        <v>43945.513888888891</v>
      </c>
      <c r="B29326" s="15">
        <v>43945</v>
      </c>
      <c r="C29326" s="16">
        <v>0.51388888888888895</v>
      </c>
      <c r="D29326">
        <v>0.47199999999999998</v>
      </c>
      <c r="E29326">
        <v>1.03</v>
      </c>
      <c r="F29326">
        <v>8.3190000000000008</v>
      </c>
      <c r="G29326">
        <f t="shared" si="916"/>
        <v>10.0275</v>
      </c>
    </row>
    <row r="29327" spans="1:7" x14ac:dyDescent="0.3">
      <c r="A29327" s="14">
        <f t="shared" si="917"/>
        <v>43945.517361111109</v>
      </c>
      <c r="B29327" s="15">
        <v>43945</v>
      </c>
      <c r="C29327" s="16">
        <v>0.51736111111111105</v>
      </c>
      <c r="D29327">
        <v>0.56599999999999995</v>
      </c>
      <c r="E29327">
        <v>1.17</v>
      </c>
      <c r="F29327">
        <v>12.406000000000001</v>
      </c>
      <c r="G29327">
        <f t="shared" si="916"/>
        <v>10.4945</v>
      </c>
    </row>
    <row r="29328" spans="1:7" x14ac:dyDescent="0.3">
      <c r="A29328" s="14">
        <f t="shared" si="917"/>
        <v>43945.520833333336</v>
      </c>
      <c r="B29328" s="15">
        <v>43945</v>
      </c>
      <c r="C29328" s="16">
        <v>0.52083333333333337</v>
      </c>
      <c r="D29328">
        <v>0.57499999999999996</v>
      </c>
      <c r="E29328">
        <v>1.25</v>
      </c>
      <c r="F29328">
        <v>13.555999999999999</v>
      </c>
      <c r="G29328">
        <f t="shared" si="916"/>
        <v>11.516999999999999</v>
      </c>
    </row>
    <row r="29329" spans="1:7" x14ac:dyDescent="0.3">
      <c r="A29329" s="14">
        <f t="shared" si="917"/>
        <v>43945.524305555555</v>
      </c>
      <c r="B29329" s="15">
        <v>43945</v>
      </c>
      <c r="C29329" s="16">
        <v>0.52430555555555558</v>
      </c>
      <c r="D29329">
        <v>0.55800000000000005</v>
      </c>
      <c r="E29329">
        <v>1.1399999999999999</v>
      </c>
      <c r="F29329">
        <v>11.787000000000001</v>
      </c>
      <c r="G29329">
        <f t="shared" si="916"/>
        <v>12.02975</v>
      </c>
    </row>
    <row r="29330" spans="1:7" x14ac:dyDescent="0.3">
      <c r="A29330" s="14">
        <f t="shared" si="917"/>
        <v>43945.527777777781</v>
      </c>
      <c r="B29330" s="15">
        <v>43945</v>
      </c>
      <c r="C29330" s="16">
        <v>0.52777777777777779</v>
      </c>
      <c r="D29330">
        <v>0.51500000000000001</v>
      </c>
      <c r="E29330">
        <v>1.1299999999999999</v>
      </c>
      <c r="F29330">
        <v>10.37</v>
      </c>
      <c r="G29330">
        <f t="shared" si="916"/>
        <v>11.847000000000001</v>
      </c>
    </row>
    <row r="29331" spans="1:7" x14ac:dyDescent="0.3">
      <c r="A29331" s="14">
        <f t="shared" si="917"/>
        <v>43945.53125</v>
      </c>
      <c r="B29331" s="15">
        <v>43945</v>
      </c>
      <c r="C29331" s="16">
        <v>0.53125</v>
      </c>
      <c r="D29331">
        <v>0.55800000000000005</v>
      </c>
      <c r="E29331">
        <v>1.1299999999999999</v>
      </c>
      <c r="F29331">
        <v>11.675000000000001</v>
      </c>
      <c r="G29331">
        <f t="shared" si="916"/>
        <v>11.862500000000001</v>
      </c>
    </row>
    <row r="29332" spans="1:7" x14ac:dyDescent="0.3">
      <c r="A29332" s="14">
        <f t="shared" si="917"/>
        <v>43945.534722222219</v>
      </c>
      <c r="B29332" s="15">
        <v>43945</v>
      </c>
      <c r="C29332" s="16">
        <v>0.53472222222222221</v>
      </c>
      <c r="D29332">
        <v>0.58299999999999996</v>
      </c>
      <c r="E29332">
        <v>1.23</v>
      </c>
      <c r="F29332">
        <v>13.618</v>
      </c>
      <c r="G29332">
        <f t="shared" si="916"/>
        <v>11.862500000000001</v>
      </c>
    </row>
    <row r="29333" spans="1:7" x14ac:dyDescent="0.3">
      <c r="A29333" s="14">
        <f t="shared" si="917"/>
        <v>43945.538194444445</v>
      </c>
      <c r="B29333" s="15">
        <v>43945</v>
      </c>
      <c r="C29333" s="16">
        <v>0.53819444444444442</v>
      </c>
      <c r="D29333">
        <v>0.54900000000000004</v>
      </c>
      <c r="E29333">
        <v>1.17</v>
      </c>
      <c r="F29333">
        <v>11.787000000000001</v>
      </c>
      <c r="G29333">
        <f t="shared" si="916"/>
        <v>11.720499999999999</v>
      </c>
    </row>
    <row r="29334" spans="1:7" x14ac:dyDescent="0.3">
      <c r="A29334" s="14">
        <f t="shared" si="917"/>
        <v>43945.541666666664</v>
      </c>
      <c r="B29334" s="15">
        <v>43945</v>
      </c>
      <c r="C29334" s="16">
        <v>0.54166666666666663</v>
      </c>
      <c r="D29334">
        <v>0.49</v>
      </c>
      <c r="E29334">
        <v>1.1499999999999999</v>
      </c>
      <c r="F29334">
        <v>9.8019999999999996</v>
      </c>
      <c r="G29334">
        <f t="shared" si="916"/>
        <v>11.57475</v>
      </c>
    </row>
    <row r="29335" spans="1:7" x14ac:dyDescent="0.3">
      <c r="A29335" s="14">
        <f t="shared" si="917"/>
        <v>43945.545138888891</v>
      </c>
      <c r="B29335" s="15">
        <v>43945</v>
      </c>
      <c r="C29335" s="16">
        <v>0.54513888888888895</v>
      </c>
      <c r="D29335">
        <v>0.55800000000000005</v>
      </c>
      <c r="E29335">
        <v>1.07</v>
      </c>
      <c r="F29335">
        <v>11.092000000000001</v>
      </c>
      <c r="G29335">
        <f t="shared" si="916"/>
        <v>10.60275</v>
      </c>
    </row>
    <row r="29336" spans="1:7" x14ac:dyDescent="0.3">
      <c r="A29336" s="14">
        <f t="shared" si="917"/>
        <v>43945.548611111109</v>
      </c>
      <c r="B29336" s="15">
        <v>43945</v>
      </c>
      <c r="C29336" s="16">
        <v>0.54861111111111105</v>
      </c>
      <c r="D29336">
        <v>0.52400000000000002</v>
      </c>
      <c r="E29336">
        <v>1.03</v>
      </c>
      <c r="F29336">
        <v>9.73</v>
      </c>
      <c r="G29336">
        <f t="shared" si="916"/>
        <v>10.224499999999999</v>
      </c>
    </row>
    <row r="29337" spans="1:7" x14ac:dyDescent="0.3">
      <c r="A29337" s="14">
        <f t="shared" si="917"/>
        <v>43945.552083333336</v>
      </c>
      <c r="B29337" s="15">
        <v>43945</v>
      </c>
      <c r="C29337" s="16">
        <v>0.55208333333333337</v>
      </c>
      <c r="D29337">
        <v>0.51500000000000001</v>
      </c>
      <c r="E29337">
        <v>1.1200000000000001</v>
      </c>
      <c r="F29337">
        <v>10.273999999999999</v>
      </c>
      <c r="G29337">
        <f t="shared" ref="G29337:G29400" si="918">AVERAGE(F29335:F29338)</f>
        <v>10.020000000000001</v>
      </c>
    </row>
    <row r="29338" spans="1:7" x14ac:dyDescent="0.3">
      <c r="A29338" s="14">
        <f t="shared" si="917"/>
        <v>43945.555555555555</v>
      </c>
      <c r="B29338" s="15">
        <v>43945</v>
      </c>
      <c r="C29338" s="16">
        <v>0.55555555555555558</v>
      </c>
      <c r="D29338">
        <v>0.47199999999999998</v>
      </c>
      <c r="E29338">
        <v>1.1100000000000001</v>
      </c>
      <c r="F29338">
        <v>8.984</v>
      </c>
      <c r="G29338">
        <f t="shared" si="918"/>
        <v>9.6630000000000003</v>
      </c>
    </row>
    <row r="29339" spans="1:7" x14ac:dyDescent="0.3">
      <c r="A29339" s="14">
        <f t="shared" si="917"/>
        <v>43945.559027777781</v>
      </c>
      <c r="B29339" s="15">
        <v>43945</v>
      </c>
      <c r="C29339" s="16">
        <v>0.55902777777777779</v>
      </c>
      <c r="D29339">
        <v>0.49</v>
      </c>
      <c r="E29339">
        <v>1.1399999999999999</v>
      </c>
      <c r="F29339">
        <v>9.6639999999999997</v>
      </c>
      <c r="G29339">
        <f t="shared" si="918"/>
        <v>9.7794999999999987</v>
      </c>
    </row>
    <row r="29340" spans="1:7" x14ac:dyDescent="0.3">
      <c r="A29340" s="14">
        <f t="shared" si="917"/>
        <v>43945.5625</v>
      </c>
      <c r="B29340" s="15">
        <v>43945</v>
      </c>
      <c r="C29340" s="16">
        <v>0.5625</v>
      </c>
      <c r="D29340">
        <v>0.51500000000000001</v>
      </c>
      <c r="E29340">
        <v>1.1100000000000001</v>
      </c>
      <c r="F29340">
        <v>10.196</v>
      </c>
      <c r="G29340">
        <f t="shared" si="918"/>
        <v>9.70275</v>
      </c>
    </row>
    <row r="29341" spans="1:7" x14ac:dyDescent="0.3">
      <c r="A29341" s="14">
        <f t="shared" si="917"/>
        <v>43945.565972222219</v>
      </c>
      <c r="B29341" s="15">
        <v>43945</v>
      </c>
      <c r="C29341" s="16">
        <v>0.56597222222222221</v>
      </c>
      <c r="D29341">
        <v>0.52400000000000002</v>
      </c>
      <c r="E29341">
        <v>1.06</v>
      </c>
      <c r="F29341">
        <v>9.9670000000000005</v>
      </c>
      <c r="G29341">
        <f t="shared" si="918"/>
        <v>10.577249999999999</v>
      </c>
    </row>
    <row r="29342" spans="1:7" x14ac:dyDescent="0.3">
      <c r="A29342" s="14">
        <f t="shared" si="917"/>
        <v>43945.569444444445</v>
      </c>
      <c r="B29342" s="15">
        <v>43945</v>
      </c>
      <c r="C29342" s="16">
        <v>0.56944444444444442</v>
      </c>
      <c r="D29342">
        <v>0.56599999999999995</v>
      </c>
      <c r="E29342">
        <v>1.18</v>
      </c>
      <c r="F29342">
        <v>12.481999999999999</v>
      </c>
      <c r="G29342">
        <f t="shared" si="918"/>
        <v>10.975</v>
      </c>
    </row>
    <row r="29343" spans="1:7" x14ac:dyDescent="0.3">
      <c r="A29343" s="14">
        <f t="shared" si="917"/>
        <v>43945.572916666664</v>
      </c>
      <c r="B29343" s="15">
        <v>43945</v>
      </c>
      <c r="C29343" s="16">
        <v>0.57291666666666663</v>
      </c>
      <c r="D29343">
        <v>0.55800000000000005</v>
      </c>
      <c r="E29343">
        <v>1.0900000000000001</v>
      </c>
      <c r="F29343">
        <v>11.255000000000001</v>
      </c>
      <c r="G29343">
        <f t="shared" si="918"/>
        <v>11.314500000000001</v>
      </c>
    </row>
    <row r="29344" spans="1:7" x14ac:dyDescent="0.3">
      <c r="A29344" s="14">
        <f t="shared" si="917"/>
        <v>43945.576388888891</v>
      </c>
      <c r="B29344" s="15">
        <v>43945</v>
      </c>
      <c r="C29344" s="16">
        <v>0.57638888888888895</v>
      </c>
      <c r="D29344">
        <v>0.54100000000000004</v>
      </c>
      <c r="E29344">
        <v>1.17</v>
      </c>
      <c r="F29344">
        <v>11.554</v>
      </c>
      <c r="G29344">
        <f t="shared" si="918"/>
        <v>11.304000000000002</v>
      </c>
    </row>
    <row r="29345" spans="1:7" x14ac:dyDescent="0.3">
      <c r="A29345" s="14">
        <f t="shared" si="917"/>
        <v>43945.579861111109</v>
      </c>
      <c r="B29345" s="15">
        <v>43945</v>
      </c>
      <c r="C29345" s="16">
        <v>0.57986111111111105</v>
      </c>
      <c r="D29345">
        <v>0.498</v>
      </c>
      <c r="E29345">
        <v>1.1399999999999999</v>
      </c>
      <c r="F29345">
        <v>9.9250000000000007</v>
      </c>
      <c r="G29345">
        <f t="shared" si="918"/>
        <v>10.69975</v>
      </c>
    </row>
    <row r="29346" spans="1:7" x14ac:dyDescent="0.3">
      <c r="A29346" s="14">
        <f t="shared" si="917"/>
        <v>43945.583333333336</v>
      </c>
      <c r="B29346" s="15">
        <v>43945</v>
      </c>
      <c r="C29346" s="16">
        <v>0.58333333333333337</v>
      </c>
      <c r="D29346">
        <v>0.51500000000000001</v>
      </c>
      <c r="E29346">
        <v>1.1000000000000001</v>
      </c>
      <c r="F29346">
        <v>10.065</v>
      </c>
      <c r="G29346">
        <f t="shared" si="918"/>
        <v>10.406499999999999</v>
      </c>
    </row>
    <row r="29347" spans="1:7" x14ac:dyDescent="0.3">
      <c r="A29347" s="14">
        <f t="shared" si="917"/>
        <v>43945.586805555555</v>
      </c>
      <c r="B29347" s="15">
        <v>43945</v>
      </c>
      <c r="C29347" s="16">
        <v>0.58680555555555558</v>
      </c>
      <c r="D29347">
        <v>0.54900000000000004</v>
      </c>
      <c r="E29347">
        <v>1</v>
      </c>
      <c r="F29347">
        <v>10.082000000000001</v>
      </c>
      <c r="G29347">
        <f t="shared" si="918"/>
        <v>9.3217500000000015</v>
      </c>
    </row>
    <row r="29348" spans="1:7" x14ac:dyDescent="0.3">
      <c r="A29348" s="14">
        <f t="shared" si="917"/>
        <v>43945.590277777781</v>
      </c>
      <c r="B29348" s="15">
        <v>43945</v>
      </c>
      <c r="C29348" s="16">
        <v>0.59027777777777779</v>
      </c>
      <c r="D29348">
        <v>0.46400000000000002</v>
      </c>
      <c r="E29348">
        <v>0.92</v>
      </c>
      <c r="F29348">
        <v>7.2149999999999999</v>
      </c>
      <c r="G29348">
        <f t="shared" si="918"/>
        <v>9.113999999999999</v>
      </c>
    </row>
    <row r="29349" spans="1:7" x14ac:dyDescent="0.3">
      <c r="A29349" s="14">
        <f t="shared" si="917"/>
        <v>43945.59375</v>
      </c>
      <c r="B29349" s="15">
        <v>43945</v>
      </c>
      <c r="C29349" s="16">
        <v>0.59375</v>
      </c>
      <c r="D29349">
        <v>0.50700000000000001</v>
      </c>
      <c r="E29349">
        <v>1.02</v>
      </c>
      <c r="F29349">
        <v>9.0939999999999994</v>
      </c>
      <c r="G29349">
        <f t="shared" si="918"/>
        <v>8.92075</v>
      </c>
    </row>
    <row r="29350" spans="1:7" x14ac:dyDescent="0.3">
      <c r="A29350" s="14">
        <f t="shared" si="917"/>
        <v>43945.597222222219</v>
      </c>
      <c r="B29350" s="15">
        <v>43945</v>
      </c>
      <c r="C29350" s="16">
        <v>0.59722222222222221</v>
      </c>
      <c r="D29350">
        <v>0.48099999999999998</v>
      </c>
      <c r="E29350">
        <v>1.1200000000000001</v>
      </c>
      <c r="F29350">
        <v>9.2919999999999998</v>
      </c>
      <c r="G29350">
        <f t="shared" si="918"/>
        <v>9.0697499999999991</v>
      </c>
    </row>
    <row r="29351" spans="1:7" x14ac:dyDescent="0.3">
      <c r="A29351" s="14">
        <f t="shared" si="917"/>
        <v>43945.600694444445</v>
      </c>
      <c r="B29351" s="15">
        <v>43945</v>
      </c>
      <c r="C29351" s="16">
        <v>0.60069444444444442</v>
      </c>
      <c r="D29351">
        <v>0.54900000000000004</v>
      </c>
      <c r="E29351">
        <v>1.06</v>
      </c>
      <c r="F29351">
        <v>10.678000000000001</v>
      </c>
      <c r="G29351">
        <f t="shared" si="918"/>
        <v>9.5287500000000005</v>
      </c>
    </row>
    <row r="29352" spans="1:7" x14ac:dyDescent="0.3">
      <c r="A29352" s="14">
        <f t="shared" si="917"/>
        <v>43945.604166666664</v>
      </c>
      <c r="B29352" s="15">
        <v>43945</v>
      </c>
      <c r="C29352" s="16">
        <v>0.60416666666666663</v>
      </c>
      <c r="D29352">
        <v>0.498</v>
      </c>
      <c r="E29352">
        <v>1.04</v>
      </c>
      <c r="F29352">
        <v>9.0510000000000002</v>
      </c>
      <c r="G29352">
        <f t="shared" si="918"/>
        <v>9.7554999999999996</v>
      </c>
    </row>
    <row r="29353" spans="1:7" x14ac:dyDescent="0.3">
      <c r="A29353" s="14">
        <f t="shared" si="917"/>
        <v>43945.607638888891</v>
      </c>
      <c r="B29353" s="15">
        <v>43945</v>
      </c>
      <c r="C29353" s="16">
        <v>0.60763888888888895</v>
      </c>
      <c r="D29353">
        <v>0.53200000000000003</v>
      </c>
      <c r="E29353">
        <v>1.04</v>
      </c>
      <c r="F29353">
        <v>10.000999999999999</v>
      </c>
      <c r="G29353">
        <f t="shared" si="918"/>
        <v>9.6729999999999983</v>
      </c>
    </row>
    <row r="29354" spans="1:7" x14ac:dyDescent="0.3">
      <c r="A29354" s="14">
        <f t="shared" si="917"/>
        <v>43945.611111111109</v>
      </c>
      <c r="B29354" s="15">
        <v>43945</v>
      </c>
      <c r="C29354" s="16">
        <v>0.61111111111111105</v>
      </c>
      <c r="D29354">
        <v>0.47199999999999998</v>
      </c>
      <c r="E29354">
        <v>1.1100000000000001</v>
      </c>
      <c r="F29354">
        <v>8.9619999999999997</v>
      </c>
      <c r="G29354">
        <f t="shared" si="918"/>
        <v>9.5449999999999999</v>
      </c>
    </row>
    <row r="29355" spans="1:7" x14ac:dyDescent="0.3">
      <c r="A29355" s="14">
        <f t="shared" si="917"/>
        <v>43945.614583333336</v>
      </c>
      <c r="B29355" s="15">
        <v>43945</v>
      </c>
      <c r="C29355" s="16">
        <v>0.61458333333333337</v>
      </c>
      <c r="D29355">
        <v>0.54100000000000004</v>
      </c>
      <c r="E29355">
        <v>1.03</v>
      </c>
      <c r="F29355">
        <v>10.166</v>
      </c>
      <c r="G29355">
        <f t="shared" si="918"/>
        <v>9.8232499999999998</v>
      </c>
    </row>
    <row r="29356" spans="1:7" x14ac:dyDescent="0.3">
      <c r="A29356" s="14">
        <f t="shared" si="917"/>
        <v>43945.618055555555</v>
      </c>
      <c r="B29356" s="15">
        <v>43945</v>
      </c>
      <c r="C29356" s="16">
        <v>0.61805555555555558</v>
      </c>
      <c r="D29356">
        <v>0.51500000000000001</v>
      </c>
      <c r="E29356">
        <v>1.1100000000000001</v>
      </c>
      <c r="F29356">
        <v>10.164</v>
      </c>
      <c r="G29356">
        <f t="shared" si="918"/>
        <v>10.055</v>
      </c>
    </row>
    <row r="29357" spans="1:7" x14ac:dyDescent="0.3">
      <c r="A29357" s="14">
        <f t="shared" si="917"/>
        <v>43945.621527777781</v>
      </c>
      <c r="B29357" s="15">
        <v>43945</v>
      </c>
      <c r="C29357" s="16">
        <v>0.62152777777777779</v>
      </c>
      <c r="D29357">
        <v>0.57499999999999996</v>
      </c>
      <c r="E29357">
        <v>1.01</v>
      </c>
      <c r="F29357">
        <v>10.928000000000001</v>
      </c>
      <c r="G29357">
        <f t="shared" si="918"/>
        <v>9.6054999999999993</v>
      </c>
    </row>
    <row r="29358" spans="1:7" x14ac:dyDescent="0.3">
      <c r="A29358" s="14">
        <f t="shared" si="917"/>
        <v>43945.625</v>
      </c>
      <c r="B29358" s="15">
        <v>43945</v>
      </c>
      <c r="C29358" s="16">
        <v>0.625</v>
      </c>
      <c r="D29358">
        <v>0.54100000000000004</v>
      </c>
      <c r="E29358">
        <v>0.73</v>
      </c>
      <c r="F29358">
        <v>7.1639999999999997</v>
      </c>
      <c r="G29358">
        <f t="shared" si="918"/>
        <v>8.6502499999999998</v>
      </c>
    </row>
    <row r="29359" spans="1:7" x14ac:dyDescent="0.3">
      <c r="A29359" s="14">
        <f t="shared" si="917"/>
        <v>43945.628472222219</v>
      </c>
      <c r="B29359" s="15">
        <v>43945</v>
      </c>
      <c r="C29359" s="16">
        <v>0.62847222222222221</v>
      </c>
      <c r="D29359">
        <v>0.48099999999999998</v>
      </c>
      <c r="E29359">
        <v>0.77</v>
      </c>
      <c r="F29359">
        <v>6.3449999999999998</v>
      </c>
      <c r="G29359">
        <f t="shared" si="918"/>
        <v>8.317499999999999</v>
      </c>
    </row>
    <row r="29360" spans="1:7" x14ac:dyDescent="0.3">
      <c r="A29360" s="14">
        <f t="shared" si="917"/>
        <v>43945.631944444445</v>
      </c>
      <c r="B29360" s="15">
        <v>43945</v>
      </c>
      <c r="C29360" s="16">
        <v>0.63194444444444442</v>
      </c>
      <c r="D29360">
        <v>0.54900000000000004</v>
      </c>
      <c r="E29360">
        <v>0.87</v>
      </c>
      <c r="F29360">
        <v>8.8330000000000002</v>
      </c>
      <c r="G29360">
        <f t="shared" si="918"/>
        <v>7.2867499999999996</v>
      </c>
    </row>
    <row r="29361" spans="1:7" x14ac:dyDescent="0.3">
      <c r="A29361" s="14">
        <f t="shared" si="917"/>
        <v>43945.635416666664</v>
      </c>
      <c r="B29361" s="15">
        <v>43945</v>
      </c>
      <c r="C29361" s="16">
        <v>0.63541666666666663</v>
      </c>
      <c r="D29361">
        <v>0.51500000000000001</v>
      </c>
      <c r="E29361">
        <v>0.74</v>
      </c>
      <c r="F29361">
        <v>6.8049999999999997</v>
      </c>
      <c r="G29361">
        <f t="shared" si="918"/>
        <v>7.2127499999999998</v>
      </c>
    </row>
    <row r="29362" spans="1:7" x14ac:dyDescent="0.3">
      <c r="A29362" s="14">
        <f t="shared" si="917"/>
        <v>43945.638888888891</v>
      </c>
      <c r="B29362" s="15">
        <v>43945</v>
      </c>
      <c r="C29362" s="16">
        <v>0.63888888888888895</v>
      </c>
      <c r="D29362">
        <v>0.46400000000000002</v>
      </c>
      <c r="E29362">
        <v>0.88</v>
      </c>
      <c r="F29362">
        <v>6.8680000000000003</v>
      </c>
      <c r="G29362">
        <f t="shared" si="918"/>
        <v>7.9335000000000004</v>
      </c>
    </row>
    <row r="29363" spans="1:7" x14ac:dyDescent="0.3">
      <c r="A29363" s="14">
        <f t="shared" si="917"/>
        <v>43945.642361111109</v>
      </c>
      <c r="B29363" s="15">
        <v>43945</v>
      </c>
      <c r="C29363" s="16">
        <v>0.64236111111111105</v>
      </c>
      <c r="D29363">
        <v>0.57499999999999996</v>
      </c>
      <c r="E29363">
        <v>0.85</v>
      </c>
      <c r="F29363">
        <v>9.2279999999999998</v>
      </c>
      <c r="G29363">
        <f t="shared" si="918"/>
        <v>7.7364999999999995</v>
      </c>
    </row>
    <row r="29364" spans="1:7" x14ac:dyDescent="0.3">
      <c r="A29364" s="14">
        <f t="shared" si="917"/>
        <v>43945.645833333336</v>
      </c>
      <c r="B29364" s="15">
        <v>43945</v>
      </c>
      <c r="C29364" s="16">
        <v>0.64583333333333337</v>
      </c>
      <c r="D29364">
        <v>0.53200000000000003</v>
      </c>
      <c r="E29364">
        <v>0.83</v>
      </c>
      <c r="F29364">
        <v>8.0449999999999999</v>
      </c>
      <c r="G29364">
        <f t="shared" si="918"/>
        <v>8.4559999999999995</v>
      </c>
    </row>
    <row r="29365" spans="1:7" x14ac:dyDescent="0.3">
      <c r="A29365" s="14">
        <f t="shared" si="917"/>
        <v>43945.649305555555</v>
      </c>
      <c r="B29365" s="15">
        <v>43945</v>
      </c>
      <c r="C29365" s="16">
        <v>0.64930555555555558</v>
      </c>
      <c r="D29365">
        <v>0.53200000000000003</v>
      </c>
      <c r="E29365">
        <v>1</v>
      </c>
      <c r="F29365">
        <v>9.6829999999999998</v>
      </c>
      <c r="G29365">
        <f t="shared" si="918"/>
        <v>8.7717500000000008</v>
      </c>
    </row>
    <row r="29366" spans="1:7" x14ac:dyDescent="0.3">
      <c r="A29366" s="14">
        <f t="shared" si="917"/>
        <v>43945.652777777781</v>
      </c>
      <c r="B29366" s="15">
        <v>43945</v>
      </c>
      <c r="C29366" s="16">
        <v>0.65277777777777779</v>
      </c>
      <c r="D29366">
        <v>0.47199999999999998</v>
      </c>
      <c r="E29366">
        <v>1.01</v>
      </c>
      <c r="F29366">
        <v>8.1310000000000002</v>
      </c>
      <c r="G29366">
        <f t="shared" si="918"/>
        <v>9.1590000000000007</v>
      </c>
    </row>
    <row r="29367" spans="1:7" x14ac:dyDescent="0.3">
      <c r="A29367" s="14">
        <f t="shared" si="917"/>
        <v>43945.65625</v>
      </c>
      <c r="B29367" s="15">
        <v>43945</v>
      </c>
      <c r="C29367" s="16">
        <v>0.65625</v>
      </c>
      <c r="D29367">
        <v>0.54900000000000004</v>
      </c>
      <c r="E29367">
        <v>1.07</v>
      </c>
      <c r="F29367">
        <v>10.776999999999999</v>
      </c>
      <c r="G29367">
        <f t="shared" si="918"/>
        <v>9.7452500000000004</v>
      </c>
    </row>
    <row r="29368" spans="1:7" x14ac:dyDescent="0.3">
      <c r="A29368" s="14">
        <f t="shared" si="917"/>
        <v>43945.659722222219</v>
      </c>
      <c r="B29368" s="15">
        <v>43945</v>
      </c>
      <c r="C29368" s="16">
        <v>0.65972222222222221</v>
      </c>
      <c r="D29368">
        <v>0.53200000000000003</v>
      </c>
      <c r="E29368">
        <v>1.08</v>
      </c>
      <c r="F29368">
        <v>10.39</v>
      </c>
      <c r="G29368">
        <f t="shared" si="918"/>
        <v>10.2255</v>
      </c>
    </row>
    <row r="29369" spans="1:7" x14ac:dyDescent="0.3">
      <c r="A29369" s="14">
        <f t="shared" si="917"/>
        <v>43945.663194444445</v>
      </c>
      <c r="B29369" s="15">
        <v>43945</v>
      </c>
      <c r="C29369" s="16">
        <v>0.66319444444444442</v>
      </c>
      <c r="D29369">
        <v>0.56599999999999995</v>
      </c>
      <c r="E29369">
        <v>1.1000000000000001</v>
      </c>
      <c r="F29369">
        <v>11.603999999999999</v>
      </c>
      <c r="G29369">
        <f t="shared" si="918"/>
        <v>11.107250000000001</v>
      </c>
    </row>
    <row r="29370" spans="1:7" x14ac:dyDescent="0.3">
      <c r="A29370" s="14">
        <f t="shared" si="917"/>
        <v>43945.666666666664</v>
      </c>
      <c r="B29370" s="15">
        <v>43945</v>
      </c>
      <c r="C29370" s="16">
        <v>0.66666666666666663</v>
      </c>
      <c r="D29370">
        <v>0.55800000000000005</v>
      </c>
      <c r="E29370">
        <v>1.1299999999999999</v>
      </c>
      <c r="F29370">
        <v>11.657999999999999</v>
      </c>
      <c r="G29370">
        <f t="shared" si="918"/>
        <v>10.7325</v>
      </c>
    </row>
    <row r="29371" spans="1:7" x14ac:dyDescent="0.3">
      <c r="A29371" s="14">
        <f t="shared" si="917"/>
        <v>43945.670138888891</v>
      </c>
      <c r="B29371" s="15">
        <v>43945</v>
      </c>
      <c r="C29371" s="16">
        <v>0.67013888888888884</v>
      </c>
      <c r="D29371">
        <v>0.49</v>
      </c>
      <c r="E29371">
        <v>1.0900000000000001</v>
      </c>
      <c r="F29371">
        <v>9.2780000000000005</v>
      </c>
      <c r="G29371">
        <f t="shared" si="918"/>
        <v>11.11</v>
      </c>
    </row>
    <row r="29372" spans="1:7" x14ac:dyDescent="0.3">
      <c r="A29372" s="14">
        <f t="shared" si="917"/>
        <v>43945.673611111109</v>
      </c>
      <c r="B29372" s="15">
        <v>43945</v>
      </c>
      <c r="C29372" s="16">
        <v>0.67361111111111116</v>
      </c>
      <c r="D29372">
        <v>0.6</v>
      </c>
      <c r="E29372">
        <v>1.03</v>
      </c>
      <c r="F29372">
        <v>11.9</v>
      </c>
      <c r="G29372">
        <f t="shared" si="918"/>
        <v>10.338249999999999</v>
      </c>
    </row>
    <row r="29373" spans="1:7" x14ac:dyDescent="0.3">
      <c r="A29373" s="14">
        <f t="shared" si="917"/>
        <v>43945.677083333336</v>
      </c>
      <c r="B29373" s="15">
        <v>43945</v>
      </c>
      <c r="C29373" s="16">
        <v>0.67708333333333337</v>
      </c>
      <c r="D29373">
        <v>0.50700000000000001</v>
      </c>
      <c r="E29373">
        <v>0.95</v>
      </c>
      <c r="F29373">
        <v>8.5169999999999995</v>
      </c>
      <c r="G29373">
        <f t="shared" si="918"/>
        <v>10.127000000000001</v>
      </c>
    </row>
    <row r="29374" spans="1:7" x14ac:dyDescent="0.3">
      <c r="A29374" s="14">
        <f t="shared" si="917"/>
        <v>43945.680555555555</v>
      </c>
      <c r="B29374" s="15">
        <v>43945</v>
      </c>
      <c r="C29374" s="16">
        <v>0.68055555555555547</v>
      </c>
      <c r="D29374">
        <v>0.54900000000000004</v>
      </c>
      <c r="E29374">
        <v>1.07</v>
      </c>
      <c r="F29374">
        <v>10.813000000000001</v>
      </c>
      <c r="G29374">
        <f t="shared" si="918"/>
        <v>10.263000000000002</v>
      </c>
    </row>
    <row r="29375" spans="1:7" x14ac:dyDescent="0.3">
      <c r="A29375" s="14">
        <f t="shared" si="917"/>
        <v>43945.684027777781</v>
      </c>
      <c r="B29375" s="15">
        <v>43945</v>
      </c>
      <c r="C29375" s="16">
        <v>0.68402777777777779</v>
      </c>
      <c r="D29375">
        <v>0.49</v>
      </c>
      <c r="E29375">
        <v>1.1499999999999999</v>
      </c>
      <c r="F29375">
        <v>9.8219999999999992</v>
      </c>
      <c r="G29375">
        <f t="shared" si="918"/>
        <v>10.795999999999999</v>
      </c>
    </row>
    <row r="29376" spans="1:7" x14ac:dyDescent="0.3">
      <c r="A29376" s="14">
        <f t="shared" si="917"/>
        <v>43945.6875</v>
      </c>
      <c r="B29376" s="15">
        <v>43945</v>
      </c>
      <c r="C29376" s="16">
        <v>0.6875</v>
      </c>
      <c r="D29376">
        <v>0.58299999999999996</v>
      </c>
      <c r="E29376">
        <v>1.27</v>
      </c>
      <c r="F29376">
        <v>14.032</v>
      </c>
      <c r="G29376">
        <f t="shared" si="918"/>
        <v>11.459</v>
      </c>
    </row>
    <row r="29377" spans="1:7" x14ac:dyDescent="0.3">
      <c r="A29377" s="14">
        <f t="shared" si="917"/>
        <v>43945.690972222219</v>
      </c>
      <c r="B29377" s="15">
        <v>43945</v>
      </c>
      <c r="C29377" s="16">
        <v>0.69097222222222221</v>
      </c>
      <c r="D29377">
        <v>0.50700000000000001</v>
      </c>
      <c r="E29377">
        <v>1.25</v>
      </c>
      <c r="F29377">
        <v>11.169</v>
      </c>
      <c r="G29377">
        <f t="shared" si="918"/>
        <v>11.837249999999999</v>
      </c>
    </row>
    <row r="29378" spans="1:7" x14ac:dyDescent="0.3">
      <c r="A29378" s="14">
        <f t="shared" si="917"/>
        <v>43945.694444444445</v>
      </c>
      <c r="B29378" s="15">
        <v>43945</v>
      </c>
      <c r="C29378" s="16">
        <v>0.69444444444444453</v>
      </c>
      <c r="D29378">
        <v>0.56599999999999995</v>
      </c>
      <c r="E29378">
        <v>1.17</v>
      </c>
      <c r="F29378">
        <v>12.326000000000001</v>
      </c>
      <c r="G29378">
        <f t="shared" si="918"/>
        <v>11.707000000000001</v>
      </c>
    </row>
    <row r="29379" spans="1:7" x14ac:dyDescent="0.3">
      <c r="A29379" s="14">
        <f t="shared" si="917"/>
        <v>43945.697916666664</v>
      </c>
      <c r="B29379" s="15">
        <v>43945</v>
      </c>
      <c r="C29379" s="16">
        <v>0.69791666666666663</v>
      </c>
      <c r="D29379">
        <v>0.48099999999999998</v>
      </c>
      <c r="E29379">
        <v>1.1200000000000001</v>
      </c>
      <c r="F29379">
        <v>9.3010000000000002</v>
      </c>
      <c r="G29379">
        <f t="shared" si="918"/>
        <v>10.648</v>
      </c>
    </row>
    <row r="29380" spans="1:7" x14ac:dyDescent="0.3">
      <c r="A29380" s="14">
        <f t="shared" si="917"/>
        <v>43945.701388888891</v>
      </c>
      <c r="B29380" s="15">
        <v>43945</v>
      </c>
      <c r="C29380" s="16">
        <v>0.70138888888888884</v>
      </c>
      <c r="D29380">
        <v>0.498</v>
      </c>
      <c r="E29380">
        <v>1.1200000000000001</v>
      </c>
      <c r="F29380">
        <v>9.7959999999999994</v>
      </c>
      <c r="G29380">
        <f t="shared" si="918"/>
        <v>10.847250000000001</v>
      </c>
    </row>
    <row r="29381" spans="1:7" x14ac:dyDescent="0.3">
      <c r="A29381" s="14">
        <f t="shared" ref="A29381:A29444" si="919">B29381+C29381</f>
        <v>43945.704861111109</v>
      </c>
      <c r="B29381" s="15">
        <v>43945</v>
      </c>
      <c r="C29381" s="16">
        <v>0.70486111111111116</v>
      </c>
      <c r="D29381">
        <v>0.57499999999999996</v>
      </c>
      <c r="E29381">
        <v>1.1100000000000001</v>
      </c>
      <c r="F29381">
        <v>11.965999999999999</v>
      </c>
      <c r="G29381">
        <f t="shared" si="918"/>
        <v>10.337</v>
      </c>
    </row>
    <row r="29382" spans="1:7" x14ac:dyDescent="0.3">
      <c r="A29382" s="14">
        <f t="shared" si="919"/>
        <v>43945.708333333336</v>
      </c>
      <c r="B29382" s="15">
        <v>43945</v>
      </c>
      <c r="C29382" s="16">
        <v>0.70833333333333337</v>
      </c>
      <c r="D29382">
        <v>0.51500000000000001</v>
      </c>
      <c r="E29382">
        <v>1.1200000000000001</v>
      </c>
      <c r="F29382">
        <v>10.285</v>
      </c>
      <c r="G29382">
        <f t="shared" si="918"/>
        <v>10.7135</v>
      </c>
    </row>
    <row r="29383" spans="1:7" x14ac:dyDescent="0.3">
      <c r="A29383" s="14">
        <f t="shared" si="919"/>
        <v>43945.711805555555</v>
      </c>
      <c r="B29383" s="15">
        <v>43945</v>
      </c>
      <c r="C29383" s="16">
        <v>0.71180555555555547</v>
      </c>
      <c r="D29383">
        <v>0.51500000000000001</v>
      </c>
      <c r="E29383">
        <v>1.18</v>
      </c>
      <c r="F29383">
        <v>10.807</v>
      </c>
      <c r="G29383">
        <f t="shared" si="918"/>
        <v>11.20675</v>
      </c>
    </row>
    <row r="29384" spans="1:7" x14ac:dyDescent="0.3">
      <c r="A29384" s="14">
        <f t="shared" si="919"/>
        <v>43945.715277777781</v>
      </c>
      <c r="B29384" s="15">
        <v>43945</v>
      </c>
      <c r="C29384" s="16">
        <v>0.71527777777777779</v>
      </c>
      <c r="D29384">
        <v>0.51500000000000001</v>
      </c>
      <c r="E29384">
        <v>1.28</v>
      </c>
      <c r="F29384">
        <v>11.769</v>
      </c>
      <c r="G29384">
        <f t="shared" si="918"/>
        <v>10.89875</v>
      </c>
    </row>
    <row r="29385" spans="1:7" x14ac:dyDescent="0.3">
      <c r="A29385" s="14">
        <f t="shared" si="919"/>
        <v>43945.71875</v>
      </c>
      <c r="B29385" s="15">
        <v>43945</v>
      </c>
      <c r="C29385" s="16">
        <v>0.71875</v>
      </c>
      <c r="D29385">
        <v>0.498</v>
      </c>
      <c r="E29385">
        <v>1.23</v>
      </c>
      <c r="F29385">
        <v>10.734</v>
      </c>
      <c r="G29385">
        <f t="shared" si="918"/>
        <v>10.53125</v>
      </c>
    </row>
    <row r="29386" spans="1:7" x14ac:dyDescent="0.3">
      <c r="A29386" s="14">
        <f t="shared" si="919"/>
        <v>43945.722222222219</v>
      </c>
      <c r="B29386" s="15">
        <v>43945</v>
      </c>
      <c r="C29386" s="16">
        <v>0.72222222222222221</v>
      </c>
      <c r="D29386">
        <v>0.45500000000000002</v>
      </c>
      <c r="E29386">
        <v>1.1499999999999999</v>
      </c>
      <c r="F29386">
        <v>8.8149999999999995</v>
      </c>
      <c r="G29386">
        <f t="shared" si="918"/>
        <v>9.9864999999999995</v>
      </c>
    </row>
    <row r="29387" spans="1:7" x14ac:dyDescent="0.3">
      <c r="A29387" s="14">
        <f t="shared" si="919"/>
        <v>43945.725694444445</v>
      </c>
      <c r="B29387" s="15">
        <v>43945</v>
      </c>
      <c r="C29387" s="16">
        <v>0.72569444444444453</v>
      </c>
      <c r="D29387">
        <v>0.46400000000000002</v>
      </c>
      <c r="E29387">
        <v>1.1000000000000001</v>
      </c>
      <c r="F29387">
        <v>8.6280000000000001</v>
      </c>
      <c r="G29387">
        <f t="shared" si="918"/>
        <v>9.6982499999999998</v>
      </c>
    </row>
    <row r="29388" spans="1:7" x14ac:dyDescent="0.3">
      <c r="A29388" s="14">
        <f t="shared" si="919"/>
        <v>43945.729166666664</v>
      </c>
      <c r="B29388" s="15">
        <v>43945</v>
      </c>
      <c r="C29388" s="16">
        <v>0.72916666666666663</v>
      </c>
      <c r="D29388">
        <v>0.52400000000000002</v>
      </c>
      <c r="E29388">
        <v>1.1299999999999999</v>
      </c>
      <c r="F29388">
        <v>10.616</v>
      </c>
      <c r="G29388">
        <f t="shared" si="918"/>
        <v>9.4684999999999988</v>
      </c>
    </row>
    <row r="29389" spans="1:7" x14ac:dyDescent="0.3">
      <c r="A29389" s="14">
        <f t="shared" si="919"/>
        <v>43945.732638888891</v>
      </c>
      <c r="B29389" s="15">
        <v>43945</v>
      </c>
      <c r="C29389" s="16">
        <v>0.73263888888888884</v>
      </c>
      <c r="D29389">
        <v>0.52400000000000002</v>
      </c>
      <c r="E29389">
        <v>1.04</v>
      </c>
      <c r="F29389">
        <v>9.8149999999999995</v>
      </c>
      <c r="G29389">
        <f t="shared" si="918"/>
        <v>9.1069999999999993</v>
      </c>
    </row>
    <row r="29390" spans="1:7" x14ac:dyDescent="0.3">
      <c r="A29390" s="14">
        <f t="shared" si="919"/>
        <v>43945.736111111109</v>
      </c>
      <c r="B29390" s="15">
        <v>43945</v>
      </c>
      <c r="C29390" s="16">
        <v>0.73611111111111116</v>
      </c>
      <c r="D29390">
        <v>0.46400000000000002</v>
      </c>
      <c r="E29390">
        <v>0.94</v>
      </c>
      <c r="F29390">
        <v>7.3689999999999998</v>
      </c>
      <c r="G29390">
        <f t="shared" si="918"/>
        <v>9.3497500000000002</v>
      </c>
    </row>
    <row r="29391" spans="1:7" x14ac:dyDescent="0.3">
      <c r="A29391" s="14">
        <f t="shared" si="919"/>
        <v>43945.739583333336</v>
      </c>
      <c r="B29391" s="15">
        <v>43945</v>
      </c>
      <c r="C29391" s="16">
        <v>0.73958333333333337</v>
      </c>
      <c r="D29391">
        <v>0.498</v>
      </c>
      <c r="E29391">
        <v>1.1000000000000001</v>
      </c>
      <c r="F29391">
        <v>9.5990000000000002</v>
      </c>
      <c r="G29391">
        <f t="shared" si="918"/>
        <v>9.2620000000000005</v>
      </c>
    </row>
    <row r="29392" spans="1:7" x14ac:dyDescent="0.3">
      <c r="A29392" s="14">
        <f t="shared" si="919"/>
        <v>43945.743055555555</v>
      </c>
      <c r="B29392" s="15">
        <v>43945</v>
      </c>
      <c r="C29392" s="16">
        <v>0.74305555555555547</v>
      </c>
      <c r="D29392">
        <v>0.51500000000000001</v>
      </c>
      <c r="E29392">
        <v>1.1200000000000001</v>
      </c>
      <c r="F29392">
        <v>10.265000000000001</v>
      </c>
      <c r="G29392">
        <f t="shared" si="918"/>
        <v>9.0257500000000004</v>
      </c>
    </row>
    <row r="29393" spans="1:7" x14ac:dyDescent="0.3">
      <c r="A29393" s="14">
        <f t="shared" si="919"/>
        <v>43945.746527777781</v>
      </c>
      <c r="B29393" s="15">
        <v>43945</v>
      </c>
      <c r="C29393" s="16">
        <v>0.74652777777777779</v>
      </c>
      <c r="D29393">
        <v>0.48099999999999998</v>
      </c>
      <c r="E29393">
        <v>1.07</v>
      </c>
      <c r="F29393">
        <v>8.8699999999999992</v>
      </c>
      <c r="G29393">
        <f t="shared" si="918"/>
        <v>9.6870000000000012</v>
      </c>
    </row>
    <row r="29394" spans="1:7" x14ac:dyDescent="0.3">
      <c r="A29394" s="14">
        <f t="shared" si="919"/>
        <v>43945.75</v>
      </c>
      <c r="B29394" s="15">
        <v>43945</v>
      </c>
      <c r="C29394" s="16">
        <v>0.75</v>
      </c>
      <c r="D29394">
        <v>0.54100000000000004</v>
      </c>
      <c r="E29394">
        <v>1.01</v>
      </c>
      <c r="F29394">
        <v>10.013999999999999</v>
      </c>
      <c r="G29394">
        <f t="shared" si="918"/>
        <v>9.5075000000000003</v>
      </c>
    </row>
    <row r="29395" spans="1:7" x14ac:dyDescent="0.3">
      <c r="A29395" s="14">
        <f t="shared" si="919"/>
        <v>43945.753472222219</v>
      </c>
      <c r="B29395" s="15">
        <v>43945</v>
      </c>
      <c r="C29395" s="16">
        <v>0.75347222222222221</v>
      </c>
      <c r="D29395">
        <v>0.48099999999999998</v>
      </c>
      <c r="E29395">
        <v>1.07</v>
      </c>
      <c r="F29395">
        <v>8.8810000000000002</v>
      </c>
      <c r="G29395">
        <f t="shared" si="918"/>
        <v>9.1379999999999999</v>
      </c>
    </row>
    <row r="29396" spans="1:7" x14ac:dyDescent="0.3">
      <c r="A29396" s="14">
        <f t="shared" si="919"/>
        <v>43945.756944444445</v>
      </c>
      <c r="B29396" s="15">
        <v>43945</v>
      </c>
      <c r="C29396" s="16">
        <v>0.75694444444444453</v>
      </c>
      <c r="D29396">
        <v>0.47199999999999998</v>
      </c>
      <c r="E29396">
        <v>1.0900000000000001</v>
      </c>
      <c r="F29396">
        <v>8.7870000000000008</v>
      </c>
      <c r="G29396">
        <f t="shared" si="918"/>
        <v>8.7085000000000008</v>
      </c>
    </row>
    <row r="29397" spans="1:7" x14ac:dyDescent="0.3">
      <c r="A29397" s="14">
        <f t="shared" si="919"/>
        <v>43945.760416666664</v>
      </c>
      <c r="B29397" s="15">
        <v>43945</v>
      </c>
      <c r="C29397" s="16">
        <v>0.76041666666666663</v>
      </c>
      <c r="D29397">
        <v>0.40400000000000003</v>
      </c>
      <c r="E29397">
        <v>1.1200000000000001</v>
      </c>
      <c r="F29397">
        <v>7.1520000000000001</v>
      </c>
      <c r="G29397">
        <f t="shared" si="918"/>
        <v>8.3357500000000009</v>
      </c>
    </row>
    <row r="29398" spans="1:7" x14ac:dyDescent="0.3">
      <c r="A29398" s="14">
        <f t="shared" si="919"/>
        <v>43945.763888888891</v>
      </c>
      <c r="B29398" s="15">
        <v>43945</v>
      </c>
      <c r="C29398" s="16">
        <v>0.76388888888888884</v>
      </c>
      <c r="D29398">
        <v>0.47199999999999998</v>
      </c>
      <c r="E29398">
        <v>1.06</v>
      </c>
      <c r="F29398">
        <v>8.5229999999999997</v>
      </c>
      <c r="G29398">
        <f t="shared" si="918"/>
        <v>8.7712500000000002</v>
      </c>
    </row>
    <row r="29399" spans="1:7" x14ac:dyDescent="0.3">
      <c r="A29399" s="14">
        <f t="shared" si="919"/>
        <v>43945.767361111109</v>
      </c>
      <c r="B29399" s="15">
        <v>43945</v>
      </c>
      <c r="C29399" s="16">
        <v>0.76736111111111116</v>
      </c>
      <c r="D29399">
        <v>0.53200000000000003</v>
      </c>
      <c r="E29399">
        <v>1.1000000000000001</v>
      </c>
      <c r="F29399">
        <v>10.622999999999999</v>
      </c>
      <c r="G29399">
        <f t="shared" si="918"/>
        <v>8.9547500000000007</v>
      </c>
    </row>
    <row r="29400" spans="1:7" x14ac:dyDescent="0.3">
      <c r="A29400" s="14">
        <f t="shared" si="919"/>
        <v>43945.770833333336</v>
      </c>
      <c r="B29400" s="15">
        <v>43945</v>
      </c>
      <c r="C29400" s="16">
        <v>0.77083333333333337</v>
      </c>
      <c r="D29400">
        <v>0.52400000000000002</v>
      </c>
      <c r="E29400">
        <v>1.01</v>
      </c>
      <c r="F29400">
        <v>9.5210000000000008</v>
      </c>
      <c r="G29400">
        <f t="shared" si="918"/>
        <v>9.6357499999999998</v>
      </c>
    </row>
    <row r="29401" spans="1:7" x14ac:dyDescent="0.3">
      <c r="A29401" s="14">
        <f t="shared" si="919"/>
        <v>43945.774305555555</v>
      </c>
      <c r="B29401" s="15">
        <v>43945</v>
      </c>
      <c r="C29401" s="16">
        <v>0.77430555555555547</v>
      </c>
      <c r="D29401">
        <v>0.54900000000000004</v>
      </c>
      <c r="E29401">
        <v>0.98</v>
      </c>
      <c r="F29401">
        <v>9.8759999999999994</v>
      </c>
      <c r="G29401">
        <f t="shared" ref="G29401:G29464" si="920">AVERAGE(F29399:F29402)</f>
        <v>9.8039999999999985</v>
      </c>
    </row>
    <row r="29402" spans="1:7" x14ac:dyDescent="0.3">
      <c r="A29402" s="14">
        <f t="shared" si="919"/>
        <v>43945.777777777781</v>
      </c>
      <c r="B29402" s="15">
        <v>43945</v>
      </c>
      <c r="C29402" s="16">
        <v>0.77777777777777779</v>
      </c>
      <c r="D29402">
        <v>0.52400000000000002</v>
      </c>
      <c r="E29402">
        <v>0.98</v>
      </c>
      <c r="F29402">
        <v>9.1959999999999997</v>
      </c>
      <c r="G29402">
        <f t="shared" si="920"/>
        <v>9.4164999999999992</v>
      </c>
    </row>
    <row r="29403" spans="1:7" x14ac:dyDescent="0.3">
      <c r="A29403" s="14">
        <f t="shared" si="919"/>
        <v>43945.78125</v>
      </c>
      <c r="B29403" s="15">
        <v>43945</v>
      </c>
      <c r="C29403" s="16">
        <v>0.78125</v>
      </c>
      <c r="D29403">
        <v>0.47199999999999998</v>
      </c>
      <c r="E29403">
        <v>1.1200000000000001</v>
      </c>
      <c r="F29403">
        <v>9.0730000000000004</v>
      </c>
      <c r="G29403">
        <f t="shared" si="920"/>
        <v>9.0142500000000005</v>
      </c>
    </row>
    <row r="29404" spans="1:7" x14ac:dyDescent="0.3">
      <c r="A29404" s="14">
        <f t="shared" si="919"/>
        <v>43945.784722222219</v>
      </c>
      <c r="B29404" s="15">
        <v>43945</v>
      </c>
      <c r="C29404" s="16">
        <v>0.78472222222222221</v>
      </c>
      <c r="D29404">
        <v>0.48099999999999998</v>
      </c>
      <c r="E29404">
        <v>0.95</v>
      </c>
      <c r="F29404">
        <v>7.9119999999999999</v>
      </c>
      <c r="G29404">
        <f t="shared" si="920"/>
        <v>8.7682499999999983</v>
      </c>
    </row>
    <row r="29405" spans="1:7" x14ac:dyDescent="0.3">
      <c r="A29405" s="14">
        <f t="shared" si="919"/>
        <v>43945.788194444445</v>
      </c>
      <c r="B29405" s="15">
        <v>43945</v>
      </c>
      <c r="C29405" s="16">
        <v>0.78819444444444453</v>
      </c>
      <c r="D29405">
        <v>0.498</v>
      </c>
      <c r="E29405">
        <v>1.02</v>
      </c>
      <c r="F29405">
        <v>8.8919999999999995</v>
      </c>
      <c r="G29405">
        <f t="shared" si="920"/>
        <v>8.5317499999999988</v>
      </c>
    </row>
    <row r="29406" spans="1:7" x14ac:dyDescent="0.3">
      <c r="A29406" s="14">
        <f t="shared" si="919"/>
        <v>43945.791666666664</v>
      </c>
      <c r="B29406" s="15">
        <v>43945</v>
      </c>
      <c r="C29406" s="16">
        <v>0.79166666666666663</v>
      </c>
      <c r="D29406">
        <v>0.45500000000000002</v>
      </c>
      <c r="E29406">
        <v>1.08</v>
      </c>
      <c r="F29406">
        <v>8.25</v>
      </c>
      <c r="G29406">
        <f t="shared" si="920"/>
        <v>8.5377499999999991</v>
      </c>
    </row>
    <row r="29407" spans="1:7" x14ac:dyDescent="0.3">
      <c r="A29407" s="14">
        <f t="shared" si="919"/>
        <v>43945.795138888891</v>
      </c>
      <c r="B29407" s="15">
        <v>43945</v>
      </c>
      <c r="C29407" s="16">
        <v>0.79513888888888884</v>
      </c>
      <c r="D29407">
        <v>0.50700000000000001</v>
      </c>
      <c r="E29407">
        <v>1.02</v>
      </c>
      <c r="F29407">
        <v>9.0969999999999995</v>
      </c>
      <c r="G29407">
        <f t="shared" si="920"/>
        <v>8.9437499999999996</v>
      </c>
    </row>
    <row r="29408" spans="1:7" x14ac:dyDescent="0.3">
      <c r="A29408" s="14">
        <f t="shared" si="919"/>
        <v>43945.798611111109</v>
      </c>
      <c r="B29408" s="15">
        <v>43945</v>
      </c>
      <c r="C29408" s="16">
        <v>0.79861111111111116</v>
      </c>
      <c r="D29408">
        <v>0.53200000000000003</v>
      </c>
      <c r="E29408">
        <v>0.99</v>
      </c>
      <c r="F29408">
        <v>9.5359999999999996</v>
      </c>
      <c r="G29408">
        <f t="shared" si="920"/>
        <v>8.7810000000000006</v>
      </c>
    </row>
    <row r="29409" spans="1:7" x14ac:dyDescent="0.3">
      <c r="A29409" s="14">
        <f t="shared" si="919"/>
        <v>43945.802083333336</v>
      </c>
      <c r="B29409" s="15">
        <v>43945</v>
      </c>
      <c r="C29409" s="16">
        <v>0.80208333333333337</v>
      </c>
      <c r="D29409">
        <v>0.50700000000000001</v>
      </c>
      <c r="E29409">
        <v>0.92</v>
      </c>
      <c r="F29409">
        <v>8.2409999999999997</v>
      </c>
      <c r="G29409">
        <f t="shared" si="920"/>
        <v>8.7897499999999997</v>
      </c>
    </row>
    <row r="29410" spans="1:7" x14ac:dyDescent="0.3">
      <c r="A29410" s="14">
        <f t="shared" si="919"/>
        <v>43945.805555555555</v>
      </c>
      <c r="B29410" s="15">
        <v>43945</v>
      </c>
      <c r="C29410" s="16">
        <v>0.80555555555555547</v>
      </c>
      <c r="D29410">
        <v>0.498</v>
      </c>
      <c r="E29410">
        <v>0.95</v>
      </c>
      <c r="F29410">
        <v>8.2850000000000001</v>
      </c>
      <c r="G29410">
        <f t="shared" si="920"/>
        <v>8.5992500000000014</v>
      </c>
    </row>
    <row r="29411" spans="1:7" x14ac:dyDescent="0.3">
      <c r="A29411" s="14">
        <f t="shared" si="919"/>
        <v>43945.809027777781</v>
      </c>
      <c r="B29411" s="15">
        <v>43945</v>
      </c>
      <c r="C29411" s="16">
        <v>0.80902777777777779</v>
      </c>
      <c r="D29411">
        <v>0.48099999999999998</v>
      </c>
      <c r="E29411">
        <v>1.01</v>
      </c>
      <c r="F29411">
        <v>8.3350000000000009</v>
      </c>
      <c r="G29411">
        <f t="shared" si="920"/>
        <v>8.2657500000000006</v>
      </c>
    </row>
    <row r="29412" spans="1:7" x14ac:dyDescent="0.3">
      <c r="A29412" s="14">
        <f t="shared" si="919"/>
        <v>43945.8125</v>
      </c>
      <c r="B29412" s="15">
        <v>43945</v>
      </c>
      <c r="C29412" s="16">
        <v>0.8125</v>
      </c>
      <c r="D29412">
        <v>0.48099999999999998</v>
      </c>
      <c r="E29412">
        <v>0.99</v>
      </c>
      <c r="F29412">
        <v>8.202</v>
      </c>
      <c r="G29412">
        <f t="shared" si="920"/>
        <v>8.4042500000000011</v>
      </c>
    </row>
    <row r="29413" spans="1:7" x14ac:dyDescent="0.3">
      <c r="A29413" s="14">
        <f t="shared" si="919"/>
        <v>43945.815972222219</v>
      </c>
      <c r="B29413" s="15">
        <v>43945</v>
      </c>
      <c r="C29413" s="16">
        <v>0.81597222222222221</v>
      </c>
      <c r="D29413">
        <v>0.51500000000000001</v>
      </c>
      <c r="E29413">
        <v>0.96</v>
      </c>
      <c r="F29413">
        <v>8.7949999999999999</v>
      </c>
      <c r="G29413">
        <f t="shared" si="920"/>
        <v>8.3722500000000011</v>
      </c>
    </row>
    <row r="29414" spans="1:7" x14ac:dyDescent="0.3">
      <c r="A29414" s="14">
        <f t="shared" si="919"/>
        <v>43945.819444444445</v>
      </c>
      <c r="B29414" s="15">
        <v>43945</v>
      </c>
      <c r="C29414" s="16">
        <v>0.81944444444444453</v>
      </c>
      <c r="D29414">
        <v>0.49</v>
      </c>
      <c r="E29414">
        <v>0.96</v>
      </c>
      <c r="F29414">
        <v>8.157</v>
      </c>
      <c r="G29414">
        <f t="shared" si="920"/>
        <v>8.2949999999999999</v>
      </c>
    </row>
    <row r="29415" spans="1:7" x14ac:dyDescent="0.3">
      <c r="A29415" s="14">
        <f t="shared" si="919"/>
        <v>43945.822916666664</v>
      </c>
      <c r="B29415" s="15">
        <v>43945</v>
      </c>
      <c r="C29415" s="16">
        <v>0.82291666666666663</v>
      </c>
      <c r="D29415">
        <v>0.47199999999999998</v>
      </c>
      <c r="E29415">
        <v>1</v>
      </c>
      <c r="F29415">
        <v>8.0259999999999998</v>
      </c>
      <c r="G29415">
        <f t="shared" si="920"/>
        <v>8.2072500000000002</v>
      </c>
    </row>
    <row r="29416" spans="1:7" x14ac:dyDescent="0.3">
      <c r="A29416" s="14">
        <f t="shared" si="919"/>
        <v>43945.826388888891</v>
      </c>
      <c r="B29416" s="15">
        <v>43945</v>
      </c>
      <c r="C29416" s="16">
        <v>0.82638888888888884</v>
      </c>
      <c r="D29416">
        <v>0.46400000000000002</v>
      </c>
      <c r="E29416">
        <v>1</v>
      </c>
      <c r="F29416">
        <v>7.851</v>
      </c>
      <c r="G29416">
        <f t="shared" si="920"/>
        <v>7.6682499999999996</v>
      </c>
    </row>
    <row r="29417" spans="1:7" x14ac:dyDescent="0.3">
      <c r="A29417" s="14">
        <f t="shared" si="919"/>
        <v>43945.829861111109</v>
      </c>
      <c r="B29417" s="15">
        <v>43945</v>
      </c>
      <c r="C29417" s="16">
        <v>0.82986111111111116</v>
      </c>
      <c r="D29417">
        <v>0.40400000000000003</v>
      </c>
      <c r="E29417">
        <v>1.04</v>
      </c>
      <c r="F29417">
        <v>6.6390000000000002</v>
      </c>
      <c r="G29417">
        <f t="shared" si="920"/>
        <v>7.6412499999999994</v>
      </c>
    </row>
    <row r="29418" spans="1:7" x14ac:dyDescent="0.3">
      <c r="A29418" s="14">
        <f t="shared" si="919"/>
        <v>43945.833333333336</v>
      </c>
      <c r="B29418" s="15">
        <v>43945</v>
      </c>
      <c r="C29418" s="16">
        <v>0.83333333333333337</v>
      </c>
      <c r="D29418">
        <v>0.46400000000000002</v>
      </c>
      <c r="E29418">
        <v>1.03</v>
      </c>
      <c r="F29418">
        <v>8.0489999999999995</v>
      </c>
      <c r="G29418">
        <f t="shared" si="920"/>
        <v>7.8529999999999998</v>
      </c>
    </row>
    <row r="29419" spans="1:7" x14ac:dyDescent="0.3">
      <c r="A29419" s="14">
        <f t="shared" si="919"/>
        <v>43945.836805555555</v>
      </c>
      <c r="B29419" s="15">
        <v>43945</v>
      </c>
      <c r="C29419" s="16">
        <v>0.83680555555555547</v>
      </c>
      <c r="D29419">
        <v>0.45500000000000002</v>
      </c>
      <c r="E29419">
        <v>1.1599999999999999</v>
      </c>
      <c r="F29419">
        <v>8.8729999999999993</v>
      </c>
      <c r="G29419">
        <f t="shared" si="920"/>
        <v>7.9830000000000005</v>
      </c>
    </row>
    <row r="29420" spans="1:7" x14ac:dyDescent="0.3">
      <c r="A29420" s="14">
        <f t="shared" si="919"/>
        <v>43945.840277777781</v>
      </c>
      <c r="B29420" s="15">
        <v>43945</v>
      </c>
      <c r="C29420" s="16">
        <v>0.84027777777777779</v>
      </c>
      <c r="D29420">
        <v>0.438</v>
      </c>
      <c r="E29420">
        <v>1.1599999999999999</v>
      </c>
      <c r="F29420">
        <v>8.3710000000000004</v>
      </c>
      <c r="G29420">
        <f t="shared" si="920"/>
        <v>8.4184999999999999</v>
      </c>
    </row>
    <row r="29421" spans="1:7" x14ac:dyDescent="0.3">
      <c r="A29421" s="14">
        <f t="shared" si="919"/>
        <v>43945.84375</v>
      </c>
      <c r="B29421" s="15">
        <v>43945</v>
      </c>
      <c r="C29421" s="16">
        <v>0.84375</v>
      </c>
      <c r="D29421">
        <v>0.50700000000000001</v>
      </c>
      <c r="E29421">
        <v>0.94</v>
      </c>
      <c r="F29421">
        <v>8.3810000000000002</v>
      </c>
      <c r="G29421">
        <f t="shared" si="920"/>
        <v>8.8294999999999995</v>
      </c>
    </row>
    <row r="29422" spans="1:7" x14ac:dyDescent="0.3">
      <c r="A29422" s="14">
        <f t="shared" si="919"/>
        <v>43945.847222222219</v>
      </c>
      <c r="B29422" s="15">
        <v>43945</v>
      </c>
      <c r="C29422" s="16">
        <v>0.84722222222222221</v>
      </c>
      <c r="D29422">
        <v>0.51500000000000001</v>
      </c>
      <c r="E29422">
        <v>1.06</v>
      </c>
      <c r="F29422">
        <v>9.6929999999999996</v>
      </c>
      <c r="G29422">
        <f t="shared" si="920"/>
        <v>8.3882499999999993</v>
      </c>
    </row>
    <row r="29423" spans="1:7" x14ac:dyDescent="0.3">
      <c r="A29423" s="14">
        <f t="shared" si="919"/>
        <v>43945.850694444445</v>
      </c>
      <c r="B29423" s="15">
        <v>43945</v>
      </c>
      <c r="C29423" s="16">
        <v>0.85069444444444453</v>
      </c>
      <c r="D29423">
        <v>0.45500000000000002</v>
      </c>
      <c r="E29423">
        <v>0.93</v>
      </c>
      <c r="F29423">
        <v>7.1079999999999997</v>
      </c>
      <c r="G29423">
        <f t="shared" si="920"/>
        <v>8.7509999999999994</v>
      </c>
    </row>
    <row r="29424" spans="1:7" x14ac:dyDescent="0.3">
      <c r="A29424" s="14">
        <f t="shared" si="919"/>
        <v>43945.854166666664</v>
      </c>
      <c r="B29424" s="15">
        <v>43945</v>
      </c>
      <c r="C29424" s="16">
        <v>0.85416666666666663</v>
      </c>
      <c r="D29424">
        <v>0.55800000000000005</v>
      </c>
      <c r="E29424">
        <v>0.95</v>
      </c>
      <c r="F29424">
        <v>9.8219999999999992</v>
      </c>
      <c r="G29424">
        <f t="shared" si="920"/>
        <v>8.552999999999999</v>
      </c>
    </row>
    <row r="29425" spans="1:7" x14ac:dyDescent="0.3">
      <c r="A29425" s="14">
        <f t="shared" si="919"/>
        <v>43945.857638888891</v>
      </c>
      <c r="B29425" s="15">
        <v>43945</v>
      </c>
      <c r="C29425" s="16">
        <v>0.85763888888888884</v>
      </c>
      <c r="D29425">
        <v>0.47199999999999998</v>
      </c>
      <c r="E29425">
        <v>0.94</v>
      </c>
      <c r="F29425">
        <v>7.5890000000000004</v>
      </c>
      <c r="G29425">
        <f t="shared" si="920"/>
        <v>8.1359999999999992</v>
      </c>
    </row>
    <row r="29426" spans="1:7" x14ac:dyDescent="0.3">
      <c r="A29426" s="14">
        <f t="shared" si="919"/>
        <v>43945.861111111109</v>
      </c>
      <c r="B29426" s="15">
        <v>43945</v>
      </c>
      <c r="C29426" s="16">
        <v>0.86111111111111116</v>
      </c>
      <c r="D29426">
        <v>0.46400000000000002</v>
      </c>
      <c r="E29426">
        <v>1.02</v>
      </c>
      <c r="F29426">
        <v>8.0250000000000004</v>
      </c>
      <c r="G29426">
        <f t="shared" si="920"/>
        <v>8.3497500000000002</v>
      </c>
    </row>
    <row r="29427" spans="1:7" x14ac:dyDescent="0.3">
      <c r="A29427" s="14">
        <f t="shared" si="919"/>
        <v>43945.864583333336</v>
      </c>
      <c r="B29427" s="15">
        <v>43945</v>
      </c>
      <c r="C29427" s="16">
        <v>0.86458333333333337</v>
      </c>
      <c r="D29427">
        <v>0.47199999999999998</v>
      </c>
      <c r="E29427">
        <v>0.99</v>
      </c>
      <c r="F29427">
        <v>7.9630000000000001</v>
      </c>
      <c r="G29427">
        <f t="shared" si="920"/>
        <v>7.5877500000000007</v>
      </c>
    </row>
    <row r="29428" spans="1:7" x14ac:dyDescent="0.3">
      <c r="A29428" s="14">
        <f t="shared" si="919"/>
        <v>43945.868055555555</v>
      </c>
      <c r="B29428" s="15">
        <v>43945</v>
      </c>
      <c r="C29428" s="16">
        <v>0.86805555555555547</v>
      </c>
      <c r="D29428">
        <v>0.438</v>
      </c>
      <c r="E29428">
        <v>0.94</v>
      </c>
      <c r="F29428">
        <v>6.774</v>
      </c>
      <c r="G29428">
        <f t="shared" si="920"/>
        <v>7.6577500000000001</v>
      </c>
    </row>
    <row r="29429" spans="1:7" x14ac:dyDescent="0.3">
      <c r="A29429" s="14">
        <f t="shared" si="919"/>
        <v>43945.871527777781</v>
      </c>
      <c r="B29429" s="15">
        <v>43945</v>
      </c>
      <c r="C29429" s="16">
        <v>0.87152777777777779</v>
      </c>
      <c r="D29429">
        <v>0.47199999999999998</v>
      </c>
      <c r="E29429">
        <v>0.98</v>
      </c>
      <c r="F29429">
        <v>7.8689999999999998</v>
      </c>
      <c r="G29429">
        <f t="shared" si="920"/>
        <v>7.1822500000000007</v>
      </c>
    </row>
    <row r="29430" spans="1:7" x14ac:dyDescent="0.3">
      <c r="A29430" s="14">
        <f t="shared" si="919"/>
        <v>43945.875</v>
      </c>
      <c r="B29430" s="15">
        <v>43945</v>
      </c>
      <c r="C29430" s="16">
        <v>0.875</v>
      </c>
      <c r="D29430">
        <v>0.39600000000000002</v>
      </c>
      <c r="E29430">
        <v>0.99</v>
      </c>
      <c r="F29430">
        <v>6.1230000000000002</v>
      </c>
      <c r="G29430">
        <f t="shared" si="920"/>
        <v>7.2535000000000007</v>
      </c>
    </row>
    <row r="29431" spans="1:7" x14ac:dyDescent="0.3">
      <c r="A29431" s="14">
        <f t="shared" si="919"/>
        <v>43945.878472222219</v>
      </c>
      <c r="B29431" s="15">
        <v>43945</v>
      </c>
      <c r="C29431" s="16">
        <v>0.87847222222222221</v>
      </c>
      <c r="D29431">
        <v>0.48099999999999998</v>
      </c>
      <c r="E29431">
        <v>1</v>
      </c>
      <c r="F29431">
        <v>8.2479999999999993</v>
      </c>
      <c r="G29431">
        <f t="shared" si="920"/>
        <v>7.5997500000000002</v>
      </c>
    </row>
    <row r="29432" spans="1:7" x14ac:dyDescent="0.3">
      <c r="A29432" s="14">
        <f t="shared" si="919"/>
        <v>43945.881944444445</v>
      </c>
      <c r="B29432" s="15">
        <v>43945</v>
      </c>
      <c r="C29432" s="16">
        <v>0.88194444444444453</v>
      </c>
      <c r="D29432">
        <v>0.48099999999999998</v>
      </c>
      <c r="E29432">
        <v>0.98</v>
      </c>
      <c r="F29432">
        <v>8.1590000000000007</v>
      </c>
      <c r="G29432">
        <f t="shared" si="920"/>
        <v>8.0040000000000013</v>
      </c>
    </row>
    <row r="29433" spans="1:7" x14ac:dyDescent="0.3">
      <c r="A29433" s="14">
        <f t="shared" si="919"/>
        <v>43945.885416666664</v>
      </c>
      <c r="B29433" s="15">
        <v>43945</v>
      </c>
      <c r="C29433" s="16">
        <v>0.88541666666666663</v>
      </c>
      <c r="D29433">
        <v>0.54900000000000004</v>
      </c>
      <c r="E29433">
        <v>0.94</v>
      </c>
      <c r="F29433">
        <v>9.4860000000000007</v>
      </c>
      <c r="G29433">
        <f t="shared" si="920"/>
        <v>8.3685000000000009</v>
      </c>
    </row>
    <row r="29434" spans="1:7" x14ac:dyDescent="0.3">
      <c r="A29434" s="14">
        <f t="shared" si="919"/>
        <v>43945.888888888891</v>
      </c>
      <c r="B29434" s="15">
        <v>43945</v>
      </c>
      <c r="C29434" s="16">
        <v>0.88888888888888884</v>
      </c>
      <c r="D29434">
        <v>0.50700000000000001</v>
      </c>
      <c r="E29434">
        <v>0.85</v>
      </c>
      <c r="F29434">
        <v>7.5810000000000004</v>
      </c>
      <c r="G29434">
        <f t="shared" si="920"/>
        <v>8.1567500000000006</v>
      </c>
    </row>
    <row r="29435" spans="1:7" x14ac:dyDescent="0.3">
      <c r="A29435" s="14">
        <f t="shared" si="919"/>
        <v>43945.892361111109</v>
      </c>
      <c r="B29435" s="15">
        <v>43945</v>
      </c>
      <c r="C29435" s="16">
        <v>0.89236111111111116</v>
      </c>
      <c r="D29435">
        <v>0.49</v>
      </c>
      <c r="E29435">
        <v>0.87</v>
      </c>
      <c r="F29435">
        <v>7.4009999999999998</v>
      </c>
      <c r="G29435">
        <f t="shared" si="920"/>
        <v>7.8932500000000001</v>
      </c>
    </row>
    <row r="29436" spans="1:7" x14ac:dyDescent="0.3">
      <c r="A29436" s="14">
        <f t="shared" si="919"/>
        <v>43945.895833333336</v>
      </c>
      <c r="B29436" s="15">
        <v>43945</v>
      </c>
      <c r="C29436" s="16">
        <v>0.89583333333333337</v>
      </c>
      <c r="D29436">
        <v>0.46400000000000002</v>
      </c>
      <c r="E29436">
        <v>0.91</v>
      </c>
      <c r="F29436">
        <v>7.1050000000000004</v>
      </c>
      <c r="G29436">
        <f t="shared" si="920"/>
        <v>7.8887499999999999</v>
      </c>
    </row>
    <row r="29437" spans="1:7" x14ac:dyDescent="0.3">
      <c r="A29437" s="14">
        <f t="shared" si="919"/>
        <v>43945.899305555555</v>
      </c>
      <c r="B29437" s="15">
        <v>43945</v>
      </c>
      <c r="C29437" s="16">
        <v>0.89930555555555547</v>
      </c>
      <c r="D29437">
        <v>0.50700000000000001</v>
      </c>
      <c r="E29437">
        <v>1.06</v>
      </c>
      <c r="F29437">
        <v>9.468</v>
      </c>
      <c r="G29437">
        <f t="shared" si="920"/>
        <v>8.1909999999999989</v>
      </c>
    </row>
    <row r="29438" spans="1:7" x14ac:dyDescent="0.3">
      <c r="A29438" s="14">
        <f t="shared" si="919"/>
        <v>43945.902777777781</v>
      </c>
      <c r="B29438" s="15">
        <v>43945</v>
      </c>
      <c r="C29438" s="16">
        <v>0.90277777777777779</v>
      </c>
      <c r="D29438">
        <v>0.49</v>
      </c>
      <c r="E29438">
        <v>1.03</v>
      </c>
      <c r="F29438">
        <v>8.7899999999999991</v>
      </c>
      <c r="G29438">
        <f t="shared" si="920"/>
        <v>8.4647500000000004</v>
      </c>
    </row>
    <row r="29439" spans="1:7" x14ac:dyDescent="0.3">
      <c r="A29439" s="14">
        <f t="shared" si="919"/>
        <v>43945.90625</v>
      </c>
      <c r="B29439" s="15">
        <v>43945</v>
      </c>
      <c r="C29439" s="16">
        <v>0.90625</v>
      </c>
      <c r="D29439">
        <v>0.50700000000000001</v>
      </c>
      <c r="E29439">
        <v>0.95</v>
      </c>
      <c r="F29439">
        <v>8.4960000000000004</v>
      </c>
      <c r="G29439">
        <f t="shared" si="920"/>
        <v>8.6854999999999993</v>
      </c>
    </row>
    <row r="29440" spans="1:7" x14ac:dyDescent="0.3">
      <c r="A29440" s="14">
        <f t="shared" si="919"/>
        <v>43945.909722222219</v>
      </c>
      <c r="B29440" s="15">
        <v>43945</v>
      </c>
      <c r="C29440" s="16">
        <v>0.90972222222222221</v>
      </c>
      <c r="D29440">
        <v>0.46400000000000002</v>
      </c>
      <c r="E29440">
        <v>1.02</v>
      </c>
      <c r="F29440">
        <v>7.9880000000000004</v>
      </c>
      <c r="G29440">
        <f t="shared" si="920"/>
        <v>8.3962500000000002</v>
      </c>
    </row>
    <row r="29441" spans="1:7" x14ac:dyDescent="0.3">
      <c r="A29441" s="14">
        <f t="shared" si="919"/>
        <v>43945.913194444445</v>
      </c>
      <c r="B29441" s="15">
        <v>43945</v>
      </c>
      <c r="C29441" s="16">
        <v>0.91319444444444453</v>
      </c>
      <c r="D29441">
        <v>0.54100000000000004</v>
      </c>
      <c r="E29441">
        <v>0.84</v>
      </c>
      <c r="F29441">
        <v>8.3109999999999999</v>
      </c>
      <c r="G29441">
        <f t="shared" si="920"/>
        <v>7.9205000000000005</v>
      </c>
    </row>
    <row r="29442" spans="1:7" x14ac:dyDescent="0.3">
      <c r="A29442" s="14">
        <f t="shared" si="919"/>
        <v>43945.916666666664</v>
      </c>
      <c r="B29442" s="15">
        <v>43945</v>
      </c>
      <c r="C29442" s="16">
        <v>0.91666666666666663</v>
      </c>
      <c r="D29442">
        <v>0.46400000000000002</v>
      </c>
      <c r="E29442">
        <v>0.88</v>
      </c>
      <c r="F29442">
        <v>6.8869999999999996</v>
      </c>
      <c r="G29442">
        <f t="shared" si="920"/>
        <v>7.1025</v>
      </c>
    </row>
    <row r="29443" spans="1:7" x14ac:dyDescent="0.3">
      <c r="A29443" s="14">
        <f t="shared" si="919"/>
        <v>43945.920138888891</v>
      </c>
      <c r="B29443" s="15">
        <v>43945</v>
      </c>
      <c r="C29443" s="16">
        <v>0.92013888888888884</v>
      </c>
      <c r="D29443">
        <v>0.44700000000000001</v>
      </c>
      <c r="E29443">
        <v>0.7</v>
      </c>
      <c r="F29443">
        <v>5.2240000000000002</v>
      </c>
      <c r="G29443">
        <f t="shared" si="920"/>
        <v>6.8787500000000001</v>
      </c>
    </row>
    <row r="29444" spans="1:7" x14ac:dyDescent="0.3">
      <c r="A29444" s="14">
        <f t="shared" si="919"/>
        <v>43945.923611111109</v>
      </c>
      <c r="B29444" s="15">
        <v>43945</v>
      </c>
      <c r="C29444" s="16">
        <v>0.92361111111111116</v>
      </c>
      <c r="D29444">
        <v>0.43</v>
      </c>
      <c r="E29444">
        <v>1.01</v>
      </c>
      <c r="F29444">
        <v>7.093</v>
      </c>
      <c r="G29444">
        <f t="shared" si="920"/>
        <v>6.6840000000000002</v>
      </c>
    </row>
    <row r="29445" spans="1:7" x14ac:dyDescent="0.3">
      <c r="A29445" s="14">
        <f t="shared" ref="A29445:A29508" si="921">B29445+C29445</f>
        <v>43945.927083333336</v>
      </c>
      <c r="B29445" s="15">
        <v>43945</v>
      </c>
      <c r="C29445" s="16">
        <v>0.92708333333333337</v>
      </c>
      <c r="D29445">
        <v>0.50700000000000001</v>
      </c>
      <c r="E29445">
        <v>0.84</v>
      </c>
      <c r="F29445">
        <v>7.532</v>
      </c>
      <c r="G29445">
        <f t="shared" si="920"/>
        <v>7.2865000000000002</v>
      </c>
    </row>
    <row r="29446" spans="1:7" x14ac:dyDescent="0.3">
      <c r="A29446" s="14">
        <f t="shared" si="921"/>
        <v>43945.930555555555</v>
      </c>
      <c r="B29446" s="15">
        <v>43945</v>
      </c>
      <c r="C29446" s="16">
        <v>0.93055555555555547</v>
      </c>
      <c r="D29446">
        <v>0.498</v>
      </c>
      <c r="E29446">
        <v>1.07</v>
      </c>
      <c r="F29446">
        <v>9.2970000000000006</v>
      </c>
      <c r="G29446">
        <f t="shared" si="920"/>
        <v>7.9540000000000006</v>
      </c>
    </row>
    <row r="29447" spans="1:7" x14ac:dyDescent="0.3">
      <c r="A29447" s="14">
        <f t="shared" si="921"/>
        <v>43945.934027777781</v>
      </c>
      <c r="B29447" s="15">
        <v>43945</v>
      </c>
      <c r="C29447" s="16">
        <v>0.93402777777777779</v>
      </c>
      <c r="D29447">
        <v>0.47199999999999998</v>
      </c>
      <c r="E29447">
        <v>0.98</v>
      </c>
      <c r="F29447">
        <v>7.8940000000000001</v>
      </c>
      <c r="G29447">
        <f t="shared" si="920"/>
        <v>8.1102500000000006</v>
      </c>
    </row>
    <row r="29448" spans="1:7" x14ac:dyDescent="0.3">
      <c r="A29448" s="14">
        <f t="shared" si="921"/>
        <v>43945.9375</v>
      </c>
      <c r="B29448" s="15">
        <v>43945</v>
      </c>
      <c r="C29448" s="16">
        <v>0.9375</v>
      </c>
      <c r="D29448">
        <v>0.48099999999999998</v>
      </c>
      <c r="E29448">
        <v>0.93</v>
      </c>
      <c r="F29448">
        <v>7.718</v>
      </c>
      <c r="G29448">
        <f t="shared" si="920"/>
        <v>8.3167500000000008</v>
      </c>
    </row>
    <row r="29449" spans="1:7" x14ac:dyDescent="0.3">
      <c r="A29449" s="14">
        <f t="shared" si="921"/>
        <v>43945.940972222219</v>
      </c>
      <c r="B29449" s="15">
        <v>43945</v>
      </c>
      <c r="C29449" s="16">
        <v>0.94097222222222221</v>
      </c>
      <c r="D29449">
        <v>0.48099999999999998</v>
      </c>
      <c r="E29449">
        <v>1.01</v>
      </c>
      <c r="F29449">
        <v>8.3580000000000005</v>
      </c>
      <c r="G29449">
        <f t="shared" si="920"/>
        <v>8.472999999999999</v>
      </c>
    </row>
    <row r="29450" spans="1:7" x14ac:dyDescent="0.3">
      <c r="A29450" s="14">
        <f t="shared" si="921"/>
        <v>43945.944444444445</v>
      </c>
      <c r="B29450" s="15">
        <v>43945</v>
      </c>
      <c r="C29450" s="16">
        <v>0.94444444444444453</v>
      </c>
      <c r="D29450">
        <v>0.53200000000000003</v>
      </c>
      <c r="E29450">
        <v>1.03</v>
      </c>
      <c r="F29450">
        <v>9.9220000000000006</v>
      </c>
      <c r="G29450">
        <f t="shared" si="920"/>
        <v>8.8607499999999995</v>
      </c>
    </row>
    <row r="29451" spans="1:7" x14ac:dyDescent="0.3">
      <c r="A29451" s="14">
        <f t="shared" si="921"/>
        <v>43945.947916666664</v>
      </c>
      <c r="B29451" s="15">
        <v>43945</v>
      </c>
      <c r="C29451" s="16">
        <v>0.94791666666666663</v>
      </c>
      <c r="D29451">
        <v>0.51500000000000001</v>
      </c>
      <c r="E29451">
        <v>1.03</v>
      </c>
      <c r="F29451">
        <v>9.4450000000000003</v>
      </c>
      <c r="G29451">
        <f t="shared" si="920"/>
        <v>8.8197500000000009</v>
      </c>
    </row>
    <row r="29452" spans="1:7" x14ac:dyDescent="0.3">
      <c r="A29452" s="14">
        <f t="shared" si="921"/>
        <v>43945.951388888891</v>
      </c>
      <c r="B29452" s="15">
        <v>43945</v>
      </c>
      <c r="C29452" s="16">
        <v>0.95138888888888884</v>
      </c>
      <c r="D29452">
        <v>0.45500000000000002</v>
      </c>
      <c r="E29452">
        <v>0.99</v>
      </c>
      <c r="F29452">
        <v>7.5540000000000003</v>
      </c>
      <c r="G29452">
        <f t="shared" si="920"/>
        <v>8.6594999999999995</v>
      </c>
    </row>
    <row r="29453" spans="1:7" x14ac:dyDescent="0.3">
      <c r="A29453" s="14">
        <f t="shared" si="921"/>
        <v>43945.954861111109</v>
      </c>
      <c r="B29453" s="15">
        <v>43945</v>
      </c>
      <c r="C29453" s="16">
        <v>0.95486111111111116</v>
      </c>
      <c r="D29453">
        <v>0.51500000000000001</v>
      </c>
      <c r="E29453">
        <v>0.84</v>
      </c>
      <c r="F29453">
        <v>7.7169999999999996</v>
      </c>
      <c r="G29453">
        <f t="shared" si="920"/>
        <v>8.8045000000000009</v>
      </c>
    </row>
    <row r="29454" spans="1:7" x14ac:dyDescent="0.3">
      <c r="A29454" s="14">
        <f t="shared" si="921"/>
        <v>43945.958333333336</v>
      </c>
      <c r="B29454" s="15">
        <v>43945</v>
      </c>
      <c r="C29454" s="16">
        <v>0.95833333333333337</v>
      </c>
      <c r="D29454">
        <v>0.54900000000000004</v>
      </c>
      <c r="E29454">
        <v>1.04</v>
      </c>
      <c r="F29454">
        <v>10.502000000000001</v>
      </c>
      <c r="G29454">
        <f t="shared" si="920"/>
        <v>8.6135000000000002</v>
      </c>
    </row>
    <row r="29455" spans="1:7" x14ac:dyDescent="0.3">
      <c r="A29455" s="14">
        <f t="shared" si="921"/>
        <v>43945.961805555555</v>
      </c>
      <c r="B29455" s="15">
        <v>43945</v>
      </c>
      <c r="C29455" s="16">
        <v>0.96180555555555547</v>
      </c>
      <c r="D29455">
        <v>0.49</v>
      </c>
      <c r="E29455">
        <v>1.02</v>
      </c>
      <c r="F29455">
        <v>8.6809999999999992</v>
      </c>
      <c r="G29455">
        <f t="shared" si="920"/>
        <v>8.9622499999999992</v>
      </c>
    </row>
    <row r="29456" spans="1:7" x14ac:dyDescent="0.3">
      <c r="A29456" s="14">
        <f t="shared" si="921"/>
        <v>43945.965277777781</v>
      </c>
      <c r="B29456" s="15">
        <v>43945</v>
      </c>
      <c r="C29456" s="16">
        <v>0.96527777777777779</v>
      </c>
      <c r="D29456">
        <v>0.53200000000000003</v>
      </c>
      <c r="E29456">
        <v>0.93</v>
      </c>
      <c r="F29456">
        <v>8.9489999999999998</v>
      </c>
      <c r="G29456">
        <f t="shared" si="920"/>
        <v>9.0972499999999989</v>
      </c>
    </row>
    <row r="29457" spans="1:7" x14ac:dyDescent="0.3">
      <c r="A29457" s="14">
        <f t="shared" si="921"/>
        <v>43945.96875</v>
      </c>
      <c r="B29457" s="15">
        <v>43945</v>
      </c>
      <c r="C29457" s="16">
        <v>0.96875</v>
      </c>
      <c r="D29457">
        <v>0.52400000000000002</v>
      </c>
      <c r="E29457">
        <v>0.88</v>
      </c>
      <c r="F29457">
        <v>8.2569999999999997</v>
      </c>
      <c r="G29457">
        <f t="shared" si="920"/>
        <v>8.6752500000000001</v>
      </c>
    </row>
    <row r="29458" spans="1:7" x14ac:dyDescent="0.3">
      <c r="A29458" s="14">
        <f t="shared" si="921"/>
        <v>43945.972222222219</v>
      </c>
      <c r="B29458" s="15">
        <v>43945</v>
      </c>
      <c r="C29458" s="16">
        <v>0.97222222222222221</v>
      </c>
      <c r="D29458">
        <v>0.50700000000000001</v>
      </c>
      <c r="E29458">
        <v>0.98</v>
      </c>
      <c r="F29458">
        <v>8.8140000000000001</v>
      </c>
      <c r="G29458">
        <f t="shared" si="920"/>
        <v>8.9347499999999993</v>
      </c>
    </row>
    <row r="29459" spans="1:7" x14ac:dyDescent="0.3">
      <c r="A29459" s="14">
        <f t="shared" si="921"/>
        <v>43945.975694444445</v>
      </c>
      <c r="B29459" s="15">
        <v>43945</v>
      </c>
      <c r="C29459" s="16">
        <v>0.97569444444444453</v>
      </c>
      <c r="D29459">
        <v>0.53200000000000003</v>
      </c>
      <c r="E29459">
        <v>1.01</v>
      </c>
      <c r="F29459">
        <v>9.7189999999999994</v>
      </c>
      <c r="G29459">
        <f t="shared" si="920"/>
        <v>8.5734999999999992</v>
      </c>
    </row>
    <row r="29460" spans="1:7" x14ac:dyDescent="0.3">
      <c r="A29460" s="14">
        <f t="shared" si="921"/>
        <v>43945.979166666664</v>
      </c>
      <c r="B29460" s="15">
        <v>43945</v>
      </c>
      <c r="C29460" s="16">
        <v>0.97916666666666663</v>
      </c>
      <c r="D29460">
        <v>0.498</v>
      </c>
      <c r="E29460">
        <v>0.86</v>
      </c>
      <c r="F29460">
        <v>7.5039999999999996</v>
      </c>
      <c r="G29460">
        <f t="shared" si="920"/>
        <v>8.4582499999999996</v>
      </c>
    </row>
    <row r="29461" spans="1:7" x14ac:dyDescent="0.3">
      <c r="A29461" s="14">
        <f t="shared" si="921"/>
        <v>43945.982638888891</v>
      </c>
      <c r="B29461" s="15">
        <v>43945</v>
      </c>
      <c r="C29461" s="16">
        <v>0.98263888888888884</v>
      </c>
      <c r="D29461">
        <v>0.49</v>
      </c>
      <c r="E29461">
        <v>0.92</v>
      </c>
      <c r="F29461">
        <v>7.7960000000000003</v>
      </c>
      <c r="G29461">
        <f t="shared" si="920"/>
        <v>8.1790000000000003</v>
      </c>
    </row>
    <row r="29462" spans="1:7" x14ac:dyDescent="0.3">
      <c r="A29462" s="14">
        <f t="shared" si="921"/>
        <v>43945.986111111109</v>
      </c>
      <c r="B29462" s="15">
        <v>43945</v>
      </c>
      <c r="C29462" s="16">
        <v>0.98611111111111116</v>
      </c>
      <c r="D29462">
        <v>0.48099999999999998</v>
      </c>
      <c r="E29462">
        <v>0.93</v>
      </c>
      <c r="F29462">
        <v>7.6970000000000001</v>
      </c>
      <c r="G29462">
        <f t="shared" si="920"/>
        <v>7.3479999999999999</v>
      </c>
    </row>
    <row r="29463" spans="1:7" x14ac:dyDescent="0.3">
      <c r="A29463" s="14">
        <f t="shared" si="921"/>
        <v>43945.989583333336</v>
      </c>
      <c r="B29463" s="15">
        <v>43945</v>
      </c>
      <c r="C29463" s="16">
        <v>0.98958333333333337</v>
      </c>
      <c r="D29463">
        <v>0.44700000000000001</v>
      </c>
      <c r="E29463">
        <v>0.86</v>
      </c>
      <c r="F29463">
        <v>6.3949999999999996</v>
      </c>
      <c r="G29463">
        <f t="shared" si="920"/>
        <v>7.5914999999999999</v>
      </c>
    </row>
    <row r="29464" spans="1:7" x14ac:dyDescent="0.3">
      <c r="A29464" s="14">
        <f t="shared" si="921"/>
        <v>43945.993055555555</v>
      </c>
      <c r="B29464" s="15">
        <v>43945</v>
      </c>
      <c r="C29464" s="16">
        <v>0.99305555555555547</v>
      </c>
      <c r="D29464">
        <v>0.49</v>
      </c>
      <c r="E29464">
        <v>1</v>
      </c>
      <c r="F29464">
        <v>8.4779999999999998</v>
      </c>
      <c r="G29464">
        <f t="shared" si="920"/>
        <v>7.7155000000000005</v>
      </c>
    </row>
    <row r="29465" spans="1:7" x14ac:dyDescent="0.3">
      <c r="A29465" s="14">
        <f t="shared" si="921"/>
        <v>43945.996527777781</v>
      </c>
      <c r="B29465" s="15">
        <v>43945</v>
      </c>
      <c r="C29465" s="16">
        <v>0.99652777777777779</v>
      </c>
      <c r="D29465">
        <v>0.51500000000000001</v>
      </c>
      <c r="E29465">
        <v>0.9</v>
      </c>
      <c r="F29465">
        <v>8.2919999999999998</v>
      </c>
      <c r="G29465">
        <f t="shared" ref="G29465:G29528" si="922">AVERAGE(F29463:F29466)</f>
        <v>7.1459999999999999</v>
      </c>
    </row>
    <row r="29466" spans="1:7" x14ac:dyDescent="0.3">
      <c r="A29466" s="14">
        <f t="shared" si="921"/>
        <v>43946</v>
      </c>
      <c r="B29466" s="15">
        <v>43946</v>
      </c>
      <c r="C29466" s="16">
        <v>0</v>
      </c>
      <c r="D29466">
        <v>0.42099999999999999</v>
      </c>
      <c r="E29466">
        <v>0.8</v>
      </c>
      <c r="F29466">
        <v>5.4189999999999996</v>
      </c>
      <c r="G29466">
        <f t="shared" si="922"/>
        <v>6.8002500000000001</v>
      </c>
    </row>
    <row r="29467" spans="1:7" x14ac:dyDescent="0.3">
      <c r="A29467" s="14">
        <f t="shared" si="921"/>
        <v>43946.003472222219</v>
      </c>
      <c r="B29467" s="15">
        <v>43946</v>
      </c>
      <c r="C29467" s="16">
        <v>3.472222222222222E-3</v>
      </c>
      <c r="D29467">
        <v>0.48099999999999998</v>
      </c>
      <c r="E29467">
        <v>0.61</v>
      </c>
      <c r="F29467">
        <v>5.0119999999999996</v>
      </c>
      <c r="G29467">
        <f t="shared" si="922"/>
        <v>6.9067499999999997</v>
      </c>
    </row>
    <row r="29468" spans="1:7" x14ac:dyDescent="0.3">
      <c r="A29468" s="14">
        <f t="shared" si="921"/>
        <v>43946.006944444445</v>
      </c>
      <c r="B29468" s="15">
        <v>43946</v>
      </c>
      <c r="C29468" s="16">
        <v>6.9444444444444441E-3</v>
      </c>
      <c r="D29468">
        <v>0.53200000000000003</v>
      </c>
      <c r="E29468">
        <v>0.92</v>
      </c>
      <c r="F29468">
        <v>8.9039999999999999</v>
      </c>
      <c r="G29468">
        <f t="shared" si="922"/>
        <v>6.8005000000000004</v>
      </c>
    </row>
    <row r="29469" spans="1:7" x14ac:dyDescent="0.3">
      <c r="A29469" s="14">
        <f t="shared" si="921"/>
        <v>43946.010416666664</v>
      </c>
      <c r="B29469" s="15">
        <v>43946</v>
      </c>
      <c r="C29469" s="16">
        <v>1.0416666666666666E-2</v>
      </c>
      <c r="D29469">
        <v>0.498</v>
      </c>
      <c r="E29469">
        <v>0.9</v>
      </c>
      <c r="F29469">
        <v>7.867</v>
      </c>
      <c r="G29469">
        <f t="shared" si="922"/>
        <v>6.9362500000000002</v>
      </c>
    </row>
    <row r="29470" spans="1:7" x14ac:dyDescent="0.3">
      <c r="A29470" s="14">
        <f t="shared" si="921"/>
        <v>43946.013888888891</v>
      </c>
      <c r="B29470" s="15">
        <v>43946</v>
      </c>
      <c r="C29470" s="16">
        <v>1.3888888888888888E-2</v>
      </c>
      <c r="D29470">
        <v>0.438</v>
      </c>
      <c r="E29470">
        <v>0.83</v>
      </c>
      <c r="F29470">
        <v>5.9619999999999997</v>
      </c>
      <c r="G29470">
        <f t="shared" si="922"/>
        <v>7.9022500000000004</v>
      </c>
    </row>
    <row r="29471" spans="1:7" x14ac:dyDescent="0.3">
      <c r="A29471" s="14">
        <f t="shared" si="921"/>
        <v>43946.017361111109</v>
      </c>
      <c r="B29471" s="15">
        <v>43946</v>
      </c>
      <c r="C29471" s="16">
        <v>1.7361111111111112E-2</v>
      </c>
      <c r="D29471">
        <v>0.52400000000000002</v>
      </c>
      <c r="E29471">
        <v>0.94</v>
      </c>
      <c r="F29471">
        <v>8.8759999999999994</v>
      </c>
      <c r="G29471">
        <f t="shared" si="922"/>
        <v>7.7439999999999998</v>
      </c>
    </row>
    <row r="29472" spans="1:7" x14ac:dyDescent="0.3">
      <c r="A29472" s="14">
        <f t="shared" si="921"/>
        <v>43946.020833333336</v>
      </c>
      <c r="B29472" s="15">
        <v>43946</v>
      </c>
      <c r="C29472" s="16">
        <v>2.0833333333333332E-2</v>
      </c>
      <c r="D29472">
        <v>0.49</v>
      </c>
      <c r="E29472">
        <v>0.97</v>
      </c>
      <c r="F29472">
        <v>8.2710000000000008</v>
      </c>
      <c r="G29472">
        <f t="shared" si="922"/>
        <v>8.0289999999999999</v>
      </c>
    </row>
    <row r="29473" spans="1:7" x14ac:dyDescent="0.3">
      <c r="A29473" s="14">
        <f t="shared" si="921"/>
        <v>43946.024305555555</v>
      </c>
      <c r="B29473" s="15">
        <v>43946</v>
      </c>
      <c r="C29473" s="16">
        <v>2.4305555555555556E-2</v>
      </c>
      <c r="D29473">
        <v>0.498</v>
      </c>
      <c r="E29473">
        <v>1.03</v>
      </c>
      <c r="F29473">
        <v>9.0069999999999997</v>
      </c>
      <c r="G29473">
        <f t="shared" si="922"/>
        <v>8.832749999999999</v>
      </c>
    </row>
    <row r="29474" spans="1:7" x14ac:dyDescent="0.3">
      <c r="A29474" s="14">
        <f t="shared" si="921"/>
        <v>43946.027777777781</v>
      </c>
      <c r="B29474" s="15">
        <v>43946</v>
      </c>
      <c r="C29474" s="16">
        <v>2.7777777777777776E-2</v>
      </c>
      <c r="D29474">
        <v>0.498</v>
      </c>
      <c r="E29474">
        <v>1.05</v>
      </c>
      <c r="F29474">
        <v>9.1769999999999996</v>
      </c>
      <c r="G29474">
        <f t="shared" si="922"/>
        <v>8.4809999999999999</v>
      </c>
    </row>
    <row r="29475" spans="1:7" x14ac:dyDescent="0.3">
      <c r="A29475" s="14">
        <f t="shared" si="921"/>
        <v>43946.03125</v>
      </c>
      <c r="B29475" s="15">
        <v>43946</v>
      </c>
      <c r="C29475" s="16">
        <v>3.125E-2</v>
      </c>
      <c r="D29475">
        <v>0.49</v>
      </c>
      <c r="E29475">
        <v>0.88</v>
      </c>
      <c r="F29475">
        <v>7.4690000000000003</v>
      </c>
      <c r="G29475">
        <f t="shared" si="922"/>
        <v>8.2197499999999994</v>
      </c>
    </row>
    <row r="29476" spans="1:7" x14ac:dyDescent="0.3">
      <c r="A29476" s="14">
        <f t="shared" si="921"/>
        <v>43946.034722222219</v>
      </c>
      <c r="B29476" s="15">
        <v>43946</v>
      </c>
      <c r="C29476" s="16">
        <v>3.4722222222222224E-2</v>
      </c>
      <c r="D29476">
        <v>0.47199999999999998</v>
      </c>
      <c r="E29476">
        <v>0.9</v>
      </c>
      <c r="F29476">
        <v>7.226</v>
      </c>
      <c r="G29476">
        <f t="shared" si="922"/>
        <v>7.8617499999999998</v>
      </c>
    </row>
    <row r="29477" spans="1:7" x14ac:dyDescent="0.3">
      <c r="A29477" s="14">
        <f t="shared" si="921"/>
        <v>43946.038194444445</v>
      </c>
      <c r="B29477" s="15">
        <v>43946</v>
      </c>
      <c r="C29477" s="16">
        <v>3.8194444444444441E-2</v>
      </c>
      <c r="D29477">
        <v>0.49</v>
      </c>
      <c r="E29477">
        <v>0.89</v>
      </c>
      <c r="F29477">
        <v>7.5750000000000002</v>
      </c>
      <c r="G29477">
        <f t="shared" si="922"/>
        <v>10.516500000000001</v>
      </c>
    </row>
    <row r="29478" spans="1:7" x14ac:dyDescent="0.3">
      <c r="A29478" s="14">
        <f t="shared" si="921"/>
        <v>43946.041666666664</v>
      </c>
      <c r="B29478" s="15">
        <v>43946</v>
      </c>
      <c r="C29478" s="16">
        <v>4.1666666666666664E-2</v>
      </c>
      <c r="D29478">
        <v>0.68600000000000005</v>
      </c>
      <c r="E29478">
        <v>1.41</v>
      </c>
      <c r="F29478">
        <v>19.795999999999999</v>
      </c>
      <c r="G29478">
        <f t="shared" si="922"/>
        <v>12.41825</v>
      </c>
    </row>
    <row r="29479" spans="1:7" x14ac:dyDescent="0.3">
      <c r="A29479" s="14">
        <f t="shared" si="921"/>
        <v>43946.045138888891</v>
      </c>
      <c r="B29479" s="15">
        <v>43946</v>
      </c>
      <c r="C29479" s="16">
        <v>4.5138888888888888E-2</v>
      </c>
      <c r="D29479">
        <v>0.54900000000000004</v>
      </c>
      <c r="E29479">
        <v>1.49</v>
      </c>
      <c r="F29479">
        <v>15.076000000000001</v>
      </c>
      <c r="G29479">
        <f t="shared" si="922"/>
        <v>14.02975</v>
      </c>
    </row>
    <row r="29480" spans="1:7" x14ac:dyDescent="0.3">
      <c r="A29480" s="14">
        <f t="shared" si="921"/>
        <v>43946.048611111109</v>
      </c>
      <c r="B29480" s="15">
        <v>43946</v>
      </c>
      <c r="C29480" s="16">
        <v>4.8611111111111112E-2</v>
      </c>
      <c r="D29480">
        <v>0.52400000000000002</v>
      </c>
      <c r="E29480">
        <v>1.45</v>
      </c>
      <c r="F29480">
        <v>13.672000000000001</v>
      </c>
      <c r="G29480">
        <f t="shared" si="922"/>
        <v>15.52975</v>
      </c>
    </row>
    <row r="29481" spans="1:7" x14ac:dyDescent="0.3">
      <c r="A29481" s="14">
        <f t="shared" si="921"/>
        <v>43946.052083333336</v>
      </c>
      <c r="B29481" s="15">
        <v>43946</v>
      </c>
      <c r="C29481" s="16">
        <v>5.2083333333333336E-2</v>
      </c>
      <c r="D29481">
        <v>0.56599999999999995</v>
      </c>
      <c r="E29481">
        <v>1.28</v>
      </c>
      <c r="F29481">
        <v>13.574999999999999</v>
      </c>
      <c r="G29481">
        <f t="shared" si="922"/>
        <v>13.675000000000001</v>
      </c>
    </row>
    <row r="29482" spans="1:7" x14ac:dyDescent="0.3">
      <c r="A29482" s="14">
        <f t="shared" si="921"/>
        <v>43946.055555555555</v>
      </c>
      <c r="B29482" s="15">
        <v>43946</v>
      </c>
      <c r="C29482" s="16">
        <v>5.5555555555555552E-2</v>
      </c>
      <c r="D29482">
        <v>0.53200000000000003</v>
      </c>
      <c r="E29482">
        <v>1.28</v>
      </c>
      <c r="F29482">
        <v>12.377000000000001</v>
      </c>
      <c r="G29482">
        <f t="shared" si="922"/>
        <v>12.663250000000001</v>
      </c>
    </row>
    <row r="29483" spans="1:7" x14ac:dyDescent="0.3">
      <c r="A29483" s="14">
        <f t="shared" si="921"/>
        <v>43946.059027777781</v>
      </c>
      <c r="B29483" s="15">
        <v>43946</v>
      </c>
      <c r="C29483" s="16">
        <v>5.9027777777777783E-2</v>
      </c>
      <c r="D29483">
        <v>0.51500000000000001</v>
      </c>
      <c r="E29483">
        <v>1.2</v>
      </c>
      <c r="F29483">
        <v>11.029</v>
      </c>
      <c r="G29483">
        <f t="shared" si="922"/>
        <v>12.601749999999999</v>
      </c>
    </row>
    <row r="29484" spans="1:7" x14ac:dyDescent="0.3">
      <c r="A29484" s="14">
        <f t="shared" si="921"/>
        <v>43946.0625</v>
      </c>
      <c r="B29484" s="15">
        <v>43946</v>
      </c>
      <c r="C29484" s="16">
        <v>6.25E-2</v>
      </c>
      <c r="D29484">
        <v>0.51500000000000001</v>
      </c>
      <c r="E29484">
        <v>1.46</v>
      </c>
      <c r="F29484">
        <v>13.426</v>
      </c>
      <c r="G29484">
        <f t="shared" si="922"/>
        <v>12.388</v>
      </c>
    </row>
    <row r="29485" spans="1:7" x14ac:dyDescent="0.3">
      <c r="A29485" s="14">
        <f t="shared" si="921"/>
        <v>43946.065972222219</v>
      </c>
      <c r="B29485" s="15">
        <v>43946</v>
      </c>
      <c r="C29485" s="16">
        <v>6.5972222222222224E-2</v>
      </c>
      <c r="D29485">
        <v>0.53200000000000003</v>
      </c>
      <c r="E29485">
        <v>1.32</v>
      </c>
      <c r="F29485">
        <v>12.72</v>
      </c>
      <c r="G29485">
        <f t="shared" si="922"/>
        <v>12.025749999999999</v>
      </c>
    </row>
    <row r="29486" spans="1:7" x14ac:dyDescent="0.3">
      <c r="A29486" s="14">
        <f t="shared" si="921"/>
        <v>43946.069444444445</v>
      </c>
      <c r="B29486" s="15">
        <v>43946</v>
      </c>
      <c r="C29486" s="16">
        <v>6.9444444444444434E-2</v>
      </c>
      <c r="D29486">
        <v>0.51500000000000001</v>
      </c>
      <c r="E29486">
        <v>1.19</v>
      </c>
      <c r="F29486">
        <v>10.928000000000001</v>
      </c>
      <c r="G29486">
        <f t="shared" si="922"/>
        <v>11.137</v>
      </c>
    </row>
    <row r="29487" spans="1:7" x14ac:dyDescent="0.3">
      <c r="A29487" s="14">
        <f t="shared" si="921"/>
        <v>43946.072916666664</v>
      </c>
      <c r="B29487" s="15">
        <v>43946</v>
      </c>
      <c r="C29487" s="16">
        <v>7.2916666666666671E-2</v>
      </c>
      <c r="D29487">
        <v>0.46400000000000002</v>
      </c>
      <c r="E29487">
        <v>0.95</v>
      </c>
      <c r="F29487">
        <v>7.4740000000000002</v>
      </c>
      <c r="G29487">
        <f t="shared" si="922"/>
        <v>10.195250000000001</v>
      </c>
    </row>
    <row r="29488" spans="1:7" x14ac:dyDescent="0.3">
      <c r="A29488" s="14">
        <f t="shared" si="921"/>
        <v>43946.076388888891</v>
      </c>
      <c r="B29488" s="15">
        <v>43946</v>
      </c>
      <c r="C29488" s="16">
        <v>7.6388888888888895E-2</v>
      </c>
      <c r="D29488">
        <v>0.52400000000000002</v>
      </c>
      <c r="E29488">
        <v>1.03</v>
      </c>
      <c r="F29488">
        <v>9.6590000000000007</v>
      </c>
      <c r="G29488">
        <f t="shared" si="922"/>
        <v>9.4664999999999999</v>
      </c>
    </row>
    <row r="29489" spans="1:7" x14ac:dyDescent="0.3">
      <c r="A29489" s="14">
        <f t="shared" si="921"/>
        <v>43946.079861111109</v>
      </c>
      <c r="B29489" s="15">
        <v>43946</v>
      </c>
      <c r="C29489" s="16">
        <v>7.9861111111111105E-2</v>
      </c>
      <c r="D29489">
        <v>0.51500000000000001</v>
      </c>
      <c r="E29489">
        <v>1.07</v>
      </c>
      <c r="F29489">
        <v>9.8049999999999997</v>
      </c>
      <c r="G29489">
        <f t="shared" si="922"/>
        <v>8.7597500000000004</v>
      </c>
    </row>
    <row r="29490" spans="1:7" x14ac:dyDescent="0.3">
      <c r="A29490" s="14">
        <f t="shared" si="921"/>
        <v>43946.083333333336</v>
      </c>
      <c r="B29490" s="15">
        <v>43946</v>
      </c>
      <c r="C29490" s="16">
        <v>8.3333333333333329E-2</v>
      </c>
      <c r="D29490">
        <v>0.49</v>
      </c>
      <c r="E29490">
        <v>0.95</v>
      </c>
      <c r="F29490">
        <v>8.1010000000000009</v>
      </c>
      <c r="G29490">
        <f t="shared" si="922"/>
        <v>9.2264999999999997</v>
      </c>
    </row>
    <row r="29491" spans="1:7" x14ac:dyDescent="0.3">
      <c r="A29491" s="14">
        <f t="shared" si="921"/>
        <v>43946.086805555555</v>
      </c>
      <c r="B29491" s="15">
        <v>43946</v>
      </c>
      <c r="C29491" s="16">
        <v>8.6805555555555566E-2</v>
      </c>
      <c r="D29491">
        <v>0.52400000000000002</v>
      </c>
      <c r="E29491">
        <v>0.99</v>
      </c>
      <c r="F29491">
        <v>9.3409999999999993</v>
      </c>
      <c r="G29491">
        <f t="shared" si="922"/>
        <v>8.4137500000000003</v>
      </c>
    </row>
    <row r="29492" spans="1:7" x14ac:dyDescent="0.3">
      <c r="A29492" s="14">
        <f t="shared" si="921"/>
        <v>43946.090277777781</v>
      </c>
      <c r="B29492" s="15">
        <v>43946</v>
      </c>
      <c r="C29492" s="16">
        <v>9.0277777777777776E-2</v>
      </c>
      <c r="D29492">
        <v>0.438</v>
      </c>
      <c r="E29492">
        <v>0.89</v>
      </c>
      <c r="F29492">
        <v>6.4080000000000004</v>
      </c>
      <c r="G29492">
        <f t="shared" si="922"/>
        <v>8.2752499999999998</v>
      </c>
    </row>
    <row r="29493" spans="1:7" x14ac:dyDescent="0.3">
      <c r="A29493" s="14">
        <f t="shared" si="921"/>
        <v>43946.09375</v>
      </c>
      <c r="B29493" s="15">
        <v>43946</v>
      </c>
      <c r="C29493" s="16">
        <v>9.375E-2</v>
      </c>
      <c r="D29493">
        <v>0.50700000000000001</v>
      </c>
      <c r="E29493">
        <v>1.03</v>
      </c>
      <c r="F29493">
        <v>9.2509999999999994</v>
      </c>
      <c r="G29493">
        <f t="shared" si="922"/>
        <v>8.6654999999999998</v>
      </c>
    </row>
    <row r="29494" spans="1:7" x14ac:dyDescent="0.3">
      <c r="A29494" s="14">
        <f t="shared" si="921"/>
        <v>43946.097222222219</v>
      </c>
      <c r="B29494" s="15">
        <v>43946</v>
      </c>
      <c r="C29494" s="16">
        <v>9.7222222222222224E-2</v>
      </c>
      <c r="D29494">
        <v>0.53200000000000003</v>
      </c>
      <c r="E29494">
        <v>1</v>
      </c>
      <c r="F29494">
        <v>9.6620000000000008</v>
      </c>
      <c r="G29494">
        <f t="shared" si="922"/>
        <v>8.516</v>
      </c>
    </row>
    <row r="29495" spans="1:7" x14ac:dyDescent="0.3">
      <c r="A29495" s="14">
        <f t="shared" si="921"/>
        <v>43946.100694444445</v>
      </c>
      <c r="B29495" s="15">
        <v>43946</v>
      </c>
      <c r="C29495" s="16">
        <v>0.10069444444444443</v>
      </c>
      <c r="D29495">
        <v>0.46400000000000002</v>
      </c>
      <c r="E29495">
        <v>1.1100000000000001</v>
      </c>
      <c r="F29495">
        <v>8.7430000000000003</v>
      </c>
      <c r="G29495">
        <f t="shared" si="922"/>
        <v>8.9894999999999996</v>
      </c>
    </row>
    <row r="29496" spans="1:7" x14ac:dyDescent="0.3">
      <c r="A29496" s="14">
        <f t="shared" si="921"/>
        <v>43946.104166666664</v>
      </c>
      <c r="B29496" s="15">
        <v>43946</v>
      </c>
      <c r="C29496" s="16">
        <v>0.10416666666666667</v>
      </c>
      <c r="D29496">
        <v>0.47199999999999998</v>
      </c>
      <c r="E29496">
        <v>1.03</v>
      </c>
      <c r="F29496">
        <v>8.3019999999999996</v>
      </c>
      <c r="G29496">
        <f t="shared" si="922"/>
        <v>9.4615000000000009</v>
      </c>
    </row>
    <row r="29497" spans="1:7" x14ac:dyDescent="0.3">
      <c r="A29497" s="14">
        <f t="shared" si="921"/>
        <v>43946.107638888891</v>
      </c>
      <c r="B29497" s="15">
        <v>43946</v>
      </c>
      <c r="C29497" s="16">
        <v>0.1076388888888889</v>
      </c>
      <c r="D29497">
        <v>0.51500000000000001</v>
      </c>
      <c r="E29497">
        <v>1.21</v>
      </c>
      <c r="F29497">
        <v>11.138999999999999</v>
      </c>
      <c r="G29497">
        <f t="shared" si="922"/>
        <v>10.185</v>
      </c>
    </row>
    <row r="29498" spans="1:7" x14ac:dyDescent="0.3">
      <c r="A29498" s="14">
        <f t="shared" si="921"/>
        <v>43946.111111111109</v>
      </c>
      <c r="B29498" s="15">
        <v>43946</v>
      </c>
      <c r="C29498" s="16">
        <v>0.1111111111111111</v>
      </c>
      <c r="D29498">
        <v>0.54100000000000004</v>
      </c>
      <c r="E29498">
        <v>1.27</v>
      </c>
      <c r="F29498">
        <v>12.555999999999999</v>
      </c>
      <c r="G29498">
        <f t="shared" si="922"/>
        <v>10.60825</v>
      </c>
    </row>
    <row r="29499" spans="1:7" x14ac:dyDescent="0.3">
      <c r="A29499" s="14">
        <f t="shared" si="921"/>
        <v>43946.114583333336</v>
      </c>
      <c r="B29499" s="15">
        <v>43946</v>
      </c>
      <c r="C29499" s="16">
        <v>0.11458333333333333</v>
      </c>
      <c r="D29499">
        <v>0.51500000000000001</v>
      </c>
      <c r="E29499">
        <v>1.1399999999999999</v>
      </c>
      <c r="F29499">
        <v>10.436</v>
      </c>
      <c r="G29499">
        <f t="shared" si="922"/>
        <v>10.798249999999999</v>
      </c>
    </row>
    <row r="29500" spans="1:7" x14ac:dyDescent="0.3">
      <c r="A29500" s="14">
        <f t="shared" si="921"/>
        <v>43946.118055555555</v>
      </c>
      <c r="B29500" s="15">
        <v>43946</v>
      </c>
      <c r="C29500" s="16">
        <v>0.11805555555555557</v>
      </c>
      <c r="D29500">
        <v>0.50700000000000001</v>
      </c>
      <c r="E29500">
        <v>1.01</v>
      </c>
      <c r="F29500">
        <v>9.0619999999999994</v>
      </c>
      <c r="G29500">
        <f t="shared" si="922"/>
        <v>10.414249999999999</v>
      </c>
    </row>
    <row r="29501" spans="1:7" x14ac:dyDescent="0.3">
      <c r="A29501" s="14">
        <f t="shared" si="921"/>
        <v>43946.121527777781</v>
      </c>
      <c r="B29501" s="15">
        <v>43946</v>
      </c>
      <c r="C29501" s="16">
        <v>0.12152777777777778</v>
      </c>
      <c r="D29501">
        <v>0.51500000000000001</v>
      </c>
      <c r="E29501">
        <v>1.05</v>
      </c>
      <c r="F29501">
        <v>9.6029999999999998</v>
      </c>
      <c r="G29501">
        <f t="shared" si="922"/>
        <v>9.3427499999999988</v>
      </c>
    </row>
    <row r="29502" spans="1:7" x14ac:dyDescent="0.3">
      <c r="A29502" s="14">
        <f t="shared" si="921"/>
        <v>43946.125</v>
      </c>
      <c r="B29502" s="15">
        <v>43946</v>
      </c>
      <c r="C29502" s="16">
        <v>0.125</v>
      </c>
      <c r="D29502">
        <v>0.48099999999999998</v>
      </c>
      <c r="E29502">
        <v>1</v>
      </c>
      <c r="F29502">
        <v>8.27</v>
      </c>
      <c r="G29502">
        <f t="shared" si="922"/>
        <v>9.1197499999999998</v>
      </c>
    </row>
    <row r="29503" spans="1:7" x14ac:dyDescent="0.3">
      <c r="A29503" s="14">
        <f t="shared" si="921"/>
        <v>43946.128472222219</v>
      </c>
      <c r="B29503" s="15">
        <v>43946</v>
      </c>
      <c r="C29503" s="16">
        <v>0.12847222222222224</v>
      </c>
      <c r="D29503">
        <v>0.52400000000000002</v>
      </c>
      <c r="E29503">
        <v>1.01</v>
      </c>
      <c r="F29503">
        <v>9.5440000000000005</v>
      </c>
      <c r="G29503">
        <f t="shared" si="922"/>
        <v>8.6239999999999988</v>
      </c>
    </row>
    <row r="29504" spans="1:7" x14ac:dyDescent="0.3">
      <c r="A29504" s="14">
        <f t="shared" si="921"/>
        <v>43946.131944444445</v>
      </c>
      <c r="B29504" s="15">
        <v>43946</v>
      </c>
      <c r="C29504" s="16">
        <v>0.13194444444444445</v>
      </c>
      <c r="D29504">
        <v>0.45500000000000002</v>
      </c>
      <c r="E29504">
        <v>0.93</v>
      </c>
      <c r="F29504">
        <v>7.0789999999999997</v>
      </c>
      <c r="G29504">
        <f t="shared" si="922"/>
        <v>7.6872500000000006</v>
      </c>
    </row>
    <row r="29505" spans="1:7" x14ac:dyDescent="0.3">
      <c r="A29505" s="14">
        <f t="shared" si="921"/>
        <v>43946.135416666664</v>
      </c>
      <c r="B29505" s="15">
        <v>43946</v>
      </c>
      <c r="C29505" s="16">
        <v>0.13541666666666666</v>
      </c>
      <c r="D29505">
        <v>0.42099999999999999</v>
      </c>
      <c r="E29505">
        <v>0.86</v>
      </c>
      <c r="F29505">
        <v>5.8559999999999999</v>
      </c>
      <c r="G29505">
        <f t="shared" si="922"/>
        <v>7.2144999999999992</v>
      </c>
    </row>
    <row r="29506" spans="1:7" x14ac:dyDescent="0.3">
      <c r="A29506" s="14">
        <f t="shared" si="921"/>
        <v>43946.138888888891</v>
      </c>
      <c r="B29506" s="15">
        <v>43946</v>
      </c>
      <c r="C29506" s="16">
        <v>0.1388888888888889</v>
      </c>
      <c r="D29506">
        <v>0.47199999999999998</v>
      </c>
      <c r="E29506">
        <v>0.79</v>
      </c>
      <c r="F29506">
        <v>6.3789999999999996</v>
      </c>
      <c r="G29506">
        <f t="shared" si="922"/>
        <v>6.9115000000000002</v>
      </c>
    </row>
    <row r="29507" spans="1:7" x14ac:dyDescent="0.3">
      <c r="A29507" s="14">
        <f t="shared" si="921"/>
        <v>43946.142361111109</v>
      </c>
      <c r="B29507" s="15">
        <v>43946</v>
      </c>
      <c r="C29507" s="16">
        <v>0.1423611111111111</v>
      </c>
      <c r="D29507">
        <v>0.498</v>
      </c>
      <c r="E29507">
        <v>0.95</v>
      </c>
      <c r="F29507">
        <v>8.3320000000000007</v>
      </c>
      <c r="G29507">
        <f t="shared" si="922"/>
        <v>7.2302499999999998</v>
      </c>
    </row>
    <row r="29508" spans="1:7" x14ac:dyDescent="0.3">
      <c r="A29508" s="14">
        <f t="shared" si="921"/>
        <v>43946.145833333336</v>
      </c>
      <c r="B29508" s="15">
        <v>43946</v>
      </c>
      <c r="C29508" s="16">
        <v>0.14583333333333334</v>
      </c>
      <c r="D29508">
        <v>0.45500000000000002</v>
      </c>
      <c r="E29508">
        <v>1.0900000000000001</v>
      </c>
      <c r="F29508">
        <v>8.3539999999999992</v>
      </c>
      <c r="G29508">
        <f t="shared" si="922"/>
        <v>7.4994999999999994</v>
      </c>
    </row>
    <row r="29509" spans="1:7" x14ac:dyDescent="0.3">
      <c r="A29509" s="14">
        <f t="shared" ref="A29509:A29572" si="923">B29509+C29509</f>
        <v>43946.149305555555</v>
      </c>
      <c r="B29509" s="15">
        <v>43946</v>
      </c>
      <c r="C29509" s="16">
        <v>0.14930555555555555</v>
      </c>
      <c r="D29509">
        <v>0.48099999999999998</v>
      </c>
      <c r="E29509">
        <v>0.84</v>
      </c>
      <c r="F29509">
        <v>6.9329999999999998</v>
      </c>
      <c r="G29509">
        <f t="shared" si="922"/>
        <v>7.9787499999999998</v>
      </c>
    </row>
    <row r="29510" spans="1:7" x14ac:dyDescent="0.3">
      <c r="A29510" s="14">
        <f t="shared" si="923"/>
        <v>43946.152777777781</v>
      </c>
      <c r="B29510" s="15">
        <v>43946</v>
      </c>
      <c r="C29510" s="16">
        <v>0.15277777777777776</v>
      </c>
      <c r="D29510">
        <v>0.54900000000000004</v>
      </c>
      <c r="E29510">
        <v>0.82</v>
      </c>
      <c r="F29510">
        <v>8.2959999999999994</v>
      </c>
      <c r="G29510">
        <f t="shared" si="922"/>
        <v>8.0367499999999996</v>
      </c>
    </row>
    <row r="29511" spans="1:7" x14ac:dyDescent="0.3">
      <c r="A29511" s="14">
        <f t="shared" si="923"/>
        <v>43946.15625</v>
      </c>
      <c r="B29511" s="15">
        <v>43946</v>
      </c>
      <c r="C29511" s="16">
        <v>0.15625</v>
      </c>
      <c r="D29511">
        <v>0.51500000000000001</v>
      </c>
      <c r="E29511">
        <v>0.93</v>
      </c>
      <c r="F29511">
        <v>8.5640000000000001</v>
      </c>
      <c r="G29511">
        <f t="shared" si="922"/>
        <v>7.5517500000000002</v>
      </c>
    </row>
    <row r="29512" spans="1:7" x14ac:dyDescent="0.3">
      <c r="A29512" s="14">
        <f t="shared" si="923"/>
        <v>43946.159722222219</v>
      </c>
      <c r="B29512" s="15">
        <v>43946</v>
      </c>
      <c r="C29512" s="16">
        <v>0.15972222222222224</v>
      </c>
      <c r="D29512">
        <v>0.44700000000000001</v>
      </c>
      <c r="E29512">
        <v>0.86</v>
      </c>
      <c r="F29512">
        <v>6.4139999999999997</v>
      </c>
      <c r="G29512">
        <f t="shared" si="922"/>
        <v>8.3079999999999998</v>
      </c>
    </row>
    <row r="29513" spans="1:7" x14ac:dyDescent="0.3">
      <c r="A29513" s="14">
        <f t="shared" si="923"/>
        <v>43946.163194444445</v>
      </c>
      <c r="B29513" s="15">
        <v>43946</v>
      </c>
      <c r="C29513" s="16">
        <v>0.16319444444444445</v>
      </c>
      <c r="D29513">
        <v>0.54900000000000004</v>
      </c>
      <c r="E29513">
        <v>0.99</v>
      </c>
      <c r="F29513">
        <v>9.9580000000000002</v>
      </c>
      <c r="G29513">
        <f t="shared" si="922"/>
        <v>8.2795000000000005</v>
      </c>
    </row>
    <row r="29514" spans="1:7" x14ac:dyDescent="0.3">
      <c r="A29514" s="14">
        <f t="shared" si="923"/>
        <v>43946.166666666664</v>
      </c>
      <c r="B29514" s="15">
        <v>43946</v>
      </c>
      <c r="C29514" s="16">
        <v>0.16666666666666666</v>
      </c>
      <c r="D29514">
        <v>0.48099999999999998</v>
      </c>
      <c r="E29514">
        <v>0.99</v>
      </c>
      <c r="F29514">
        <v>8.1820000000000004</v>
      </c>
      <c r="G29514">
        <f t="shared" si="922"/>
        <v>7.9635000000000007</v>
      </c>
    </row>
    <row r="29515" spans="1:7" x14ac:dyDescent="0.3">
      <c r="A29515" s="14">
        <f t="shared" si="923"/>
        <v>43946.170138888891</v>
      </c>
      <c r="B29515" s="15">
        <v>43946</v>
      </c>
      <c r="C29515" s="16">
        <v>0.17013888888888887</v>
      </c>
      <c r="D29515">
        <v>0.46400000000000002</v>
      </c>
      <c r="E29515">
        <v>0.93</v>
      </c>
      <c r="F29515">
        <v>7.3</v>
      </c>
      <c r="G29515">
        <f t="shared" si="922"/>
        <v>8.697000000000001</v>
      </c>
    </row>
    <row r="29516" spans="1:7" x14ac:dyDescent="0.3">
      <c r="A29516" s="14">
        <f t="shared" si="923"/>
        <v>43946.173611111109</v>
      </c>
      <c r="B29516" s="15">
        <v>43946</v>
      </c>
      <c r="C29516" s="16">
        <v>0.17361111111111113</v>
      </c>
      <c r="D29516">
        <v>0.498</v>
      </c>
      <c r="E29516">
        <v>1.07</v>
      </c>
      <c r="F29516">
        <v>9.3480000000000008</v>
      </c>
      <c r="G29516">
        <f t="shared" si="922"/>
        <v>8.0612499999999994</v>
      </c>
    </row>
    <row r="29517" spans="1:7" x14ac:dyDescent="0.3">
      <c r="A29517" s="14">
        <f t="shared" si="923"/>
        <v>43946.177083333336</v>
      </c>
      <c r="B29517" s="15">
        <v>43946</v>
      </c>
      <c r="C29517" s="16">
        <v>0.17708333333333334</v>
      </c>
      <c r="D29517">
        <v>0.49</v>
      </c>
      <c r="E29517">
        <v>0.87</v>
      </c>
      <c r="F29517">
        <v>7.415</v>
      </c>
      <c r="G29517">
        <f t="shared" si="922"/>
        <v>7.9342499999999996</v>
      </c>
    </row>
    <row r="29518" spans="1:7" x14ac:dyDescent="0.3">
      <c r="A29518" s="14">
        <f t="shared" si="923"/>
        <v>43946.180555555555</v>
      </c>
      <c r="B29518" s="15">
        <v>43946</v>
      </c>
      <c r="C29518" s="16">
        <v>0.18055555555555555</v>
      </c>
      <c r="D29518">
        <v>0.45500000000000002</v>
      </c>
      <c r="E29518">
        <v>1.01</v>
      </c>
      <c r="F29518">
        <v>7.6740000000000004</v>
      </c>
      <c r="G29518">
        <f t="shared" si="922"/>
        <v>8.8817500000000003</v>
      </c>
    </row>
    <row r="29519" spans="1:7" x14ac:dyDescent="0.3">
      <c r="A29519" s="14">
        <f t="shared" si="923"/>
        <v>43946.184027777781</v>
      </c>
      <c r="B29519" s="15">
        <v>43946</v>
      </c>
      <c r="C29519" s="16">
        <v>0.18402777777777779</v>
      </c>
      <c r="D29519">
        <v>0.51500000000000001</v>
      </c>
      <c r="E29519">
        <v>1.21</v>
      </c>
      <c r="F29519">
        <v>11.09</v>
      </c>
      <c r="G29519">
        <f t="shared" si="922"/>
        <v>9.4072500000000012</v>
      </c>
    </row>
    <row r="29520" spans="1:7" x14ac:dyDescent="0.3">
      <c r="A29520" s="14">
        <f t="shared" si="923"/>
        <v>43946.1875</v>
      </c>
      <c r="B29520" s="15">
        <v>43946</v>
      </c>
      <c r="C29520" s="16">
        <v>0.1875</v>
      </c>
      <c r="D29520">
        <v>0.48099999999999998</v>
      </c>
      <c r="E29520">
        <v>1.38</v>
      </c>
      <c r="F29520">
        <v>11.45</v>
      </c>
      <c r="G29520">
        <f t="shared" si="922"/>
        <v>10.986000000000001</v>
      </c>
    </row>
    <row r="29521" spans="1:7" x14ac:dyDescent="0.3">
      <c r="A29521" s="14">
        <f t="shared" si="923"/>
        <v>43946.190972222219</v>
      </c>
      <c r="B29521" s="15">
        <v>43946</v>
      </c>
      <c r="C29521" s="16">
        <v>0.19097222222222221</v>
      </c>
      <c r="D29521">
        <v>0.53200000000000003</v>
      </c>
      <c r="E29521">
        <v>1.42</v>
      </c>
      <c r="F29521">
        <v>13.73</v>
      </c>
      <c r="G29521">
        <f t="shared" si="922"/>
        <v>12.027999999999999</v>
      </c>
    </row>
    <row r="29522" spans="1:7" x14ac:dyDescent="0.3">
      <c r="A29522" s="14">
        <f t="shared" si="923"/>
        <v>43946.194444444445</v>
      </c>
      <c r="B29522" s="15">
        <v>43946</v>
      </c>
      <c r="C29522" s="16">
        <v>0.19444444444444445</v>
      </c>
      <c r="D29522">
        <v>0.54100000000000004</v>
      </c>
      <c r="E29522">
        <v>1.2</v>
      </c>
      <c r="F29522">
        <v>11.842000000000001</v>
      </c>
      <c r="G29522">
        <f t="shared" si="922"/>
        <v>12.0025</v>
      </c>
    </row>
    <row r="29523" spans="1:7" x14ac:dyDescent="0.3">
      <c r="A29523" s="14">
        <f t="shared" si="923"/>
        <v>43946.197916666664</v>
      </c>
      <c r="B29523" s="15">
        <v>43946</v>
      </c>
      <c r="C29523" s="16">
        <v>0.19791666666666666</v>
      </c>
      <c r="D29523">
        <v>0.498</v>
      </c>
      <c r="E29523">
        <v>1.26</v>
      </c>
      <c r="F29523">
        <v>10.988</v>
      </c>
      <c r="G29523">
        <f t="shared" si="922"/>
        <v>11.364750000000001</v>
      </c>
    </row>
    <row r="29524" spans="1:7" x14ac:dyDescent="0.3">
      <c r="A29524" s="14">
        <f t="shared" si="923"/>
        <v>43946.201388888891</v>
      </c>
      <c r="B29524" s="15">
        <v>43946</v>
      </c>
      <c r="C29524" s="16">
        <v>0.20138888888888887</v>
      </c>
      <c r="D29524">
        <v>0.47199999999999998</v>
      </c>
      <c r="E29524">
        <v>1.1000000000000001</v>
      </c>
      <c r="F29524">
        <v>8.8989999999999991</v>
      </c>
      <c r="G29524">
        <f t="shared" si="922"/>
        <v>10.64475</v>
      </c>
    </row>
    <row r="29525" spans="1:7" x14ac:dyDescent="0.3">
      <c r="A29525" s="14">
        <f t="shared" si="923"/>
        <v>43946.204861111109</v>
      </c>
      <c r="B29525" s="15">
        <v>43946</v>
      </c>
      <c r="C29525" s="16">
        <v>0.20486111111111113</v>
      </c>
      <c r="D29525">
        <v>0.55800000000000005</v>
      </c>
      <c r="E29525">
        <v>1.05</v>
      </c>
      <c r="F29525">
        <v>10.85</v>
      </c>
      <c r="G29525">
        <f t="shared" si="922"/>
        <v>9.8925000000000001</v>
      </c>
    </row>
    <row r="29526" spans="1:7" x14ac:dyDescent="0.3">
      <c r="A29526" s="14">
        <f t="shared" si="923"/>
        <v>43946.208333333336</v>
      </c>
      <c r="B29526" s="15">
        <v>43946</v>
      </c>
      <c r="C29526" s="16">
        <v>0.20833333333333334</v>
      </c>
      <c r="D29526">
        <v>0.45500000000000002</v>
      </c>
      <c r="E29526">
        <v>1.1599999999999999</v>
      </c>
      <c r="F29526">
        <v>8.8330000000000002</v>
      </c>
      <c r="G29526">
        <f t="shared" si="922"/>
        <v>9.4924999999999997</v>
      </c>
    </row>
    <row r="29527" spans="1:7" x14ac:dyDescent="0.3">
      <c r="A29527" s="14">
        <f t="shared" si="923"/>
        <v>43946.211805555555</v>
      </c>
      <c r="B29527" s="15">
        <v>43946</v>
      </c>
      <c r="C29527" s="16">
        <v>0.21180555555555555</v>
      </c>
      <c r="D29527">
        <v>0.49</v>
      </c>
      <c r="E29527">
        <v>1.1000000000000001</v>
      </c>
      <c r="F29527">
        <v>9.3879999999999999</v>
      </c>
      <c r="G29527">
        <f t="shared" si="922"/>
        <v>9.8907500000000006</v>
      </c>
    </row>
    <row r="29528" spans="1:7" x14ac:dyDescent="0.3">
      <c r="A29528" s="14">
        <f t="shared" si="923"/>
        <v>43946.215277777781</v>
      </c>
      <c r="B29528" s="15">
        <v>43946</v>
      </c>
      <c r="C29528" s="16">
        <v>0.21527777777777779</v>
      </c>
      <c r="D29528">
        <v>0.54900000000000004</v>
      </c>
      <c r="E29528">
        <v>1.04</v>
      </c>
      <c r="F29528">
        <v>10.492000000000001</v>
      </c>
      <c r="G29528">
        <f t="shared" si="922"/>
        <v>9.2225000000000001</v>
      </c>
    </row>
    <row r="29529" spans="1:7" x14ac:dyDescent="0.3">
      <c r="A29529" s="14">
        <f t="shared" si="923"/>
        <v>43946.21875</v>
      </c>
      <c r="B29529" s="15">
        <v>43946</v>
      </c>
      <c r="C29529" s="16">
        <v>0.21875</v>
      </c>
      <c r="D29529">
        <v>0.44700000000000001</v>
      </c>
      <c r="E29529">
        <v>1.1000000000000001</v>
      </c>
      <c r="F29529">
        <v>8.1769999999999996</v>
      </c>
      <c r="G29529">
        <f t="shared" ref="G29529:G29592" si="924">AVERAGE(F29527:F29530)</f>
        <v>9.3420000000000005</v>
      </c>
    </row>
    <row r="29530" spans="1:7" x14ac:dyDescent="0.3">
      <c r="A29530" s="14">
        <f t="shared" si="923"/>
        <v>43946.222222222219</v>
      </c>
      <c r="B29530" s="15">
        <v>43946</v>
      </c>
      <c r="C29530" s="16">
        <v>0.22222222222222221</v>
      </c>
      <c r="D29530">
        <v>0.498</v>
      </c>
      <c r="E29530">
        <v>1.07</v>
      </c>
      <c r="F29530">
        <v>9.3109999999999999</v>
      </c>
      <c r="G29530">
        <f t="shared" si="924"/>
        <v>9.3882499999999993</v>
      </c>
    </row>
    <row r="29531" spans="1:7" x14ac:dyDescent="0.3">
      <c r="A29531" s="14">
        <f t="shared" si="923"/>
        <v>43946.225694444445</v>
      </c>
      <c r="B29531" s="15">
        <v>43946</v>
      </c>
      <c r="C29531" s="16">
        <v>0.22569444444444445</v>
      </c>
      <c r="D29531">
        <v>0.51500000000000001</v>
      </c>
      <c r="E29531">
        <v>1.04</v>
      </c>
      <c r="F29531">
        <v>9.5730000000000004</v>
      </c>
      <c r="G29531">
        <f t="shared" si="924"/>
        <v>9.0962499999999995</v>
      </c>
    </row>
    <row r="29532" spans="1:7" x14ac:dyDescent="0.3">
      <c r="A29532" s="14">
        <f t="shared" si="923"/>
        <v>43946.229166666664</v>
      </c>
      <c r="B29532" s="15">
        <v>43946</v>
      </c>
      <c r="C29532" s="16">
        <v>0.22916666666666666</v>
      </c>
      <c r="D29532">
        <v>0.51500000000000001</v>
      </c>
      <c r="E29532">
        <v>1.02</v>
      </c>
      <c r="F29532">
        <v>9.3239999999999998</v>
      </c>
      <c r="G29532">
        <f t="shared" si="924"/>
        <v>9.2367500000000007</v>
      </c>
    </row>
    <row r="29533" spans="1:7" x14ac:dyDescent="0.3">
      <c r="A29533" s="14">
        <f t="shared" si="923"/>
        <v>43946.232638888891</v>
      </c>
      <c r="B29533" s="15">
        <v>43946</v>
      </c>
      <c r="C29533" s="16">
        <v>0.23263888888888887</v>
      </c>
      <c r="D29533">
        <v>0.47199999999999998</v>
      </c>
      <c r="E29533">
        <v>1.08</v>
      </c>
      <c r="F29533">
        <v>8.7390000000000008</v>
      </c>
      <c r="G29533">
        <f t="shared" si="924"/>
        <v>9.73325</v>
      </c>
    </row>
    <row r="29534" spans="1:7" x14ac:dyDescent="0.3">
      <c r="A29534" s="14">
        <f t="shared" si="923"/>
        <v>43946.236111111109</v>
      </c>
      <c r="B29534" s="15">
        <v>43946</v>
      </c>
      <c r="C29534" s="16">
        <v>0.23611111111111113</v>
      </c>
      <c r="D29534">
        <v>0.54100000000000004</v>
      </c>
      <c r="E29534">
        <v>1.1399999999999999</v>
      </c>
      <c r="F29534">
        <v>11.297000000000001</v>
      </c>
      <c r="G29534">
        <f t="shared" si="924"/>
        <v>11.952500000000001</v>
      </c>
    </row>
    <row r="29535" spans="1:7" x14ac:dyDescent="0.3">
      <c r="A29535" s="14">
        <f t="shared" si="923"/>
        <v>43946.239583333336</v>
      </c>
      <c r="B29535" s="15">
        <v>43946</v>
      </c>
      <c r="C29535" s="16">
        <v>0.23958333333333334</v>
      </c>
      <c r="D29535">
        <v>0.53900000000000003</v>
      </c>
      <c r="E29535">
        <v>1.88</v>
      </c>
      <c r="F29535">
        <v>18.45</v>
      </c>
      <c r="G29535">
        <f t="shared" si="924"/>
        <v>13.90625</v>
      </c>
    </row>
    <row r="29536" spans="1:7" x14ac:dyDescent="0.3">
      <c r="A29536" s="14">
        <f t="shared" si="923"/>
        <v>43946.243055555555</v>
      </c>
      <c r="B29536" s="15">
        <v>43946</v>
      </c>
      <c r="C29536" s="16">
        <v>0.24305555555555555</v>
      </c>
      <c r="D29536">
        <v>0.56599999999999995</v>
      </c>
      <c r="E29536">
        <v>1.62</v>
      </c>
      <c r="F29536">
        <v>17.138999999999999</v>
      </c>
      <c r="G29536">
        <f t="shared" si="924"/>
        <v>15.563749999999999</v>
      </c>
    </row>
    <row r="29537" spans="1:7" x14ac:dyDescent="0.3">
      <c r="A29537" s="14">
        <f t="shared" si="923"/>
        <v>43946.246527777781</v>
      </c>
      <c r="B29537" s="15">
        <v>43946</v>
      </c>
      <c r="C29537" s="16">
        <v>0.24652777777777779</v>
      </c>
      <c r="D29537">
        <v>0.51500000000000001</v>
      </c>
      <c r="E29537">
        <v>1.67</v>
      </c>
      <c r="F29537">
        <v>15.369</v>
      </c>
      <c r="G29537">
        <f t="shared" si="924"/>
        <v>16.337499999999999</v>
      </c>
    </row>
    <row r="29538" spans="1:7" x14ac:dyDescent="0.3">
      <c r="A29538" s="14">
        <f t="shared" si="923"/>
        <v>43946.25</v>
      </c>
      <c r="B29538" s="15">
        <v>43946</v>
      </c>
      <c r="C29538" s="16">
        <v>0.25</v>
      </c>
      <c r="D29538">
        <v>0.54100000000000004</v>
      </c>
      <c r="E29538">
        <v>1.46</v>
      </c>
      <c r="F29538">
        <v>14.391999999999999</v>
      </c>
      <c r="G29538">
        <f t="shared" si="924"/>
        <v>15.393249999999998</v>
      </c>
    </row>
    <row r="29539" spans="1:7" x14ac:dyDescent="0.3">
      <c r="A29539" s="14">
        <f t="shared" si="923"/>
        <v>43946.253472222219</v>
      </c>
      <c r="B29539" s="15">
        <v>43946</v>
      </c>
      <c r="C29539" s="16">
        <v>0.25347222222222221</v>
      </c>
      <c r="D29539">
        <v>0.58299999999999996</v>
      </c>
      <c r="E29539">
        <v>1.33</v>
      </c>
      <c r="F29539">
        <v>14.673</v>
      </c>
      <c r="G29539">
        <f t="shared" si="924"/>
        <v>15.46275</v>
      </c>
    </row>
    <row r="29540" spans="1:7" x14ac:dyDescent="0.3">
      <c r="A29540" s="14">
        <f t="shared" si="923"/>
        <v>43946.256944444445</v>
      </c>
      <c r="B29540" s="15">
        <v>43946</v>
      </c>
      <c r="C29540" s="16">
        <v>0.25694444444444448</v>
      </c>
      <c r="D29540">
        <v>0.59199999999999997</v>
      </c>
      <c r="E29540">
        <v>1.54</v>
      </c>
      <c r="F29540">
        <v>17.417000000000002</v>
      </c>
      <c r="G29540">
        <f t="shared" si="924"/>
        <v>16.508499999999998</v>
      </c>
    </row>
    <row r="29541" spans="1:7" x14ac:dyDescent="0.3">
      <c r="A29541" s="14">
        <f t="shared" si="923"/>
        <v>43946.260416666664</v>
      </c>
      <c r="B29541" s="15">
        <v>43946</v>
      </c>
      <c r="C29541" s="16">
        <v>0.26041666666666669</v>
      </c>
      <c r="D29541">
        <v>0.626</v>
      </c>
      <c r="E29541">
        <v>1.59</v>
      </c>
      <c r="F29541">
        <v>19.552</v>
      </c>
      <c r="G29541">
        <f t="shared" si="924"/>
        <v>17.6905</v>
      </c>
    </row>
    <row r="29542" spans="1:7" x14ac:dyDescent="0.3">
      <c r="A29542" s="14">
        <f t="shared" si="923"/>
        <v>43946.263888888891</v>
      </c>
      <c r="B29542" s="15">
        <v>43946</v>
      </c>
      <c r="C29542" s="16">
        <v>0.2638888888888889</v>
      </c>
      <c r="D29542">
        <v>0.65100000000000002</v>
      </c>
      <c r="E29542">
        <v>1.47</v>
      </c>
      <c r="F29542">
        <v>19.12</v>
      </c>
      <c r="G29542">
        <f t="shared" si="924"/>
        <v>19.03</v>
      </c>
    </row>
    <row r="29543" spans="1:7" x14ac:dyDescent="0.3">
      <c r="A29543" s="14">
        <f t="shared" si="923"/>
        <v>43946.267361111109</v>
      </c>
      <c r="B29543" s="15">
        <v>43946</v>
      </c>
      <c r="C29543" s="16">
        <v>0.2673611111111111</v>
      </c>
      <c r="D29543">
        <v>0.67700000000000005</v>
      </c>
      <c r="E29543">
        <v>1.45</v>
      </c>
      <c r="F29543">
        <v>20.030999999999999</v>
      </c>
      <c r="G29543">
        <f t="shared" si="924"/>
        <v>18.585999999999999</v>
      </c>
    </row>
    <row r="29544" spans="1:7" x14ac:dyDescent="0.3">
      <c r="A29544" s="14">
        <f t="shared" si="923"/>
        <v>43946.270833333336</v>
      </c>
      <c r="B29544" s="15">
        <v>43946</v>
      </c>
      <c r="C29544" s="16">
        <v>0.27083333333333331</v>
      </c>
      <c r="D29544">
        <v>0.58299999999999996</v>
      </c>
      <c r="E29544">
        <v>1.41</v>
      </c>
      <c r="F29544">
        <v>15.641</v>
      </c>
      <c r="G29544">
        <f t="shared" si="924"/>
        <v>16.837</v>
      </c>
    </row>
    <row r="29545" spans="1:7" x14ac:dyDescent="0.3">
      <c r="A29545" s="14">
        <f t="shared" si="923"/>
        <v>43946.274305555555</v>
      </c>
      <c r="B29545" s="15">
        <v>43946</v>
      </c>
      <c r="C29545" s="16">
        <v>0.27430555555555552</v>
      </c>
      <c r="D29545">
        <v>0.55800000000000005</v>
      </c>
      <c r="E29545">
        <v>1.21</v>
      </c>
      <c r="F29545">
        <v>12.555999999999999</v>
      </c>
      <c r="G29545">
        <f t="shared" si="924"/>
        <v>14.780249999999999</v>
      </c>
    </row>
    <row r="29546" spans="1:7" x14ac:dyDescent="0.3">
      <c r="A29546" s="14">
        <f t="shared" si="923"/>
        <v>43946.277777777781</v>
      </c>
      <c r="B29546" s="15">
        <v>43946</v>
      </c>
      <c r="C29546" s="16">
        <v>0.27777777777777779</v>
      </c>
      <c r="D29546">
        <v>0.52400000000000002</v>
      </c>
      <c r="E29546">
        <v>1.1599999999999999</v>
      </c>
      <c r="F29546">
        <v>10.893000000000001</v>
      </c>
      <c r="G29546">
        <f t="shared" si="924"/>
        <v>12.700500000000002</v>
      </c>
    </row>
    <row r="29547" spans="1:7" x14ac:dyDescent="0.3">
      <c r="A29547" s="14">
        <f t="shared" si="923"/>
        <v>43946.28125</v>
      </c>
      <c r="B29547" s="15">
        <v>43946</v>
      </c>
      <c r="C29547" s="16">
        <v>0.28125</v>
      </c>
      <c r="D29547">
        <v>0.54100000000000004</v>
      </c>
      <c r="E29547">
        <v>1.19</v>
      </c>
      <c r="F29547">
        <v>11.712</v>
      </c>
      <c r="G29547">
        <f t="shared" si="924"/>
        <v>11.744</v>
      </c>
    </row>
    <row r="29548" spans="1:7" x14ac:dyDescent="0.3">
      <c r="A29548" s="14">
        <f t="shared" si="923"/>
        <v>43946.284722222219</v>
      </c>
      <c r="B29548" s="15">
        <v>43946</v>
      </c>
      <c r="C29548" s="16">
        <v>0.28472222222222221</v>
      </c>
      <c r="D29548">
        <v>0.54900000000000004</v>
      </c>
      <c r="E29548">
        <v>1.17</v>
      </c>
      <c r="F29548">
        <v>11.815</v>
      </c>
      <c r="G29548">
        <f t="shared" si="924"/>
        <v>10.897</v>
      </c>
    </row>
    <row r="29549" spans="1:7" x14ac:dyDescent="0.3">
      <c r="A29549" s="14">
        <f t="shared" si="923"/>
        <v>43946.288194444445</v>
      </c>
      <c r="B29549" s="15">
        <v>43946</v>
      </c>
      <c r="C29549" s="16">
        <v>0.28819444444444448</v>
      </c>
      <c r="D29549">
        <v>0.48099999999999998</v>
      </c>
      <c r="E29549">
        <v>1.1100000000000001</v>
      </c>
      <c r="F29549">
        <v>9.1679999999999993</v>
      </c>
      <c r="G29549">
        <f t="shared" si="924"/>
        <v>10.110749999999999</v>
      </c>
    </row>
    <row r="29550" spans="1:7" x14ac:dyDescent="0.3">
      <c r="A29550" s="14">
        <f t="shared" si="923"/>
        <v>43946.291666666664</v>
      </c>
      <c r="B29550" s="15">
        <v>43946</v>
      </c>
      <c r="C29550" s="16">
        <v>0.29166666666666669</v>
      </c>
      <c r="D29550">
        <v>0.44700000000000001</v>
      </c>
      <c r="E29550">
        <v>1.04</v>
      </c>
      <c r="F29550">
        <v>7.7480000000000002</v>
      </c>
      <c r="G29550">
        <f t="shared" si="924"/>
        <v>9.548</v>
      </c>
    </row>
    <row r="29551" spans="1:7" x14ac:dyDescent="0.3">
      <c r="A29551" s="14">
        <f t="shared" si="923"/>
        <v>43946.295138888891</v>
      </c>
      <c r="B29551" s="15">
        <v>43946</v>
      </c>
      <c r="C29551" s="16">
        <v>0.2951388888888889</v>
      </c>
      <c r="D29551">
        <v>0.52400000000000002</v>
      </c>
      <c r="E29551">
        <v>1.01</v>
      </c>
      <c r="F29551">
        <v>9.4610000000000003</v>
      </c>
      <c r="G29551">
        <f t="shared" si="924"/>
        <v>8.6262500000000006</v>
      </c>
    </row>
    <row r="29552" spans="1:7" x14ac:dyDescent="0.3">
      <c r="A29552" s="14">
        <f t="shared" si="923"/>
        <v>43946.298611111109</v>
      </c>
      <c r="B29552" s="15">
        <v>43946</v>
      </c>
      <c r="C29552" s="16">
        <v>0.2986111111111111</v>
      </c>
      <c r="D29552">
        <v>0.49</v>
      </c>
      <c r="E29552">
        <v>0.96</v>
      </c>
      <c r="F29552">
        <v>8.1280000000000001</v>
      </c>
      <c r="G29552">
        <f t="shared" si="924"/>
        <v>8.2437500000000004</v>
      </c>
    </row>
    <row r="29553" spans="1:7" x14ac:dyDescent="0.3">
      <c r="A29553" s="14">
        <f t="shared" si="923"/>
        <v>43946.302083333336</v>
      </c>
      <c r="B29553" s="15">
        <v>43946</v>
      </c>
      <c r="C29553" s="16">
        <v>0.30208333333333331</v>
      </c>
      <c r="D29553">
        <v>0.50700000000000001</v>
      </c>
      <c r="E29553">
        <v>0.85</v>
      </c>
      <c r="F29553">
        <v>7.6379999999999999</v>
      </c>
      <c r="G29553">
        <f t="shared" si="924"/>
        <v>8.6682499999999987</v>
      </c>
    </row>
    <row r="29554" spans="1:7" x14ac:dyDescent="0.3">
      <c r="A29554" s="14">
        <f t="shared" si="923"/>
        <v>43946.305555555555</v>
      </c>
      <c r="B29554" s="15">
        <v>43946</v>
      </c>
      <c r="C29554" s="16">
        <v>0.30555555555555552</v>
      </c>
      <c r="D29554">
        <v>0.49</v>
      </c>
      <c r="E29554">
        <v>1.1100000000000001</v>
      </c>
      <c r="F29554">
        <v>9.4459999999999997</v>
      </c>
      <c r="G29554">
        <f t="shared" si="924"/>
        <v>8.7080000000000002</v>
      </c>
    </row>
    <row r="29555" spans="1:7" x14ac:dyDescent="0.3">
      <c r="A29555" s="14">
        <f t="shared" si="923"/>
        <v>43946.309027777781</v>
      </c>
      <c r="B29555" s="15">
        <v>43946</v>
      </c>
      <c r="C29555" s="16">
        <v>0.30902777777777779</v>
      </c>
      <c r="D29555">
        <v>0.47199999999999998</v>
      </c>
      <c r="E29555">
        <v>1.19</v>
      </c>
      <c r="F29555">
        <v>9.6199999999999992</v>
      </c>
      <c r="G29555">
        <f t="shared" si="924"/>
        <v>9.1950000000000003</v>
      </c>
    </row>
    <row r="29556" spans="1:7" x14ac:dyDescent="0.3">
      <c r="A29556" s="14">
        <f t="shared" si="923"/>
        <v>43946.3125</v>
      </c>
      <c r="B29556" s="15">
        <v>43946</v>
      </c>
      <c r="C29556" s="16">
        <v>0.3125</v>
      </c>
      <c r="D29556">
        <v>0.51500000000000001</v>
      </c>
      <c r="E29556">
        <v>1.1000000000000001</v>
      </c>
      <c r="F29556">
        <v>10.076000000000001</v>
      </c>
      <c r="G29556">
        <f t="shared" si="924"/>
        <v>9.1872500000000006</v>
      </c>
    </row>
    <row r="29557" spans="1:7" x14ac:dyDescent="0.3">
      <c r="A29557" s="14">
        <f t="shared" si="923"/>
        <v>43946.315972222219</v>
      </c>
      <c r="B29557" s="15">
        <v>43946</v>
      </c>
      <c r="C29557" s="16">
        <v>0.31597222222222221</v>
      </c>
      <c r="D29557">
        <v>0.45500000000000002</v>
      </c>
      <c r="E29557">
        <v>1</v>
      </c>
      <c r="F29557">
        <v>7.6070000000000002</v>
      </c>
      <c r="G29557">
        <f t="shared" si="924"/>
        <v>9.09</v>
      </c>
    </row>
    <row r="29558" spans="1:7" x14ac:dyDescent="0.3">
      <c r="A29558" s="14">
        <f t="shared" si="923"/>
        <v>43946.319444444445</v>
      </c>
      <c r="B29558" s="15">
        <v>43946</v>
      </c>
      <c r="C29558" s="16">
        <v>0.31944444444444448</v>
      </c>
      <c r="D29558">
        <v>0.47199999999999998</v>
      </c>
      <c r="E29558">
        <v>1.1200000000000001</v>
      </c>
      <c r="F29558">
        <v>9.0570000000000004</v>
      </c>
      <c r="G29558">
        <f t="shared" si="924"/>
        <v>9.2887500000000003</v>
      </c>
    </row>
    <row r="29559" spans="1:7" x14ac:dyDescent="0.3">
      <c r="A29559" s="14">
        <f t="shared" si="923"/>
        <v>43946.322916666664</v>
      </c>
      <c r="B29559" s="15">
        <v>43946</v>
      </c>
      <c r="C29559" s="16">
        <v>0.32291666666666669</v>
      </c>
      <c r="D29559">
        <v>0.53200000000000003</v>
      </c>
      <c r="E29559">
        <v>1.08</v>
      </c>
      <c r="F29559">
        <v>10.414999999999999</v>
      </c>
      <c r="G29559">
        <f t="shared" si="924"/>
        <v>9.8792500000000008</v>
      </c>
    </row>
    <row r="29560" spans="1:7" x14ac:dyDescent="0.3">
      <c r="A29560" s="14">
        <f t="shared" si="923"/>
        <v>43946.326388888891</v>
      </c>
      <c r="B29560" s="15">
        <v>43946</v>
      </c>
      <c r="C29560" s="16">
        <v>0.3263888888888889</v>
      </c>
      <c r="D29560">
        <v>0.55800000000000005</v>
      </c>
      <c r="E29560">
        <v>1.2</v>
      </c>
      <c r="F29560">
        <v>12.438000000000001</v>
      </c>
      <c r="G29560">
        <f t="shared" si="924"/>
        <v>10.290750000000001</v>
      </c>
    </row>
    <row r="29561" spans="1:7" x14ac:dyDescent="0.3">
      <c r="A29561" s="14">
        <f t="shared" si="923"/>
        <v>43946.329861111109</v>
      </c>
      <c r="B29561" s="15">
        <v>43946</v>
      </c>
      <c r="C29561" s="16">
        <v>0.3298611111111111</v>
      </c>
      <c r="D29561">
        <v>0.53200000000000003</v>
      </c>
      <c r="E29561">
        <v>0.96</v>
      </c>
      <c r="F29561">
        <v>9.2530000000000001</v>
      </c>
      <c r="G29561">
        <f t="shared" si="924"/>
        <v>10.73475</v>
      </c>
    </row>
    <row r="29562" spans="1:7" x14ac:dyDescent="0.3">
      <c r="A29562" s="14">
        <f t="shared" si="923"/>
        <v>43946.333333333336</v>
      </c>
      <c r="B29562" s="15">
        <v>43946</v>
      </c>
      <c r="C29562" s="16">
        <v>0.33333333333333331</v>
      </c>
      <c r="D29562">
        <v>0.51500000000000001</v>
      </c>
      <c r="E29562">
        <v>1.18</v>
      </c>
      <c r="F29562">
        <v>10.833</v>
      </c>
      <c r="G29562">
        <f t="shared" si="924"/>
        <v>10.191000000000001</v>
      </c>
    </row>
    <row r="29563" spans="1:7" x14ac:dyDescent="0.3">
      <c r="A29563" s="14">
        <f t="shared" si="923"/>
        <v>43946.336805555555</v>
      </c>
      <c r="B29563" s="15">
        <v>43946</v>
      </c>
      <c r="C29563" s="16">
        <v>0.33680555555555558</v>
      </c>
      <c r="D29563">
        <v>0.46400000000000002</v>
      </c>
      <c r="E29563">
        <v>1.05</v>
      </c>
      <c r="F29563">
        <v>8.24</v>
      </c>
      <c r="G29563">
        <f t="shared" si="924"/>
        <v>9.5922499999999999</v>
      </c>
    </row>
    <row r="29564" spans="1:7" x14ac:dyDescent="0.3">
      <c r="A29564" s="14">
        <f t="shared" si="923"/>
        <v>43946.340277777781</v>
      </c>
      <c r="B29564" s="15">
        <v>43946</v>
      </c>
      <c r="C29564" s="16">
        <v>0.34027777777777773</v>
      </c>
      <c r="D29564">
        <v>0.54900000000000004</v>
      </c>
      <c r="E29564">
        <v>0.99</v>
      </c>
      <c r="F29564">
        <v>10.042999999999999</v>
      </c>
      <c r="G29564">
        <f t="shared" si="924"/>
        <v>9.2137499999999992</v>
      </c>
    </row>
    <row r="29565" spans="1:7" x14ac:dyDescent="0.3">
      <c r="A29565" s="14">
        <f t="shared" si="923"/>
        <v>43946.34375</v>
      </c>
      <c r="B29565" s="15">
        <v>43946</v>
      </c>
      <c r="C29565" s="16">
        <v>0.34375</v>
      </c>
      <c r="D29565">
        <v>0.45500000000000002</v>
      </c>
      <c r="E29565">
        <v>1.01</v>
      </c>
      <c r="F29565">
        <v>7.7389999999999999</v>
      </c>
      <c r="G29565">
        <f t="shared" si="924"/>
        <v>8.9924999999999997</v>
      </c>
    </row>
    <row r="29566" spans="1:7" x14ac:dyDescent="0.3">
      <c r="A29566" s="14">
        <f t="shared" si="923"/>
        <v>43946.347222222219</v>
      </c>
      <c r="B29566" s="15">
        <v>43946</v>
      </c>
      <c r="C29566" s="16">
        <v>0.34722222222222227</v>
      </c>
      <c r="D29566">
        <v>0.50700000000000001</v>
      </c>
      <c r="E29566">
        <v>1.1100000000000001</v>
      </c>
      <c r="F29566">
        <v>9.9480000000000004</v>
      </c>
      <c r="G29566">
        <f t="shared" si="924"/>
        <v>8.9107500000000002</v>
      </c>
    </row>
    <row r="29567" spans="1:7" x14ac:dyDescent="0.3">
      <c r="A29567" s="14">
        <f t="shared" si="923"/>
        <v>43946.350694444445</v>
      </c>
      <c r="B29567" s="15">
        <v>43946</v>
      </c>
      <c r="C29567" s="16">
        <v>0.35069444444444442</v>
      </c>
      <c r="D29567">
        <v>0.49</v>
      </c>
      <c r="E29567">
        <v>0.93</v>
      </c>
      <c r="F29567">
        <v>7.9130000000000003</v>
      </c>
      <c r="G29567">
        <f t="shared" si="924"/>
        <v>8.8152500000000007</v>
      </c>
    </row>
    <row r="29568" spans="1:7" x14ac:dyDescent="0.3">
      <c r="A29568" s="14">
        <f t="shared" si="923"/>
        <v>43946.354166666664</v>
      </c>
      <c r="B29568" s="15">
        <v>43946</v>
      </c>
      <c r="C29568" s="16">
        <v>0.35416666666666669</v>
      </c>
      <c r="D29568">
        <v>0.51500000000000001</v>
      </c>
      <c r="E29568">
        <v>1.05</v>
      </c>
      <c r="F29568">
        <v>9.6609999999999996</v>
      </c>
      <c r="G29568">
        <f t="shared" si="924"/>
        <v>9.3692499999999992</v>
      </c>
    </row>
    <row r="29569" spans="1:7" x14ac:dyDescent="0.3">
      <c r="A29569" s="14">
        <f t="shared" si="923"/>
        <v>43946.357638888891</v>
      </c>
      <c r="B29569" s="15">
        <v>43946</v>
      </c>
      <c r="C29569" s="16">
        <v>0.3576388888888889</v>
      </c>
      <c r="D29569">
        <v>0.54100000000000004</v>
      </c>
      <c r="E29569">
        <v>1.01</v>
      </c>
      <c r="F29569">
        <v>9.9550000000000001</v>
      </c>
      <c r="G29569">
        <f t="shared" si="924"/>
        <v>9.0879999999999992</v>
      </c>
    </row>
    <row r="29570" spans="1:7" x14ac:dyDescent="0.3">
      <c r="A29570" s="14">
        <f t="shared" si="923"/>
        <v>43946.361111111109</v>
      </c>
      <c r="B29570" s="15">
        <v>43946</v>
      </c>
      <c r="C29570" s="16">
        <v>0.3611111111111111</v>
      </c>
      <c r="D29570">
        <v>0.52400000000000002</v>
      </c>
      <c r="E29570">
        <v>0.94</v>
      </c>
      <c r="F29570">
        <v>8.8230000000000004</v>
      </c>
      <c r="G29570">
        <f t="shared" si="924"/>
        <v>9.4952500000000004</v>
      </c>
    </row>
    <row r="29571" spans="1:7" x14ac:dyDescent="0.3">
      <c r="A29571" s="14">
        <f t="shared" si="923"/>
        <v>43946.364583333336</v>
      </c>
      <c r="B29571" s="15">
        <v>43946</v>
      </c>
      <c r="C29571" s="16">
        <v>0.36458333333333331</v>
      </c>
      <c r="D29571">
        <v>0.51500000000000001</v>
      </c>
      <c r="E29571">
        <v>1.04</v>
      </c>
      <c r="F29571">
        <v>9.5419999999999998</v>
      </c>
      <c r="G29571">
        <f t="shared" si="924"/>
        <v>9.5112500000000004</v>
      </c>
    </row>
    <row r="29572" spans="1:7" x14ac:dyDescent="0.3">
      <c r="A29572" s="14">
        <f t="shared" si="923"/>
        <v>43946.368055555555</v>
      </c>
      <c r="B29572" s="15">
        <v>43946</v>
      </c>
      <c r="C29572" s="16">
        <v>0.36805555555555558</v>
      </c>
      <c r="D29572">
        <v>0.52400000000000002</v>
      </c>
      <c r="E29572">
        <v>1.03</v>
      </c>
      <c r="F29572">
        <v>9.7249999999999996</v>
      </c>
      <c r="G29572">
        <f t="shared" si="924"/>
        <v>9.2992500000000007</v>
      </c>
    </row>
    <row r="29573" spans="1:7" x14ac:dyDescent="0.3">
      <c r="A29573" s="14">
        <f t="shared" ref="A29573:A29636" si="925">B29573+C29573</f>
        <v>43946.371527777781</v>
      </c>
      <c r="B29573" s="15">
        <v>43946</v>
      </c>
      <c r="C29573" s="16">
        <v>0.37152777777777773</v>
      </c>
      <c r="D29573">
        <v>0.51500000000000001</v>
      </c>
      <c r="E29573">
        <v>0.99</v>
      </c>
      <c r="F29573">
        <v>9.1069999999999993</v>
      </c>
      <c r="G29573">
        <f t="shared" si="924"/>
        <v>8.9809999999999999</v>
      </c>
    </row>
    <row r="29574" spans="1:7" x14ac:dyDescent="0.3">
      <c r="A29574" s="14">
        <f t="shared" si="925"/>
        <v>43946.375</v>
      </c>
      <c r="B29574" s="15">
        <v>43946</v>
      </c>
      <c r="C29574" s="16">
        <v>0.375</v>
      </c>
      <c r="D29574">
        <v>0.52400000000000002</v>
      </c>
      <c r="E29574">
        <v>0.8</v>
      </c>
      <c r="F29574">
        <v>7.55</v>
      </c>
      <c r="G29574">
        <f t="shared" si="924"/>
        <v>8.3322500000000002</v>
      </c>
    </row>
    <row r="29575" spans="1:7" x14ac:dyDescent="0.3">
      <c r="A29575" s="14">
        <f t="shared" si="925"/>
        <v>43946.378472222219</v>
      </c>
      <c r="B29575" s="15">
        <v>43946</v>
      </c>
      <c r="C29575" s="16">
        <v>0.37847222222222227</v>
      </c>
      <c r="D29575">
        <v>0.498</v>
      </c>
      <c r="E29575">
        <v>0.8</v>
      </c>
      <c r="F29575">
        <v>6.9470000000000001</v>
      </c>
      <c r="G29575">
        <f t="shared" si="924"/>
        <v>7.6395</v>
      </c>
    </row>
    <row r="29576" spans="1:7" x14ac:dyDescent="0.3">
      <c r="A29576" s="14">
        <f t="shared" si="925"/>
        <v>43946.381944444445</v>
      </c>
      <c r="B29576" s="15">
        <v>43946</v>
      </c>
      <c r="C29576" s="16">
        <v>0.38194444444444442</v>
      </c>
      <c r="D29576">
        <v>0.438</v>
      </c>
      <c r="E29576">
        <v>0.96</v>
      </c>
      <c r="F29576">
        <v>6.9539999999999997</v>
      </c>
      <c r="G29576">
        <f t="shared" si="924"/>
        <v>6.70425</v>
      </c>
    </row>
    <row r="29577" spans="1:7" x14ac:dyDescent="0.3">
      <c r="A29577" s="14">
        <f t="shared" si="925"/>
        <v>43946.385416666664</v>
      </c>
      <c r="B29577" s="15">
        <v>43946</v>
      </c>
      <c r="C29577" s="16">
        <v>0.38541666666666669</v>
      </c>
      <c r="D29577">
        <v>0.40400000000000003</v>
      </c>
      <c r="E29577">
        <v>0.84</v>
      </c>
      <c r="F29577">
        <v>5.3659999999999997</v>
      </c>
      <c r="G29577">
        <f t="shared" si="924"/>
        <v>6.7869999999999999</v>
      </c>
    </row>
    <row r="29578" spans="1:7" x14ac:dyDescent="0.3">
      <c r="A29578" s="14">
        <f t="shared" si="925"/>
        <v>43946.388888888891</v>
      </c>
      <c r="B29578" s="15">
        <v>43946</v>
      </c>
      <c r="C29578" s="16">
        <v>0.3888888888888889</v>
      </c>
      <c r="D29578">
        <v>0.49</v>
      </c>
      <c r="E29578">
        <v>0.93</v>
      </c>
      <c r="F29578">
        <v>7.8810000000000002</v>
      </c>
      <c r="G29578">
        <f t="shared" si="924"/>
        <v>6.6407500000000006</v>
      </c>
    </row>
    <row r="29579" spans="1:7" x14ac:dyDescent="0.3">
      <c r="A29579" s="14">
        <f t="shared" si="925"/>
        <v>43946.392361111109</v>
      </c>
      <c r="B29579" s="15">
        <v>43946</v>
      </c>
      <c r="C29579" s="16">
        <v>0.3923611111111111</v>
      </c>
      <c r="D29579">
        <v>0.44700000000000001</v>
      </c>
      <c r="E29579">
        <v>0.86</v>
      </c>
      <c r="F29579">
        <v>6.3620000000000001</v>
      </c>
      <c r="G29579">
        <f t="shared" si="924"/>
        <v>6.9615000000000009</v>
      </c>
    </row>
    <row r="29580" spans="1:7" x14ac:dyDescent="0.3">
      <c r="A29580" s="14">
        <f t="shared" si="925"/>
        <v>43946.395833333336</v>
      </c>
      <c r="B29580" s="15">
        <v>43946</v>
      </c>
      <c r="C29580" s="16">
        <v>0.39583333333333331</v>
      </c>
      <c r="D29580">
        <v>0.47199999999999998</v>
      </c>
      <c r="E29580">
        <v>1.02</v>
      </c>
      <c r="F29580">
        <v>8.2370000000000001</v>
      </c>
      <c r="G29580">
        <f t="shared" si="924"/>
        <v>8.027000000000001</v>
      </c>
    </row>
    <row r="29581" spans="1:7" x14ac:dyDescent="0.3">
      <c r="A29581" s="14">
        <f t="shared" si="925"/>
        <v>43946.399305555555</v>
      </c>
      <c r="B29581" s="15">
        <v>43946</v>
      </c>
      <c r="C29581" s="16">
        <v>0.39930555555555558</v>
      </c>
      <c r="D29581">
        <v>0.54100000000000004</v>
      </c>
      <c r="E29581">
        <v>0.98</v>
      </c>
      <c r="F29581">
        <v>9.6280000000000001</v>
      </c>
      <c r="G29581">
        <f t="shared" si="924"/>
        <v>8.2462499999999999</v>
      </c>
    </row>
    <row r="29582" spans="1:7" x14ac:dyDescent="0.3">
      <c r="A29582" s="14">
        <f t="shared" si="925"/>
        <v>43946.402777777781</v>
      </c>
      <c r="B29582" s="15">
        <v>43946</v>
      </c>
      <c r="C29582" s="16">
        <v>0.40277777777777773</v>
      </c>
      <c r="D29582">
        <v>0.54900000000000004</v>
      </c>
      <c r="E29582">
        <v>0.87</v>
      </c>
      <c r="F29582">
        <v>8.7579999999999991</v>
      </c>
      <c r="G29582">
        <f t="shared" si="924"/>
        <v>8.4887499999999996</v>
      </c>
    </row>
    <row r="29583" spans="1:7" x14ac:dyDescent="0.3">
      <c r="A29583" s="14">
        <f t="shared" si="925"/>
        <v>43946.40625</v>
      </c>
      <c r="B29583" s="15">
        <v>43946</v>
      </c>
      <c r="C29583" s="16">
        <v>0.40625</v>
      </c>
      <c r="D29583">
        <v>0.54900000000000004</v>
      </c>
      <c r="E29583">
        <v>0.73</v>
      </c>
      <c r="F29583">
        <v>7.3319999999999999</v>
      </c>
      <c r="G29583">
        <f t="shared" si="924"/>
        <v>8.3605</v>
      </c>
    </row>
    <row r="29584" spans="1:7" x14ac:dyDescent="0.3">
      <c r="A29584" s="14">
        <f t="shared" si="925"/>
        <v>43946.409722222219</v>
      </c>
      <c r="B29584" s="15">
        <v>43946</v>
      </c>
      <c r="C29584" s="16">
        <v>0.40972222222222227</v>
      </c>
      <c r="D29584">
        <v>0.56599999999999995</v>
      </c>
      <c r="E29584">
        <v>0.73</v>
      </c>
      <c r="F29584">
        <v>7.7240000000000002</v>
      </c>
      <c r="G29584">
        <f t="shared" si="924"/>
        <v>7.2807500000000003</v>
      </c>
    </row>
    <row r="29585" spans="1:7" x14ac:dyDescent="0.3">
      <c r="A29585" s="14">
        <f t="shared" si="925"/>
        <v>43946.413194444445</v>
      </c>
      <c r="B29585" s="15">
        <v>43946</v>
      </c>
      <c r="C29585" s="16">
        <v>0.41319444444444442</v>
      </c>
      <c r="D29585">
        <v>0.46400000000000002</v>
      </c>
      <c r="E29585">
        <v>0.68</v>
      </c>
      <c r="F29585">
        <v>5.3090000000000002</v>
      </c>
      <c r="G29585">
        <f t="shared" si="924"/>
        <v>6.5502500000000001</v>
      </c>
    </row>
    <row r="29586" spans="1:7" x14ac:dyDescent="0.3">
      <c r="A29586" s="14">
        <f t="shared" si="925"/>
        <v>43946.416666666664</v>
      </c>
      <c r="B29586" s="15">
        <v>43946</v>
      </c>
      <c r="C29586" s="16">
        <v>0.41666666666666669</v>
      </c>
      <c r="D29586">
        <v>0.45500000000000002</v>
      </c>
      <c r="E29586">
        <v>0.76</v>
      </c>
      <c r="F29586">
        <v>5.8360000000000003</v>
      </c>
      <c r="G29586">
        <f t="shared" si="924"/>
        <v>6.3807499999999999</v>
      </c>
    </row>
    <row r="29587" spans="1:7" x14ac:dyDescent="0.3">
      <c r="A29587" s="14">
        <f t="shared" si="925"/>
        <v>43946.420138888891</v>
      </c>
      <c r="B29587" s="15">
        <v>43946</v>
      </c>
      <c r="C29587" s="16">
        <v>0.4201388888888889</v>
      </c>
      <c r="D29587">
        <v>0.52400000000000002</v>
      </c>
      <c r="E29587">
        <v>0.71</v>
      </c>
      <c r="F29587">
        <v>6.6539999999999999</v>
      </c>
      <c r="G29587">
        <f t="shared" si="924"/>
        <v>6.4180000000000001</v>
      </c>
    </row>
    <row r="29588" spans="1:7" x14ac:dyDescent="0.3">
      <c r="A29588" s="14">
        <f t="shared" si="925"/>
        <v>43946.423611111109</v>
      </c>
      <c r="B29588" s="15">
        <v>43946</v>
      </c>
      <c r="C29588" s="16">
        <v>0.4236111111111111</v>
      </c>
      <c r="D29588">
        <v>0.50700000000000001</v>
      </c>
      <c r="E29588">
        <v>0.88</v>
      </c>
      <c r="F29588">
        <v>7.8730000000000002</v>
      </c>
      <c r="G29588">
        <f t="shared" si="924"/>
        <v>6.9282500000000002</v>
      </c>
    </row>
    <row r="29589" spans="1:7" x14ac:dyDescent="0.3">
      <c r="A29589" s="14">
        <f t="shared" si="925"/>
        <v>43946.427083333336</v>
      </c>
      <c r="B29589" s="15">
        <v>43946</v>
      </c>
      <c r="C29589" s="16">
        <v>0.42708333333333331</v>
      </c>
      <c r="D29589">
        <v>0.49</v>
      </c>
      <c r="E29589">
        <v>0.86</v>
      </c>
      <c r="F29589">
        <v>7.35</v>
      </c>
      <c r="G29589">
        <f t="shared" si="924"/>
        <v>7.4567500000000004</v>
      </c>
    </row>
    <row r="29590" spans="1:7" x14ac:dyDescent="0.3">
      <c r="A29590" s="14">
        <f t="shared" si="925"/>
        <v>43946.430555555555</v>
      </c>
      <c r="B29590" s="15">
        <v>43946</v>
      </c>
      <c r="C29590" s="16">
        <v>0.43055555555555558</v>
      </c>
      <c r="D29590">
        <v>0.48099999999999998</v>
      </c>
      <c r="E29590">
        <v>0.96</v>
      </c>
      <c r="F29590">
        <v>7.95</v>
      </c>
      <c r="G29590">
        <f t="shared" si="924"/>
        <v>7.5357499999999993</v>
      </c>
    </row>
    <row r="29591" spans="1:7" x14ac:dyDescent="0.3">
      <c r="A29591" s="14">
        <f t="shared" si="925"/>
        <v>43946.434027777781</v>
      </c>
      <c r="B29591" s="15">
        <v>43946</v>
      </c>
      <c r="C29591" s="16">
        <v>0.43402777777777773</v>
      </c>
      <c r="D29591">
        <v>0.51500000000000001</v>
      </c>
      <c r="E29591">
        <v>0.76</v>
      </c>
      <c r="F29591">
        <v>6.97</v>
      </c>
      <c r="G29591">
        <f t="shared" si="924"/>
        <v>7.9632500000000004</v>
      </c>
    </row>
    <row r="29592" spans="1:7" x14ac:dyDescent="0.3">
      <c r="A29592" s="14">
        <f t="shared" si="925"/>
        <v>43946.4375</v>
      </c>
      <c r="B29592" s="15">
        <v>43946</v>
      </c>
      <c r="C29592" s="16">
        <v>0.4375</v>
      </c>
      <c r="D29592">
        <v>0.56599999999999995</v>
      </c>
      <c r="E29592">
        <v>0.91</v>
      </c>
      <c r="F29592">
        <v>9.5830000000000002</v>
      </c>
      <c r="G29592">
        <f t="shared" si="924"/>
        <v>8.3680000000000003</v>
      </c>
    </row>
    <row r="29593" spans="1:7" x14ac:dyDescent="0.3">
      <c r="A29593" s="14">
        <f t="shared" si="925"/>
        <v>43946.440972222219</v>
      </c>
      <c r="B29593" s="15">
        <v>43946</v>
      </c>
      <c r="C29593" s="16">
        <v>0.44097222222222227</v>
      </c>
      <c r="D29593">
        <v>0.56599999999999995</v>
      </c>
      <c r="E29593">
        <v>0.85</v>
      </c>
      <c r="F29593">
        <v>8.9689999999999994</v>
      </c>
      <c r="G29593">
        <f t="shared" ref="G29593:G29656" si="926">AVERAGE(F29591:F29594)</f>
        <v>7.81</v>
      </c>
    </row>
    <row r="29594" spans="1:7" x14ac:dyDescent="0.3">
      <c r="A29594" s="14">
        <f t="shared" si="925"/>
        <v>43946.444444444445</v>
      </c>
      <c r="B29594" s="15">
        <v>43946</v>
      </c>
      <c r="C29594" s="16">
        <v>0.44444444444444442</v>
      </c>
      <c r="D29594">
        <v>0.48099999999999998</v>
      </c>
      <c r="E29594">
        <v>0.69</v>
      </c>
      <c r="F29594">
        <v>5.718</v>
      </c>
      <c r="G29594">
        <f t="shared" si="926"/>
        <v>7.7537500000000001</v>
      </c>
    </row>
    <row r="29595" spans="1:7" x14ac:dyDescent="0.3">
      <c r="A29595" s="14">
        <f t="shared" si="925"/>
        <v>43946.447916666664</v>
      </c>
      <c r="B29595" s="15">
        <v>43946</v>
      </c>
      <c r="C29595" s="16">
        <v>0.44791666666666669</v>
      </c>
      <c r="D29595">
        <v>0.52400000000000002</v>
      </c>
      <c r="E29595">
        <v>0.72</v>
      </c>
      <c r="F29595">
        <v>6.7450000000000001</v>
      </c>
      <c r="G29595">
        <f t="shared" si="926"/>
        <v>6.7272499999999997</v>
      </c>
    </row>
    <row r="29596" spans="1:7" x14ac:dyDescent="0.3">
      <c r="A29596" s="14">
        <f t="shared" si="925"/>
        <v>43946.451388888891</v>
      </c>
      <c r="B29596" s="15">
        <v>43946</v>
      </c>
      <c r="C29596" s="16">
        <v>0.4513888888888889</v>
      </c>
      <c r="D29596">
        <v>0.47199999999999998</v>
      </c>
      <c r="E29596">
        <v>0.68</v>
      </c>
      <c r="F29596">
        <v>5.4770000000000003</v>
      </c>
      <c r="G29596">
        <f t="shared" si="926"/>
        <v>5.8907500000000006</v>
      </c>
    </row>
    <row r="29597" spans="1:7" x14ac:dyDescent="0.3">
      <c r="A29597" s="14">
        <f t="shared" si="925"/>
        <v>43946.454861111109</v>
      </c>
      <c r="B29597" s="15">
        <v>43946</v>
      </c>
      <c r="C29597" s="16">
        <v>0.4548611111111111</v>
      </c>
      <c r="D29597">
        <v>0.438</v>
      </c>
      <c r="E29597">
        <v>0.78</v>
      </c>
      <c r="F29597">
        <v>5.6230000000000002</v>
      </c>
      <c r="G29597">
        <f t="shared" si="926"/>
        <v>5.7132500000000004</v>
      </c>
    </row>
    <row r="29598" spans="1:7" x14ac:dyDescent="0.3">
      <c r="A29598" s="14">
        <f t="shared" si="925"/>
        <v>43946.458333333336</v>
      </c>
      <c r="B29598" s="15">
        <v>43946</v>
      </c>
      <c r="C29598" s="16">
        <v>0.45833333333333331</v>
      </c>
      <c r="D29598">
        <v>0.43</v>
      </c>
      <c r="E29598">
        <v>0.72</v>
      </c>
      <c r="F29598">
        <v>5.008</v>
      </c>
      <c r="G29598">
        <f t="shared" si="926"/>
        <v>5.7542499999999999</v>
      </c>
    </row>
    <row r="29599" spans="1:7" x14ac:dyDescent="0.3">
      <c r="A29599" s="14">
        <f t="shared" si="925"/>
        <v>43946.461805555555</v>
      </c>
      <c r="B29599" s="15">
        <v>43946</v>
      </c>
      <c r="C29599" s="16">
        <v>0.46180555555555558</v>
      </c>
      <c r="D29599">
        <v>0.55800000000000005</v>
      </c>
      <c r="E29599">
        <v>0.67</v>
      </c>
      <c r="F29599">
        <v>6.9089999999999998</v>
      </c>
      <c r="G29599">
        <f t="shared" si="926"/>
        <v>5.5954999999999995</v>
      </c>
    </row>
    <row r="29600" spans="1:7" x14ac:dyDescent="0.3">
      <c r="A29600" s="14">
        <f t="shared" si="925"/>
        <v>43946.465277777781</v>
      </c>
      <c r="B29600" s="15">
        <v>43946</v>
      </c>
      <c r="C29600" s="16">
        <v>0.46527777777777773</v>
      </c>
      <c r="D29600">
        <v>0.44700000000000001</v>
      </c>
      <c r="E29600">
        <v>0.65</v>
      </c>
      <c r="F29600">
        <v>4.8419999999999996</v>
      </c>
      <c r="G29600">
        <f t="shared" si="926"/>
        <v>5.62</v>
      </c>
    </row>
    <row r="29601" spans="1:7" x14ac:dyDescent="0.3">
      <c r="A29601" s="14">
        <f t="shared" si="925"/>
        <v>43946.46875</v>
      </c>
      <c r="B29601" s="15">
        <v>43946</v>
      </c>
      <c r="C29601" s="16">
        <v>0.46875</v>
      </c>
      <c r="D29601">
        <v>0.45500000000000002</v>
      </c>
      <c r="E29601">
        <v>0.75</v>
      </c>
      <c r="F29601">
        <v>5.7210000000000001</v>
      </c>
      <c r="G29601">
        <f t="shared" si="926"/>
        <v>6.1122500000000004</v>
      </c>
    </row>
    <row r="29602" spans="1:7" x14ac:dyDescent="0.3">
      <c r="A29602" s="14">
        <f t="shared" si="925"/>
        <v>43946.472222222219</v>
      </c>
      <c r="B29602" s="15">
        <v>43946</v>
      </c>
      <c r="C29602" s="16">
        <v>0.47222222222222227</v>
      </c>
      <c r="D29602">
        <v>0.50700000000000001</v>
      </c>
      <c r="E29602">
        <v>0.78</v>
      </c>
      <c r="F29602">
        <v>6.9770000000000003</v>
      </c>
      <c r="G29602">
        <f t="shared" si="926"/>
        <v>6.3079999999999998</v>
      </c>
    </row>
    <row r="29603" spans="1:7" x14ac:dyDescent="0.3">
      <c r="A29603" s="14">
        <f t="shared" si="925"/>
        <v>43946.475694444445</v>
      </c>
      <c r="B29603" s="15">
        <v>43946</v>
      </c>
      <c r="C29603" s="16">
        <v>0.47569444444444442</v>
      </c>
      <c r="D29603">
        <v>0.53200000000000003</v>
      </c>
      <c r="E29603">
        <v>0.8</v>
      </c>
      <c r="F29603">
        <v>7.6920000000000002</v>
      </c>
      <c r="G29603">
        <f t="shared" si="926"/>
        <v>6.6937499999999996</v>
      </c>
    </row>
    <row r="29604" spans="1:7" x14ac:dyDescent="0.3">
      <c r="A29604" s="14">
        <f t="shared" si="925"/>
        <v>43946.479166666664</v>
      </c>
      <c r="B29604" s="15">
        <v>43946</v>
      </c>
      <c r="C29604" s="16">
        <v>0.47916666666666669</v>
      </c>
      <c r="D29604">
        <v>0.52400000000000002</v>
      </c>
      <c r="E29604">
        <v>0.68</v>
      </c>
      <c r="F29604">
        <v>6.3849999999999998</v>
      </c>
      <c r="G29604">
        <f t="shared" si="926"/>
        <v>6.9212500000000006</v>
      </c>
    </row>
    <row r="29605" spans="1:7" x14ac:dyDescent="0.3">
      <c r="A29605" s="14">
        <f t="shared" si="925"/>
        <v>43946.482638888891</v>
      </c>
      <c r="B29605" s="15">
        <v>43946</v>
      </c>
      <c r="C29605" s="16">
        <v>0.4826388888888889</v>
      </c>
      <c r="D29605">
        <v>0.498</v>
      </c>
      <c r="E29605">
        <v>0.76</v>
      </c>
      <c r="F29605">
        <v>6.6310000000000002</v>
      </c>
      <c r="G29605">
        <f t="shared" si="926"/>
        <v>7.1339999999999995</v>
      </c>
    </row>
    <row r="29606" spans="1:7" x14ac:dyDescent="0.3">
      <c r="A29606" s="14">
        <f t="shared" si="925"/>
        <v>43946.486111111109</v>
      </c>
      <c r="B29606" s="15">
        <v>43946</v>
      </c>
      <c r="C29606" s="16">
        <v>0.4861111111111111</v>
      </c>
      <c r="D29606">
        <v>0.54100000000000004</v>
      </c>
      <c r="E29606">
        <v>0.79</v>
      </c>
      <c r="F29606">
        <v>7.8280000000000003</v>
      </c>
      <c r="G29606">
        <f t="shared" si="926"/>
        <v>7.1552500000000006</v>
      </c>
    </row>
    <row r="29607" spans="1:7" x14ac:dyDescent="0.3">
      <c r="A29607" s="14">
        <f t="shared" si="925"/>
        <v>43946.489583333336</v>
      </c>
      <c r="B29607" s="15">
        <v>43946</v>
      </c>
      <c r="C29607" s="16">
        <v>0.48958333333333331</v>
      </c>
      <c r="D29607">
        <v>0.53200000000000003</v>
      </c>
      <c r="E29607">
        <v>0.81</v>
      </c>
      <c r="F29607">
        <v>7.7770000000000001</v>
      </c>
      <c r="G29607">
        <f t="shared" si="926"/>
        <v>7.77325</v>
      </c>
    </row>
    <row r="29608" spans="1:7" x14ac:dyDescent="0.3">
      <c r="A29608" s="14">
        <f t="shared" si="925"/>
        <v>43946.493055555555</v>
      </c>
      <c r="B29608" s="15">
        <v>43946</v>
      </c>
      <c r="C29608" s="16">
        <v>0.49305555555555558</v>
      </c>
      <c r="D29608">
        <v>0.52400000000000002</v>
      </c>
      <c r="E29608">
        <v>0.94</v>
      </c>
      <c r="F29608">
        <v>8.8569999999999993</v>
      </c>
      <c r="G29608">
        <f t="shared" si="926"/>
        <v>9.7992500000000007</v>
      </c>
    </row>
    <row r="29609" spans="1:7" x14ac:dyDescent="0.3">
      <c r="A29609" s="14">
        <f t="shared" si="925"/>
        <v>43946.496527777781</v>
      </c>
      <c r="B29609" s="15">
        <v>43946</v>
      </c>
      <c r="C29609" s="16">
        <v>0.49652777777777773</v>
      </c>
      <c r="D29609">
        <v>0.59199999999999997</v>
      </c>
      <c r="E29609">
        <v>1.3</v>
      </c>
      <c r="F29609">
        <v>14.734999999999999</v>
      </c>
      <c r="G29609">
        <f t="shared" si="926"/>
        <v>10.152000000000001</v>
      </c>
    </row>
    <row r="29610" spans="1:7" x14ac:dyDescent="0.3">
      <c r="A29610" s="14">
        <f t="shared" si="925"/>
        <v>43946.5</v>
      </c>
      <c r="B29610" s="15">
        <v>43946</v>
      </c>
      <c r="C29610" s="16">
        <v>0.5</v>
      </c>
      <c r="D29610">
        <v>0.51500000000000001</v>
      </c>
      <c r="E29610">
        <v>1.01</v>
      </c>
      <c r="F29610">
        <v>9.2390000000000008</v>
      </c>
      <c r="G29610">
        <f t="shared" si="926"/>
        <v>10.133000000000001</v>
      </c>
    </row>
    <row r="29611" spans="1:7" x14ac:dyDescent="0.3">
      <c r="A29611" s="14">
        <f t="shared" si="925"/>
        <v>43946.503472222219</v>
      </c>
      <c r="B29611" s="15">
        <v>43946</v>
      </c>
      <c r="C29611" s="16">
        <v>0.50347222222222221</v>
      </c>
      <c r="D29611">
        <v>0.49</v>
      </c>
      <c r="E29611">
        <v>0.91</v>
      </c>
      <c r="F29611">
        <v>7.7009999999999996</v>
      </c>
      <c r="G29611">
        <f t="shared" si="926"/>
        <v>10.17825</v>
      </c>
    </row>
    <row r="29612" spans="1:7" x14ac:dyDescent="0.3">
      <c r="A29612" s="14">
        <f t="shared" si="925"/>
        <v>43946.506944444445</v>
      </c>
      <c r="B29612" s="15">
        <v>43946</v>
      </c>
      <c r="C29612" s="16">
        <v>0.50694444444444442</v>
      </c>
      <c r="D29612">
        <v>0.52400000000000002</v>
      </c>
      <c r="E29612">
        <v>0.96</v>
      </c>
      <c r="F29612">
        <v>9.0380000000000003</v>
      </c>
      <c r="G29612">
        <f t="shared" si="926"/>
        <v>9.0809999999999995</v>
      </c>
    </row>
    <row r="29613" spans="1:7" x14ac:dyDescent="0.3">
      <c r="A29613" s="14">
        <f t="shared" si="925"/>
        <v>43946.510416666664</v>
      </c>
      <c r="B29613" s="15">
        <v>43946</v>
      </c>
      <c r="C29613" s="16">
        <v>0.51041666666666663</v>
      </c>
      <c r="D29613">
        <v>0.57499999999999996</v>
      </c>
      <c r="E29613">
        <v>0.96</v>
      </c>
      <c r="F29613">
        <v>10.346</v>
      </c>
      <c r="G29613">
        <f t="shared" si="926"/>
        <v>8.9377500000000012</v>
      </c>
    </row>
    <row r="29614" spans="1:7" x14ac:dyDescent="0.3">
      <c r="A29614" s="14">
        <f t="shared" si="925"/>
        <v>43946.513888888891</v>
      </c>
      <c r="B29614" s="15">
        <v>43946</v>
      </c>
      <c r="C29614" s="16">
        <v>0.51388888888888895</v>
      </c>
      <c r="D29614">
        <v>0.51500000000000001</v>
      </c>
      <c r="E29614">
        <v>0.94</v>
      </c>
      <c r="F29614">
        <v>8.6660000000000004</v>
      </c>
      <c r="G29614">
        <f t="shared" si="926"/>
        <v>9.282</v>
      </c>
    </row>
    <row r="29615" spans="1:7" x14ac:dyDescent="0.3">
      <c r="A29615" s="14">
        <f t="shared" si="925"/>
        <v>43946.517361111109</v>
      </c>
      <c r="B29615" s="15">
        <v>43946</v>
      </c>
      <c r="C29615" s="16">
        <v>0.51736111111111105</v>
      </c>
      <c r="D29615">
        <v>0.51500000000000001</v>
      </c>
      <c r="E29615">
        <v>0.99</v>
      </c>
      <c r="F29615">
        <v>9.0779999999999994</v>
      </c>
      <c r="G29615">
        <f t="shared" si="926"/>
        <v>8.7597500000000004</v>
      </c>
    </row>
    <row r="29616" spans="1:7" x14ac:dyDescent="0.3">
      <c r="A29616" s="14">
        <f t="shared" si="925"/>
        <v>43946.520833333336</v>
      </c>
      <c r="B29616" s="15">
        <v>43946</v>
      </c>
      <c r="C29616" s="16">
        <v>0.52083333333333337</v>
      </c>
      <c r="D29616">
        <v>0.498</v>
      </c>
      <c r="E29616">
        <v>0.8</v>
      </c>
      <c r="F29616">
        <v>6.9489999999999998</v>
      </c>
      <c r="G29616">
        <f t="shared" si="926"/>
        <v>8.2392499999999984</v>
      </c>
    </row>
    <row r="29617" spans="1:7" x14ac:dyDescent="0.3">
      <c r="A29617" s="14">
        <f t="shared" si="925"/>
        <v>43946.524305555555</v>
      </c>
      <c r="B29617" s="15">
        <v>43946</v>
      </c>
      <c r="C29617" s="16">
        <v>0.52430555555555558</v>
      </c>
      <c r="D29617">
        <v>0.498</v>
      </c>
      <c r="E29617">
        <v>0.95</v>
      </c>
      <c r="F29617">
        <v>8.2639999999999993</v>
      </c>
      <c r="G29617">
        <f t="shared" si="926"/>
        <v>8.0139999999999993</v>
      </c>
    </row>
    <row r="29618" spans="1:7" x14ac:dyDescent="0.3">
      <c r="A29618" s="14">
        <f t="shared" si="925"/>
        <v>43946.527777777781</v>
      </c>
      <c r="B29618" s="15">
        <v>43946</v>
      </c>
      <c r="C29618" s="16">
        <v>0.52777777777777779</v>
      </c>
      <c r="D29618">
        <v>0.49</v>
      </c>
      <c r="E29618">
        <v>0.91</v>
      </c>
      <c r="F29618">
        <v>7.7649999999999997</v>
      </c>
      <c r="G29618">
        <f t="shared" si="926"/>
        <v>7.7952499999999993</v>
      </c>
    </row>
    <row r="29619" spans="1:7" x14ac:dyDescent="0.3">
      <c r="A29619" s="14">
        <f t="shared" si="925"/>
        <v>43946.53125</v>
      </c>
      <c r="B29619" s="15">
        <v>43946</v>
      </c>
      <c r="C29619" s="16">
        <v>0.53125</v>
      </c>
      <c r="D29619">
        <v>0.54900000000000004</v>
      </c>
      <c r="E29619">
        <v>0.81</v>
      </c>
      <c r="F29619">
        <v>8.2029999999999994</v>
      </c>
      <c r="G29619">
        <f t="shared" si="926"/>
        <v>8.2202500000000001</v>
      </c>
    </row>
    <row r="29620" spans="1:7" x14ac:dyDescent="0.3">
      <c r="A29620" s="14">
        <f t="shared" si="925"/>
        <v>43946.534722222219</v>
      </c>
      <c r="B29620" s="15">
        <v>43946</v>
      </c>
      <c r="C29620" s="16">
        <v>0.53472222222222221</v>
      </c>
      <c r="D29620">
        <v>0.54900000000000004</v>
      </c>
      <c r="E29620">
        <v>0.86</v>
      </c>
      <c r="F29620">
        <v>8.6489999999999991</v>
      </c>
      <c r="G29620">
        <f t="shared" si="926"/>
        <v>8.2792499999999993</v>
      </c>
    </row>
    <row r="29621" spans="1:7" x14ac:dyDescent="0.3">
      <c r="A29621" s="14">
        <f t="shared" si="925"/>
        <v>43946.538194444445</v>
      </c>
      <c r="B29621" s="15">
        <v>43946</v>
      </c>
      <c r="C29621" s="16">
        <v>0.53819444444444442</v>
      </c>
      <c r="D29621">
        <v>0.56599999999999995</v>
      </c>
      <c r="E29621">
        <v>0.8</v>
      </c>
      <c r="F29621">
        <v>8.5</v>
      </c>
      <c r="G29621">
        <f t="shared" si="926"/>
        <v>7.9354999999999993</v>
      </c>
    </row>
    <row r="29622" spans="1:7" x14ac:dyDescent="0.3">
      <c r="A29622" s="14">
        <f t="shared" si="925"/>
        <v>43946.541666666664</v>
      </c>
      <c r="B29622" s="15">
        <v>43946</v>
      </c>
      <c r="C29622" s="16">
        <v>0.54166666666666663</v>
      </c>
      <c r="D29622">
        <v>0.41299999999999998</v>
      </c>
      <c r="E29622">
        <v>0.97</v>
      </c>
      <c r="F29622">
        <v>6.39</v>
      </c>
      <c r="G29622">
        <f t="shared" si="926"/>
        <v>7.6002500000000008</v>
      </c>
    </row>
    <row r="29623" spans="1:7" x14ac:dyDescent="0.3">
      <c r="A29623" s="14">
        <f t="shared" si="925"/>
        <v>43946.545138888891</v>
      </c>
      <c r="B29623" s="15">
        <v>43946</v>
      </c>
      <c r="C29623" s="16">
        <v>0.54513888888888895</v>
      </c>
      <c r="D29623">
        <v>0.48099999999999998</v>
      </c>
      <c r="E29623">
        <v>0.83</v>
      </c>
      <c r="F29623">
        <v>6.8620000000000001</v>
      </c>
      <c r="G29623">
        <f t="shared" si="926"/>
        <v>7.166500000000001</v>
      </c>
    </row>
    <row r="29624" spans="1:7" x14ac:dyDescent="0.3">
      <c r="A29624" s="14">
        <f t="shared" si="925"/>
        <v>43946.548611111109</v>
      </c>
      <c r="B29624" s="15">
        <v>43946</v>
      </c>
      <c r="C29624" s="16">
        <v>0.54861111111111105</v>
      </c>
      <c r="D29624">
        <v>0.44700000000000001</v>
      </c>
      <c r="E29624">
        <v>0.93</v>
      </c>
      <c r="F29624">
        <v>6.9139999999999997</v>
      </c>
      <c r="G29624">
        <f t="shared" si="926"/>
        <v>6.9799999999999986</v>
      </c>
    </row>
    <row r="29625" spans="1:7" x14ac:dyDescent="0.3">
      <c r="A29625" s="14">
        <f t="shared" si="925"/>
        <v>43946.552083333336</v>
      </c>
      <c r="B29625" s="15">
        <v>43946</v>
      </c>
      <c r="C29625" s="16">
        <v>0.55208333333333337</v>
      </c>
      <c r="D29625">
        <v>0.49</v>
      </c>
      <c r="E29625">
        <v>0.91</v>
      </c>
      <c r="F29625">
        <v>7.7539999999999996</v>
      </c>
      <c r="G29625">
        <f t="shared" si="926"/>
        <v>7.5712500000000009</v>
      </c>
    </row>
    <row r="29626" spans="1:7" x14ac:dyDescent="0.3">
      <c r="A29626" s="14">
        <f t="shared" si="925"/>
        <v>43946.555555555555</v>
      </c>
      <c r="B29626" s="15">
        <v>43946</v>
      </c>
      <c r="C29626" s="16">
        <v>0.55555555555555558</v>
      </c>
      <c r="D29626">
        <v>0.50700000000000001</v>
      </c>
      <c r="E29626">
        <v>0.98</v>
      </c>
      <c r="F29626">
        <v>8.7550000000000008</v>
      </c>
      <c r="G29626">
        <f t="shared" si="926"/>
        <v>7.8882500000000011</v>
      </c>
    </row>
    <row r="29627" spans="1:7" x14ac:dyDescent="0.3">
      <c r="A29627" s="14">
        <f t="shared" si="925"/>
        <v>43946.559027777781</v>
      </c>
      <c r="B29627" s="15">
        <v>43946</v>
      </c>
      <c r="C29627" s="16">
        <v>0.55902777777777779</v>
      </c>
      <c r="D29627">
        <v>0.50700000000000001</v>
      </c>
      <c r="E29627">
        <v>0.91</v>
      </c>
      <c r="F29627">
        <v>8.1300000000000008</v>
      </c>
      <c r="G29627">
        <f t="shared" si="926"/>
        <v>7.9355000000000011</v>
      </c>
    </row>
    <row r="29628" spans="1:7" x14ac:dyDescent="0.3">
      <c r="A29628" s="14">
        <f t="shared" si="925"/>
        <v>43946.5625</v>
      </c>
      <c r="B29628" s="15">
        <v>43946</v>
      </c>
      <c r="C29628" s="16">
        <v>0.5625</v>
      </c>
      <c r="D29628">
        <v>0.48099999999999998</v>
      </c>
      <c r="E29628">
        <v>0.86</v>
      </c>
      <c r="F29628">
        <v>7.1029999999999998</v>
      </c>
      <c r="G29628">
        <f t="shared" si="926"/>
        <v>7.6944999999999997</v>
      </c>
    </row>
    <row r="29629" spans="1:7" x14ac:dyDescent="0.3">
      <c r="A29629" s="14">
        <f t="shared" si="925"/>
        <v>43946.565972222219</v>
      </c>
      <c r="B29629" s="15">
        <v>43946</v>
      </c>
      <c r="C29629" s="16">
        <v>0.56597222222222221</v>
      </c>
      <c r="D29629">
        <v>0.48099999999999998</v>
      </c>
      <c r="E29629">
        <v>0.82</v>
      </c>
      <c r="F29629">
        <v>6.79</v>
      </c>
      <c r="G29629">
        <f t="shared" si="926"/>
        <v>7.8710000000000004</v>
      </c>
    </row>
    <row r="29630" spans="1:7" x14ac:dyDescent="0.3">
      <c r="A29630" s="14">
        <f t="shared" si="925"/>
        <v>43946.569444444445</v>
      </c>
      <c r="B29630" s="15">
        <v>43946</v>
      </c>
      <c r="C29630" s="16">
        <v>0.56944444444444442</v>
      </c>
      <c r="D29630">
        <v>0.54900000000000004</v>
      </c>
      <c r="E29630">
        <v>0.94</v>
      </c>
      <c r="F29630">
        <v>9.4610000000000003</v>
      </c>
      <c r="G29630">
        <f t="shared" si="926"/>
        <v>7.5842499999999999</v>
      </c>
    </row>
    <row r="29631" spans="1:7" x14ac:dyDescent="0.3">
      <c r="A29631" s="14">
        <f t="shared" si="925"/>
        <v>43946.572916666664</v>
      </c>
      <c r="B29631" s="15">
        <v>43946</v>
      </c>
      <c r="C29631" s="16">
        <v>0.57291666666666663</v>
      </c>
      <c r="D29631">
        <v>0.49</v>
      </c>
      <c r="E29631">
        <v>0.82</v>
      </c>
      <c r="F29631">
        <v>6.9829999999999997</v>
      </c>
      <c r="G29631">
        <f t="shared" si="926"/>
        <v>8.24925</v>
      </c>
    </row>
    <row r="29632" spans="1:7" x14ac:dyDescent="0.3">
      <c r="A29632" s="14">
        <f t="shared" si="925"/>
        <v>43946.576388888891</v>
      </c>
      <c r="B29632" s="15">
        <v>43946</v>
      </c>
      <c r="C29632" s="16">
        <v>0.57638888888888895</v>
      </c>
      <c r="D29632">
        <v>0.55800000000000005</v>
      </c>
      <c r="E29632">
        <v>0.94</v>
      </c>
      <c r="F29632">
        <v>9.7629999999999999</v>
      </c>
      <c r="G29632">
        <f t="shared" si="926"/>
        <v>8.5069999999999997</v>
      </c>
    </row>
    <row r="29633" spans="1:7" x14ac:dyDescent="0.3">
      <c r="A29633" s="14">
        <f t="shared" si="925"/>
        <v>43946.579861111109</v>
      </c>
      <c r="B29633" s="15">
        <v>43946</v>
      </c>
      <c r="C29633" s="16">
        <v>0.57986111111111105</v>
      </c>
      <c r="D29633">
        <v>0.48099999999999998</v>
      </c>
      <c r="E29633">
        <v>0.94</v>
      </c>
      <c r="F29633">
        <v>7.8209999999999997</v>
      </c>
      <c r="G29633">
        <f t="shared" si="926"/>
        <v>8.2185000000000006</v>
      </c>
    </row>
    <row r="29634" spans="1:7" x14ac:dyDescent="0.3">
      <c r="A29634" s="14">
        <f t="shared" si="925"/>
        <v>43946.583333333336</v>
      </c>
      <c r="B29634" s="15">
        <v>43946</v>
      </c>
      <c r="C29634" s="16">
        <v>0.58333333333333337</v>
      </c>
      <c r="D29634">
        <v>0.56599999999999995</v>
      </c>
      <c r="E29634">
        <v>0.79</v>
      </c>
      <c r="F29634">
        <v>8.3070000000000004</v>
      </c>
      <c r="G29634">
        <f t="shared" si="926"/>
        <v>8.6664999999999992</v>
      </c>
    </row>
    <row r="29635" spans="1:7" x14ac:dyDescent="0.3">
      <c r="A29635" s="14">
        <f t="shared" si="925"/>
        <v>43946.586805555555</v>
      </c>
      <c r="B29635" s="15">
        <v>43946</v>
      </c>
      <c r="C29635" s="16">
        <v>0.58680555555555558</v>
      </c>
      <c r="D29635">
        <v>0.58299999999999996</v>
      </c>
      <c r="E29635">
        <v>0.79</v>
      </c>
      <c r="F29635">
        <v>8.7750000000000004</v>
      </c>
      <c r="G29635">
        <f t="shared" si="926"/>
        <v>8.4952499999999986</v>
      </c>
    </row>
    <row r="29636" spans="1:7" x14ac:dyDescent="0.3">
      <c r="A29636" s="14">
        <f t="shared" si="925"/>
        <v>43946.590277777781</v>
      </c>
      <c r="B29636" s="15">
        <v>43946</v>
      </c>
      <c r="C29636" s="16">
        <v>0.59027777777777779</v>
      </c>
      <c r="D29636">
        <v>0.54900000000000004</v>
      </c>
      <c r="E29636">
        <v>0.9</v>
      </c>
      <c r="F29636">
        <v>9.0779999999999994</v>
      </c>
      <c r="G29636">
        <f t="shared" si="926"/>
        <v>8.5272500000000004</v>
      </c>
    </row>
    <row r="29637" spans="1:7" x14ac:dyDescent="0.3">
      <c r="A29637" s="14">
        <f t="shared" ref="A29637:A29700" si="927">B29637+C29637</f>
        <v>43946.59375</v>
      </c>
      <c r="B29637" s="15">
        <v>43946</v>
      </c>
      <c r="C29637" s="16">
        <v>0.59375</v>
      </c>
      <c r="D29637">
        <v>0.498</v>
      </c>
      <c r="E29637">
        <v>0.91</v>
      </c>
      <c r="F29637">
        <v>7.9489999999999998</v>
      </c>
      <c r="G29637">
        <f t="shared" si="926"/>
        <v>8.0612499999999994</v>
      </c>
    </row>
    <row r="29638" spans="1:7" x14ac:dyDescent="0.3">
      <c r="A29638" s="14">
        <f t="shared" si="927"/>
        <v>43946.597222222219</v>
      </c>
      <c r="B29638" s="15">
        <v>43946</v>
      </c>
      <c r="C29638" s="16">
        <v>0.59722222222222221</v>
      </c>
      <c r="D29638">
        <v>0.46400000000000002</v>
      </c>
      <c r="E29638">
        <v>0.82</v>
      </c>
      <c r="F29638">
        <v>6.4429999999999996</v>
      </c>
      <c r="G29638">
        <f t="shared" si="926"/>
        <v>7.6779999999999999</v>
      </c>
    </row>
    <row r="29639" spans="1:7" x14ac:dyDescent="0.3">
      <c r="A29639" s="14">
        <f t="shared" si="927"/>
        <v>43946.600694444445</v>
      </c>
      <c r="B29639" s="15">
        <v>43946</v>
      </c>
      <c r="C29639" s="16">
        <v>0.60069444444444442</v>
      </c>
      <c r="D29639">
        <v>0.46400000000000002</v>
      </c>
      <c r="E29639">
        <v>0.92</v>
      </c>
      <c r="F29639">
        <v>7.242</v>
      </c>
      <c r="G29639">
        <f t="shared" si="926"/>
        <v>6.9427500000000002</v>
      </c>
    </row>
    <row r="29640" spans="1:7" x14ac:dyDescent="0.3">
      <c r="A29640" s="14">
        <f t="shared" si="927"/>
        <v>43946.604166666664</v>
      </c>
      <c r="B29640" s="15">
        <v>43946</v>
      </c>
      <c r="C29640" s="16">
        <v>0.60416666666666663</v>
      </c>
      <c r="D29640">
        <v>0.45500000000000002</v>
      </c>
      <c r="E29640">
        <v>0.8</v>
      </c>
      <c r="F29640">
        <v>6.1369999999999996</v>
      </c>
      <c r="G29640">
        <f t="shared" si="926"/>
        <v>6.4794999999999998</v>
      </c>
    </row>
    <row r="29641" spans="1:7" x14ac:dyDescent="0.3">
      <c r="A29641" s="14">
        <f t="shared" si="927"/>
        <v>43946.607638888891</v>
      </c>
      <c r="B29641" s="15">
        <v>43946</v>
      </c>
      <c r="C29641" s="16">
        <v>0.60763888888888895</v>
      </c>
      <c r="D29641">
        <v>0.42099999999999999</v>
      </c>
      <c r="E29641">
        <v>0.9</v>
      </c>
      <c r="F29641">
        <v>6.0960000000000001</v>
      </c>
      <c r="G29641">
        <f t="shared" si="926"/>
        <v>6.3182500000000008</v>
      </c>
    </row>
    <row r="29642" spans="1:7" x14ac:dyDescent="0.3">
      <c r="A29642" s="14">
        <f t="shared" si="927"/>
        <v>43946.611111111109</v>
      </c>
      <c r="B29642" s="15">
        <v>43946</v>
      </c>
      <c r="C29642" s="16">
        <v>0.61111111111111105</v>
      </c>
      <c r="D29642">
        <v>0.47199999999999998</v>
      </c>
      <c r="E29642">
        <v>0.72</v>
      </c>
      <c r="F29642">
        <v>5.798</v>
      </c>
      <c r="G29642">
        <f t="shared" si="926"/>
        <v>6.1894999999999998</v>
      </c>
    </row>
    <row r="29643" spans="1:7" x14ac:dyDescent="0.3">
      <c r="A29643" s="14">
        <f t="shared" si="927"/>
        <v>43946.614583333336</v>
      </c>
      <c r="B29643" s="15">
        <v>43946</v>
      </c>
      <c r="C29643" s="16">
        <v>0.61458333333333337</v>
      </c>
      <c r="D29643">
        <v>0.47199999999999998</v>
      </c>
      <c r="E29643">
        <v>0.83</v>
      </c>
      <c r="F29643">
        <v>6.7270000000000003</v>
      </c>
      <c r="G29643">
        <f t="shared" si="926"/>
        <v>6.2997500000000004</v>
      </c>
    </row>
    <row r="29644" spans="1:7" x14ac:dyDescent="0.3">
      <c r="A29644" s="14">
        <f t="shared" si="927"/>
        <v>43946.618055555555</v>
      </c>
      <c r="B29644" s="15">
        <v>43946</v>
      </c>
      <c r="C29644" s="16">
        <v>0.61805555555555558</v>
      </c>
      <c r="D29644">
        <v>0.45500000000000002</v>
      </c>
      <c r="E29644">
        <v>0.86</v>
      </c>
      <c r="F29644">
        <v>6.5780000000000003</v>
      </c>
      <c r="G29644">
        <f t="shared" si="926"/>
        <v>6.7855000000000008</v>
      </c>
    </row>
    <row r="29645" spans="1:7" x14ac:dyDescent="0.3">
      <c r="A29645" s="14">
        <f t="shared" si="927"/>
        <v>43946.621527777781</v>
      </c>
      <c r="B29645" s="15">
        <v>43946</v>
      </c>
      <c r="C29645" s="16">
        <v>0.62152777777777779</v>
      </c>
      <c r="D29645">
        <v>0.49</v>
      </c>
      <c r="E29645">
        <v>0.95</v>
      </c>
      <c r="F29645">
        <v>8.0389999999999997</v>
      </c>
      <c r="G29645">
        <f t="shared" si="926"/>
        <v>7.2145000000000001</v>
      </c>
    </row>
    <row r="29646" spans="1:7" x14ac:dyDescent="0.3">
      <c r="A29646" s="14">
        <f t="shared" si="927"/>
        <v>43946.625</v>
      </c>
      <c r="B29646" s="15">
        <v>43946</v>
      </c>
      <c r="C29646" s="16">
        <v>0.625</v>
      </c>
      <c r="D29646">
        <v>0.49</v>
      </c>
      <c r="E29646">
        <v>0.88</v>
      </c>
      <c r="F29646">
        <v>7.5140000000000002</v>
      </c>
      <c r="G29646">
        <f t="shared" si="926"/>
        <v>7.6370000000000005</v>
      </c>
    </row>
    <row r="29647" spans="1:7" x14ac:dyDescent="0.3">
      <c r="A29647" s="14">
        <f t="shared" si="927"/>
        <v>43946.628472222219</v>
      </c>
      <c r="B29647" s="15">
        <v>43946</v>
      </c>
      <c r="C29647" s="16">
        <v>0.62847222222222221</v>
      </c>
      <c r="D29647">
        <v>0.498</v>
      </c>
      <c r="E29647">
        <v>0.96</v>
      </c>
      <c r="F29647">
        <v>8.4169999999999998</v>
      </c>
      <c r="G29647">
        <f t="shared" si="926"/>
        <v>8.6140000000000008</v>
      </c>
    </row>
    <row r="29648" spans="1:7" x14ac:dyDescent="0.3">
      <c r="A29648" s="14">
        <f t="shared" si="927"/>
        <v>43946.631944444445</v>
      </c>
      <c r="B29648" s="15">
        <v>43946</v>
      </c>
      <c r="C29648" s="16">
        <v>0.63194444444444442</v>
      </c>
      <c r="D29648">
        <v>0.498</v>
      </c>
      <c r="E29648">
        <v>1.2</v>
      </c>
      <c r="F29648">
        <v>10.486000000000001</v>
      </c>
      <c r="G29648">
        <f t="shared" si="926"/>
        <v>9.025500000000001</v>
      </c>
    </row>
    <row r="29649" spans="1:7" x14ac:dyDescent="0.3">
      <c r="A29649" s="14">
        <f t="shared" si="927"/>
        <v>43946.635416666664</v>
      </c>
      <c r="B29649" s="15">
        <v>43946</v>
      </c>
      <c r="C29649" s="16">
        <v>0.63541666666666663</v>
      </c>
      <c r="D29649">
        <v>0.46400000000000002</v>
      </c>
      <c r="E29649">
        <v>1.23</v>
      </c>
      <c r="F29649">
        <v>9.6850000000000005</v>
      </c>
      <c r="G29649">
        <f t="shared" si="926"/>
        <v>10.0975</v>
      </c>
    </row>
    <row r="29650" spans="1:7" x14ac:dyDescent="0.3">
      <c r="A29650" s="14">
        <f t="shared" si="927"/>
        <v>43946.638888888891</v>
      </c>
      <c r="B29650" s="15">
        <v>43946</v>
      </c>
      <c r="C29650" s="16">
        <v>0.63888888888888895</v>
      </c>
      <c r="D29650">
        <v>0.52400000000000002</v>
      </c>
      <c r="E29650">
        <v>1.25</v>
      </c>
      <c r="F29650">
        <v>11.802</v>
      </c>
      <c r="G29650">
        <f t="shared" si="926"/>
        <v>10.74</v>
      </c>
    </row>
    <row r="29651" spans="1:7" x14ac:dyDescent="0.3">
      <c r="A29651" s="14">
        <f t="shared" si="927"/>
        <v>43946.642361111109</v>
      </c>
      <c r="B29651" s="15">
        <v>43946</v>
      </c>
      <c r="C29651" s="16">
        <v>0.64236111111111105</v>
      </c>
      <c r="D29651">
        <v>0.52400000000000002</v>
      </c>
      <c r="E29651">
        <v>1.17</v>
      </c>
      <c r="F29651">
        <v>10.987</v>
      </c>
      <c r="G29651">
        <f t="shared" si="926"/>
        <v>10.548500000000001</v>
      </c>
    </row>
    <row r="29652" spans="1:7" x14ac:dyDescent="0.3">
      <c r="A29652" s="14">
        <f t="shared" si="927"/>
        <v>43946.645833333336</v>
      </c>
      <c r="B29652" s="15">
        <v>43946</v>
      </c>
      <c r="C29652" s="16">
        <v>0.64583333333333337</v>
      </c>
      <c r="D29652">
        <v>0.50700000000000001</v>
      </c>
      <c r="E29652">
        <v>1.0900000000000001</v>
      </c>
      <c r="F29652">
        <v>9.7200000000000006</v>
      </c>
      <c r="G29652">
        <f t="shared" si="926"/>
        <v>10.9945</v>
      </c>
    </row>
    <row r="29653" spans="1:7" x14ac:dyDescent="0.3">
      <c r="A29653" s="14">
        <f t="shared" si="927"/>
        <v>43946.649305555555</v>
      </c>
      <c r="B29653" s="15">
        <v>43946</v>
      </c>
      <c r="C29653" s="16">
        <v>0.64930555555555558</v>
      </c>
      <c r="D29653">
        <v>0.56599999999999995</v>
      </c>
      <c r="E29653">
        <v>1.08</v>
      </c>
      <c r="F29653">
        <v>11.468999999999999</v>
      </c>
      <c r="G29653">
        <f t="shared" si="926"/>
        <v>10.55575</v>
      </c>
    </row>
    <row r="29654" spans="1:7" x14ac:dyDescent="0.3">
      <c r="A29654" s="14">
        <f t="shared" si="927"/>
        <v>43946.652777777781</v>
      </c>
      <c r="B29654" s="15">
        <v>43946</v>
      </c>
      <c r="C29654" s="16">
        <v>0.65277777777777779</v>
      </c>
      <c r="D29654">
        <v>0.53200000000000003</v>
      </c>
      <c r="E29654">
        <v>1.04</v>
      </c>
      <c r="F29654">
        <v>10.047000000000001</v>
      </c>
      <c r="G29654">
        <f t="shared" si="926"/>
        <v>9.7750000000000004</v>
      </c>
    </row>
    <row r="29655" spans="1:7" x14ac:dyDescent="0.3">
      <c r="A29655" s="14">
        <f t="shared" si="927"/>
        <v>43946.65625</v>
      </c>
      <c r="B29655" s="15">
        <v>43946</v>
      </c>
      <c r="C29655" s="16">
        <v>0.65625</v>
      </c>
      <c r="D29655">
        <v>0.46400000000000002</v>
      </c>
      <c r="E29655">
        <v>1</v>
      </c>
      <c r="F29655">
        <v>7.8639999999999999</v>
      </c>
      <c r="G29655">
        <f t="shared" si="926"/>
        <v>9.5309999999999988</v>
      </c>
    </row>
    <row r="29656" spans="1:7" x14ac:dyDescent="0.3">
      <c r="A29656" s="14">
        <f t="shared" si="927"/>
        <v>43946.659722222219</v>
      </c>
      <c r="B29656" s="15">
        <v>43946</v>
      </c>
      <c r="C29656" s="16">
        <v>0.65972222222222221</v>
      </c>
      <c r="D29656">
        <v>0.48099999999999998</v>
      </c>
      <c r="E29656">
        <v>1.06</v>
      </c>
      <c r="F29656">
        <v>8.7439999999999998</v>
      </c>
      <c r="G29656">
        <f t="shared" si="926"/>
        <v>8.7725000000000009</v>
      </c>
    </row>
    <row r="29657" spans="1:7" x14ac:dyDescent="0.3">
      <c r="A29657" s="14">
        <f t="shared" si="927"/>
        <v>43946.663194444445</v>
      </c>
      <c r="B29657" s="15">
        <v>43946</v>
      </c>
      <c r="C29657" s="16">
        <v>0.66319444444444442</v>
      </c>
      <c r="D29657">
        <v>0.50700000000000001</v>
      </c>
      <c r="E29657">
        <v>0.94</v>
      </c>
      <c r="F29657">
        <v>8.4350000000000005</v>
      </c>
      <c r="G29657">
        <f t="shared" ref="G29657:G29720" si="928">AVERAGE(F29655:F29658)</f>
        <v>8.6135000000000002</v>
      </c>
    </row>
    <row r="29658" spans="1:7" x14ac:dyDescent="0.3">
      <c r="A29658" s="14">
        <f t="shared" si="927"/>
        <v>43946.666666666664</v>
      </c>
      <c r="B29658" s="15">
        <v>43946</v>
      </c>
      <c r="C29658" s="16">
        <v>0.66666666666666663</v>
      </c>
      <c r="D29658">
        <v>0.54900000000000004</v>
      </c>
      <c r="E29658">
        <v>0.93</v>
      </c>
      <c r="F29658">
        <v>9.4109999999999996</v>
      </c>
      <c r="G29658">
        <f t="shared" si="928"/>
        <v>9.0182500000000019</v>
      </c>
    </row>
    <row r="29659" spans="1:7" x14ac:dyDescent="0.3">
      <c r="A29659" s="14">
        <f t="shared" si="927"/>
        <v>43946.670138888891</v>
      </c>
      <c r="B29659" s="15">
        <v>43946</v>
      </c>
      <c r="C29659" s="16">
        <v>0.67013888888888884</v>
      </c>
      <c r="D29659">
        <v>0.51500000000000001</v>
      </c>
      <c r="E29659">
        <v>1.03</v>
      </c>
      <c r="F29659">
        <v>9.4830000000000005</v>
      </c>
      <c r="G29659">
        <f t="shared" si="928"/>
        <v>8.3774999999999995</v>
      </c>
    </row>
    <row r="29660" spans="1:7" x14ac:dyDescent="0.3">
      <c r="A29660" s="14">
        <f t="shared" si="927"/>
        <v>43946.673611111109</v>
      </c>
      <c r="B29660" s="15">
        <v>43946</v>
      </c>
      <c r="C29660" s="16">
        <v>0.67361111111111116</v>
      </c>
      <c r="D29660">
        <v>0.46400000000000002</v>
      </c>
      <c r="E29660">
        <v>0.79</v>
      </c>
      <c r="F29660">
        <v>6.181</v>
      </c>
      <c r="G29660">
        <f t="shared" si="928"/>
        <v>7.4444999999999997</v>
      </c>
    </row>
    <row r="29661" spans="1:7" x14ac:dyDescent="0.3">
      <c r="A29661" s="14">
        <f t="shared" si="927"/>
        <v>43946.677083333336</v>
      </c>
      <c r="B29661" s="15">
        <v>43946</v>
      </c>
      <c r="C29661" s="16">
        <v>0.67708333333333337</v>
      </c>
      <c r="D29661">
        <v>0.438</v>
      </c>
      <c r="E29661">
        <v>0.65</v>
      </c>
      <c r="F29661">
        <v>4.7030000000000003</v>
      </c>
      <c r="G29661">
        <f t="shared" si="928"/>
        <v>6.6117500000000007</v>
      </c>
    </row>
    <row r="29662" spans="1:7" x14ac:dyDescent="0.3">
      <c r="A29662" s="14">
        <f t="shared" si="927"/>
        <v>43946.680555555555</v>
      </c>
      <c r="B29662" s="15">
        <v>43946</v>
      </c>
      <c r="C29662" s="16">
        <v>0.68055555555555547</v>
      </c>
      <c r="D29662">
        <v>0.51500000000000001</v>
      </c>
      <c r="E29662">
        <v>0.66</v>
      </c>
      <c r="F29662">
        <v>6.08</v>
      </c>
      <c r="G29662">
        <f t="shared" si="928"/>
        <v>5.6182499999999997</v>
      </c>
    </row>
    <row r="29663" spans="1:7" x14ac:dyDescent="0.3">
      <c r="A29663" s="14">
        <f t="shared" si="927"/>
        <v>43946.684027777781</v>
      </c>
      <c r="B29663" s="15">
        <v>43946</v>
      </c>
      <c r="C29663" s="16">
        <v>0.68402777777777779</v>
      </c>
      <c r="D29663">
        <v>0.46400000000000002</v>
      </c>
      <c r="E29663">
        <v>0.7</v>
      </c>
      <c r="F29663">
        <v>5.5090000000000003</v>
      </c>
      <c r="G29663">
        <f t="shared" si="928"/>
        <v>5.5380000000000003</v>
      </c>
    </row>
    <row r="29664" spans="1:7" x14ac:dyDescent="0.3">
      <c r="A29664" s="14">
        <f t="shared" si="927"/>
        <v>43946.6875</v>
      </c>
      <c r="B29664" s="15">
        <v>43946</v>
      </c>
      <c r="C29664" s="16">
        <v>0.6875</v>
      </c>
      <c r="D29664">
        <v>0.52400000000000002</v>
      </c>
      <c r="E29664">
        <v>0.62</v>
      </c>
      <c r="F29664">
        <v>5.86</v>
      </c>
      <c r="G29664">
        <f t="shared" si="928"/>
        <v>5.7720000000000002</v>
      </c>
    </row>
    <row r="29665" spans="1:7" x14ac:dyDescent="0.3">
      <c r="A29665" s="14">
        <f t="shared" si="927"/>
        <v>43946.690972222219</v>
      </c>
      <c r="B29665" s="15">
        <v>43946</v>
      </c>
      <c r="C29665" s="16">
        <v>0.69097222222222221</v>
      </c>
      <c r="D29665">
        <v>0.49</v>
      </c>
      <c r="E29665">
        <v>0.66</v>
      </c>
      <c r="F29665">
        <v>5.6390000000000002</v>
      </c>
      <c r="G29665">
        <f t="shared" si="928"/>
        <v>5.6347499999999995</v>
      </c>
    </row>
    <row r="29666" spans="1:7" x14ac:dyDescent="0.3">
      <c r="A29666" s="14">
        <f t="shared" si="927"/>
        <v>43946.694444444445</v>
      </c>
      <c r="B29666" s="15">
        <v>43946</v>
      </c>
      <c r="C29666" s="16">
        <v>0.69444444444444453</v>
      </c>
      <c r="D29666">
        <v>0.50700000000000001</v>
      </c>
      <c r="E29666">
        <v>0.62</v>
      </c>
      <c r="F29666">
        <v>5.5309999999999997</v>
      </c>
      <c r="G29666">
        <f t="shared" si="928"/>
        <v>5.7170000000000005</v>
      </c>
    </row>
    <row r="29667" spans="1:7" x14ac:dyDescent="0.3">
      <c r="A29667" s="14">
        <f t="shared" si="927"/>
        <v>43946.697916666664</v>
      </c>
      <c r="B29667" s="15">
        <v>43946</v>
      </c>
      <c r="C29667" s="16">
        <v>0.69791666666666663</v>
      </c>
      <c r="D29667">
        <v>0.54100000000000004</v>
      </c>
      <c r="E29667">
        <v>0.59</v>
      </c>
      <c r="F29667">
        <v>5.8380000000000001</v>
      </c>
      <c r="G29667">
        <f t="shared" si="928"/>
        <v>5.5832499999999996</v>
      </c>
    </row>
    <row r="29668" spans="1:7" x14ac:dyDescent="0.3">
      <c r="A29668" s="14">
        <f t="shared" si="927"/>
        <v>43946.701388888891</v>
      </c>
      <c r="B29668" s="15">
        <v>43946</v>
      </c>
      <c r="C29668" s="16">
        <v>0.70138888888888884</v>
      </c>
      <c r="D29668">
        <v>0.54100000000000004</v>
      </c>
      <c r="E29668">
        <v>0.54</v>
      </c>
      <c r="F29668">
        <v>5.3250000000000002</v>
      </c>
      <c r="G29668">
        <f t="shared" si="928"/>
        <v>5.4507499999999993</v>
      </c>
    </row>
    <row r="29669" spans="1:7" x14ac:dyDescent="0.3">
      <c r="A29669" s="14">
        <f t="shared" si="927"/>
        <v>43946.704861111109</v>
      </c>
      <c r="B29669" s="15">
        <v>43946</v>
      </c>
      <c r="C29669" s="16">
        <v>0.70486111111111116</v>
      </c>
      <c r="D29669">
        <v>0.51500000000000001</v>
      </c>
      <c r="E29669">
        <v>0.56000000000000005</v>
      </c>
      <c r="F29669">
        <v>5.109</v>
      </c>
      <c r="G29669">
        <f t="shared" si="928"/>
        <v>5.7864999999999993</v>
      </c>
    </row>
    <row r="29670" spans="1:7" x14ac:dyDescent="0.3">
      <c r="A29670" s="14">
        <f t="shared" si="927"/>
        <v>43946.708333333336</v>
      </c>
      <c r="B29670" s="15">
        <v>43946</v>
      </c>
      <c r="C29670" s="16">
        <v>0.70833333333333337</v>
      </c>
      <c r="D29670">
        <v>0.55800000000000005</v>
      </c>
      <c r="E29670">
        <v>0.67</v>
      </c>
      <c r="F29670">
        <v>6.8739999999999997</v>
      </c>
      <c r="G29670">
        <f t="shared" si="928"/>
        <v>5.7954999999999997</v>
      </c>
    </row>
    <row r="29671" spans="1:7" x14ac:dyDescent="0.3">
      <c r="A29671" s="14">
        <f t="shared" si="927"/>
        <v>43946.711805555555</v>
      </c>
      <c r="B29671" s="15">
        <v>43946</v>
      </c>
      <c r="C29671" s="16">
        <v>0.71180555555555547</v>
      </c>
      <c r="D29671">
        <v>0.57499999999999996</v>
      </c>
      <c r="E29671">
        <v>0.54</v>
      </c>
      <c r="F29671">
        <v>5.8739999999999997</v>
      </c>
      <c r="G29671">
        <f t="shared" si="928"/>
        <v>6.2095000000000002</v>
      </c>
    </row>
    <row r="29672" spans="1:7" x14ac:dyDescent="0.3">
      <c r="A29672" s="14">
        <f t="shared" si="927"/>
        <v>43946.715277777781</v>
      </c>
      <c r="B29672" s="15">
        <v>43946</v>
      </c>
      <c r="C29672" s="16">
        <v>0.71527777777777779</v>
      </c>
      <c r="D29672">
        <v>0.56599999999999995</v>
      </c>
      <c r="E29672">
        <v>0.66</v>
      </c>
      <c r="F29672">
        <v>6.9809999999999999</v>
      </c>
      <c r="G29672">
        <f t="shared" si="928"/>
        <v>6.1072499999999996</v>
      </c>
    </row>
    <row r="29673" spans="1:7" x14ac:dyDescent="0.3">
      <c r="A29673" s="14">
        <f t="shared" si="927"/>
        <v>43946.71875</v>
      </c>
      <c r="B29673" s="15">
        <v>43946</v>
      </c>
      <c r="C29673" s="16">
        <v>0.71875</v>
      </c>
      <c r="D29673">
        <v>0.49</v>
      </c>
      <c r="E29673">
        <v>0.55000000000000004</v>
      </c>
      <c r="F29673">
        <v>4.7</v>
      </c>
      <c r="G29673">
        <f t="shared" si="928"/>
        <v>5.6485000000000003</v>
      </c>
    </row>
    <row r="29674" spans="1:7" x14ac:dyDescent="0.3">
      <c r="A29674" s="14">
        <f t="shared" si="927"/>
        <v>43946.722222222219</v>
      </c>
      <c r="B29674" s="15">
        <v>43946</v>
      </c>
      <c r="C29674" s="16">
        <v>0.72222222222222221</v>
      </c>
      <c r="D29674">
        <v>0.49</v>
      </c>
      <c r="E29674">
        <v>0.59</v>
      </c>
      <c r="F29674">
        <v>5.0389999999999997</v>
      </c>
      <c r="G29674">
        <f t="shared" si="928"/>
        <v>5.5692500000000003</v>
      </c>
    </row>
    <row r="29675" spans="1:7" x14ac:dyDescent="0.3">
      <c r="A29675" s="14">
        <f t="shared" si="927"/>
        <v>43946.725694444445</v>
      </c>
      <c r="B29675" s="15">
        <v>43946</v>
      </c>
      <c r="C29675" s="16">
        <v>0.72569444444444453</v>
      </c>
      <c r="D29675">
        <v>0.51500000000000001</v>
      </c>
      <c r="E29675">
        <v>0.61</v>
      </c>
      <c r="F29675">
        <v>5.5570000000000004</v>
      </c>
      <c r="G29675">
        <f t="shared" si="928"/>
        <v>5.21875</v>
      </c>
    </row>
    <row r="29676" spans="1:7" x14ac:dyDescent="0.3">
      <c r="A29676" s="14">
        <f t="shared" si="927"/>
        <v>43946.729166666664</v>
      </c>
      <c r="B29676" s="15">
        <v>43946</v>
      </c>
      <c r="C29676" s="16">
        <v>0.72916666666666663</v>
      </c>
      <c r="D29676">
        <v>0.51500000000000001</v>
      </c>
      <c r="E29676">
        <v>0.61</v>
      </c>
      <c r="F29676">
        <v>5.5789999999999997</v>
      </c>
      <c r="G29676">
        <f t="shared" si="928"/>
        <v>5.2595000000000001</v>
      </c>
    </row>
    <row r="29677" spans="1:7" x14ac:dyDescent="0.3">
      <c r="A29677" s="14">
        <f t="shared" si="927"/>
        <v>43946.732638888891</v>
      </c>
      <c r="B29677" s="15">
        <v>43946</v>
      </c>
      <c r="C29677" s="16">
        <v>0.73263888888888884</v>
      </c>
      <c r="D29677">
        <v>0.498</v>
      </c>
      <c r="E29677">
        <v>0.56000000000000005</v>
      </c>
      <c r="F29677">
        <v>4.8630000000000004</v>
      </c>
      <c r="G29677">
        <f t="shared" si="928"/>
        <v>5.3650000000000002</v>
      </c>
    </row>
    <row r="29678" spans="1:7" x14ac:dyDescent="0.3">
      <c r="A29678" s="14">
        <f t="shared" si="927"/>
        <v>43946.736111111109</v>
      </c>
      <c r="B29678" s="15">
        <v>43946</v>
      </c>
      <c r="C29678" s="16">
        <v>0.73611111111111116</v>
      </c>
      <c r="D29678">
        <v>0.50700000000000001</v>
      </c>
      <c r="E29678">
        <v>0.61</v>
      </c>
      <c r="F29678">
        <v>5.4610000000000003</v>
      </c>
      <c r="G29678">
        <f t="shared" si="928"/>
        <v>5.3417500000000002</v>
      </c>
    </row>
    <row r="29679" spans="1:7" x14ac:dyDescent="0.3">
      <c r="A29679" s="14">
        <f t="shared" si="927"/>
        <v>43946.739583333336</v>
      </c>
      <c r="B29679" s="15">
        <v>43946</v>
      </c>
      <c r="C29679" s="16">
        <v>0.73958333333333337</v>
      </c>
      <c r="D29679">
        <v>0.50700000000000001</v>
      </c>
      <c r="E29679">
        <v>0.61</v>
      </c>
      <c r="F29679">
        <v>5.4640000000000004</v>
      </c>
      <c r="G29679">
        <f t="shared" si="928"/>
        <v>5.1167500000000006</v>
      </c>
    </row>
    <row r="29680" spans="1:7" x14ac:dyDescent="0.3">
      <c r="A29680" s="14">
        <f t="shared" si="927"/>
        <v>43946.743055555555</v>
      </c>
      <c r="B29680" s="15">
        <v>43946</v>
      </c>
      <c r="C29680" s="16">
        <v>0.74305555555555547</v>
      </c>
      <c r="D29680">
        <v>0.44700000000000001</v>
      </c>
      <c r="E29680">
        <v>0.63</v>
      </c>
      <c r="F29680">
        <v>4.6790000000000003</v>
      </c>
      <c r="G29680">
        <f t="shared" si="928"/>
        <v>5.6987500000000004</v>
      </c>
    </row>
    <row r="29681" spans="1:7" x14ac:dyDescent="0.3">
      <c r="A29681" s="14">
        <f t="shared" si="927"/>
        <v>43946.746527777781</v>
      </c>
      <c r="B29681" s="15">
        <v>43946</v>
      </c>
      <c r="C29681" s="16">
        <v>0.74652777777777779</v>
      </c>
      <c r="D29681">
        <v>0.55800000000000005</v>
      </c>
      <c r="E29681">
        <v>0.7</v>
      </c>
      <c r="F29681">
        <v>7.1909999999999998</v>
      </c>
      <c r="G29681">
        <f t="shared" si="928"/>
        <v>5.5477499999999997</v>
      </c>
    </row>
    <row r="29682" spans="1:7" x14ac:dyDescent="0.3">
      <c r="A29682" s="14">
        <f t="shared" si="927"/>
        <v>43946.75</v>
      </c>
      <c r="B29682" s="15">
        <v>43946</v>
      </c>
      <c r="C29682" s="16">
        <v>0.75</v>
      </c>
      <c r="D29682">
        <v>0.48099999999999998</v>
      </c>
      <c r="E29682">
        <v>0.59</v>
      </c>
      <c r="F29682">
        <v>4.8570000000000002</v>
      </c>
      <c r="G29682">
        <f t="shared" si="928"/>
        <v>5.5462500000000006</v>
      </c>
    </row>
    <row r="29683" spans="1:7" x14ac:dyDescent="0.3">
      <c r="A29683" s="14">
        <f t="shared" si="927"/>
        <v>43946.753472222219</v>
      </c>
      <c r="B29683" s="15">
        <v>43946</v>
      </c>
      <c r="C29683" s="16">
        <v>0.75347222222222221</v>
      </c>
      <c r="D29683">
        <v>0.498</v>
      </c>
      <c r="E29683">
        <v>0.63</v>
      </c>
      <c r="F29683">
        <v>5.4580000000000002</v>
      </c>
      <c r="G29683">
        <f t="shared" si="928"/>
        <v>5.9197500000000005</v>
      </c>
    </row>
    <row r="29684" spans="1:7" x14ac:dyDescent="0.3">
      <c r="A29684" s="14">
        <f t="shared" si="927"/>
        <v>43946.756944444445</v>
      </c>
      <c r="B29684" s="15">
        <v>43946</v>
      </c>
      <c r="C29684" s="16">
        <v>0.75694444444444453</v>
      </c>
      <c r="D29684">
        <v>0.53200000000000003</v>
      </c>
      <c r="E29684">
        <v>0.64</v>
      </c>
      <c r="F29684">
        <v>6.173</v>
      </c>
      <c r="G29684">
        <f t="shared" si="928"/>
        <v>4.9412500000000001</v>
      </c>
    </row>
    <row r="29685" spans="1:7" x14ac:dyDescent="0.3">
      <c r="A29685" s="14">
        <f t="shared" si="927"/>
        <v>43946.760416666664</v>
      </c>
      <c r="B29685" s="15">
        <v>43946</v>
      </c>
      <c r="C29685" s="16">
        <v>0.76041666666666663</v>
      </c>
      <c r="D29685">
        <v>0.42099999999999999</v>
      </c>
      <c r="E29685">
        <v>0.48</v>
      </c>
      <c r="F29685">
        <v>3.2770000000000001</v>
      </c>
      <c r="G29685">
        <f t="shared" si="928"/>
        <v>5.2077500000000008</v>
      </c>
    </row>
    <row r="29686" spans="1:7" x14ac:dyDescent="0.3">
      <c r="A29686" s="14">
        <f t="shared" si="927"/>
        <v>43946.763888888891</v>
      </c>
      <c r="B29686" s="15">
        <v>43946</v>
      </c>
      <c r="C29686" s="16">
        <v>0.76388888888888884</v>
      </c>
      <c r="D29686">
        <v>0.498</v>
      </c>
      <c r="E29686">
        <v>0.68</v>
      </c>
      <c r="F29686">
        <v>5.923</v>
      </c>
      <c r="G29686">
        <f t="shared" si="928"/>
        <v>5.3815</v>
      </c>
    </row>
    <row r="29687" spans="1:7" x14ac:dyDescent="0.3">
      <c r="A29687" s="14">
        <f t="shared" si="927"/>
        <v>43946.767361111109</v>
      </c>
      <c r="B29687" s="15">
        <v>43946</v>
      </c>
      <c r="C29687" s="16">
        <v>0.76736111111111116</v>
      </c>
      <c r="D29687">
        <v>0.51500000000000001</v>
      </c>
      <c r="E29687">
        <v>0.67</v>
      </c>
      <c r="F29687">
        <v>6.1529999999999996</v>
      </c>
      <c r="G29687">
        <f t="shared" si="928"/>
        <v>5.2342499999999994</v>
      </c>
    </row>
    <row r="29688" spans="1:7" x14ac:dyDescent="0.3">
      <c r="A29688" s="14">
        <f t="shared" si="927"/>
        <v>43946.770833333336</v>
      </c>
      <c r="B29688" s="15">
        <v>43946</v>
      </c>
      <c r="C29688" s="16">
        <v>0.77083333333333337</v>
      </c>
      <c r="D29688">
        <v>0.43</v>
      </c>
      <c r="E29688">
        <v>0.8</v>
      </c>
      <c r="F29688">
        <v>5.5839999999999996</v>
      </c>
      <c r="G29688">
        <f t="shared" si="928"/>
        <v>5.7050000000000001</v>
      </c>
    </row>
    <row r="29689" spans="1:7" x14ac:dyDescent="0.3">
      <c r="A29689" s="14">
        <f t="shared" si="927"/>
        <v>43946.774305555555</v>
      </c>
      <c r="B29689" s="15">
        <v>43946</v>
      </c>
      <c r="C29689" s="16">
        <v>0.77430555555555547</v>
      </c>
      <c r="D29689">
        <v>0.46400000000000002</v>
      </c>
      <c r="E29689">
        <v>0.66</v>
      </c>
      <c r="F29689">
        <v>5.16</v>
      </c>
      <c r="G29689">
        <f t="shared" si="928"/>
        <v>5.25</v>
      </c>
    </row>
    <row r="29690" spans="1:7" x14ac:dyDescent="0.3">
      <c r="A29690" s="14">
        <f t="shared" si="927"/>
        <v>43946.777777777781</v>
      </c>
      <c r="B29690" s="15">
        <v>43946</v>
      </c>
      <c r="C29690" s="16">
        <v>0.77777777777777779</v>
      </c>
      <c r="D29690">
        <v>0.44700000000000001</v>
      </c>
      <c r="E29690">
        <v>0.55000000000000004</v>
      </c>
      <c r="F29690">
        <v>4.1029999999999998</v>
      </c>
      <c r="G29690">
        <f t="shared" si="928"/>
        <v>5.2619999999999996</v>
      </c>
    </row>
    <row r="29691" spans="1:7" x14ac:dyDescent="0.3">
      <c r="A29691" s="14">
        <f t="shared" si="927"/>
        <v>43946.78125</v>
      </c>
      <c r="B29691" s="15">
        <v>43946</v>
      </c>
      <c r="C29691" s="16">
        <v>0.78125</v>
      </c>
      <c r="D29691">
        <v>0.52400000000000002</v>
      </c>
      <c r="E29691">
        <v>0.66</v>
      </c>
      <c r="F29691">
        <v>6.2009999999999996</v>
      </c>
      <c r="G29691">
        <f t="shared" si="928"/>
        <v>5.2797499999999999</v>
      </c>
    </row>
    <row r="29692" spans="1:7" x14ac:dyDescent="0.3">
      <c r="A29692" s="14">
        <f t="shared" si="927"/>
        <v>43946.784722222219</v>
      </c>
      <c r="B29692" s="15">
        <v>43946</v>
      </c>
      <c r="C29692" s="16">
        <v>0.78472222222222221</v>
      </c>
      <c r="D29692">
        <v>0.48099999999999998</v>
      </c>
      <c r="E29692">
        <v>0.68</v>
      </c>
      <c r="F29692">
        <v>5.6550000000000002</v>
      </c>
      <c r="G29692">
        <f t="shared" si="928"/>
        <v>5.6364999999999998</v>
      </c>
    </row>
    <row r="29693" spans="1:7" x14ac:dyDescent="0.3">
      <c r="A29693" s="14">
        <f t="shared" si="927"/>
        <v>43946.788194444445</v>
      </c>
      <c r="B29693" s="15">
        <v>43946</v>
      </c>
      <c r="C29693" s="16">
        <v>0.78819444444444453</v>
      </c>
      <c r="D29693">
        <v>0.55800000000000005</v>
      </c>
      <c r="E29693">
        <v>0.64</v>
      </c>
      <c r="F29693">
        <v>6.5869999999999997</v>
      </c>
      <c r="G29693">
        <f t="shared" si="928"/>
        <v>5.9317499999999992</v>
      </c>
    </row>
    <row r="29694" spans="1:7" x14ac:dyDescent="0.3">
      <c r="A29694" s="14">
        <f t="shared" si="927"/>
        <v>43946.791666666664</v>
      </c>
      <c r="B29694" s="15">
        <v>43946</v>
      </c>
      <c r="C29694" s="16">
        <v>0.79166666666666663</v>
      </c>
      <c r="D29694">
        <v>0.48099999999999998</v>
      </c>
      <c r="E29694">
        <v>0.64</v>
      </c>
      <c r="F29694">
        <v>5.2839999999999998</v>
      </c>
      <c r="G29694">
        <f t="shared" si="928"/>
        <v>5.6014999999999997</v>
      </c>
    </row>
    <row r="29695" spans="1:7" x14ac:dyDescent="0.3">
      <c r="A29695" s="14">
        <f t="shared" si="927"/>
        <v>43946.795138888891</v>
      </c>
      <c r="B29695" s="15">
        <v>43946</v>
      </c>
      <c r="C29695" s="16">
        <v>0.79513888888888884</v>
      </c>
      <c r="D29695">
        <v>0.49</v>
      </c>
      <c r="E29695">
        <v>0.56999999999999995</v>
      </c>
      <c r="F29695">
        <v>4.88</v>
      </c>
      <c r="G29695">
        <f t="shared" si="928"/>
        <v>5.6264999999999992</v>
      </c>
    </row>
    <row r="29696" spans="1:7" x14ac:dyDescent="0.3">
      <c r="A29696" s="14">
        <f t="shared" si="927"/>
        <v>43946.798611111109</v>
      </c>
      <c r="B29696" s="15">
        <v>43946</v>
      </c>
      <c r="C29696" s="16">
        <v>0.79861111111111116</v>
      </c>
      <c r="D29696">
        <v>0.52400000000000002</v>
      </c>
      <c r="E29696">
        <v>0.61</v>
      </c>
      <c r="F29696">
        <v>5.7549999999999999</v>
      </c>
      <c r="G29696">
        <f t="shared" si="928"/>
        <v>5.4782500000000001</v>
      </c>
    </row>
    <row r="29697" spans="1:7" x14ac:dyDescent="0.3">
      <c r="A29697" s="14">
        <f t="shared" si="927"/>
        <v>43946.802083333336</v>
      </c>
      <c r="B29697" s="15">
        <v>43946</v>
      </c>
      <c r="C29697" s="16">
        <v>0.80208333333333337</v>
      </c>
      <c r="D29697">
        <v>0.498</v>
      </c>
      <c r="E29697">
        <v>0.69</v>
      </c>
      <c r="F29697">
        <v>5.9939999999999998</v>
      </c>
      <c r="G29697">
        <f t="shared" si="928"/>
        <v>5.786999999999999</v>
      </c>
    </row>
    <row r="29698" spans="1:7" x14ac:dyDescent="0.3">
      <c r="A29698" s="14">
        <f t="shared" si="927"/>
        <v>43946.805555555555</v>
      </c>
      <c r="B29698" s="15">
        <v>43946</v>
      </c>
      <c r="C29698" s="16">
        <v>0.80555555555555547</v>
      </c>
      <c r="D29698">
        <v>0.50700000000000001</v>
      </c>
      <c r="E29698">
        <v>0.73</v>
      </c>
      <c r="F29698">
        <v>6.5190000000000001</v>
      </c>
      <c r="G29698">
        <f t="shared" si="928"/>
        <v>5.9047499999999999</v>
      </c>
    </row>
    <row r="29699" spans="1:7" x14ac:dyDescent="0.3">
      <c r="A29699" s="14">
        <f t="shared" si="927"/>
        <v>43946.809027777781</v>
      </c>
      <c r="B29699" s="15">
        <v>43946</v>
      </c>
      <c r="C29699" s="16">
        <v>0.80902777777777779</v>
      </c>
      <c r="D29699">
        <v>0.47199999999999998</v>
      </c>
      <c r="E29699">
        <v>0.66</v>
      </c>
      <c r="F29699">
        <v>5.351</v>
      </c>
      <c r="G29699">
        <f t="shared" si="928"/>
        <v>5.8012500000000005</v>
      </c>
    </row>
    <row r="29700" spans="1:7" x14ac:dyDescent="0.3">
      <c r="A29700" s="14">
        <f t="shared" si="927"/>
        <v>43946.8125</v>
      </c>
      <c r="B29700" s="15">
        <v>43946</v>
      </c>
      <c r="C29700" s="16">
        <v>0.8125</v>
      </c>
      <c r="D29700">
        <v>0.498</v>
      </c>
      <c r="E29700">
        <v>0.61</v>
      </c>
      <c r="F29700">
        <v>5.3410000000000002</v>
      </c>
      <c r="G29700">
        <f t="shared" si="928"/>
        <v>5.1902500000000007</v>
      </c>
    </row>
    <row r="29701" spans="1:7" x14ac:dyDescent="0.3">
      <c r="A29701" s="14">
        <f t="shared" ref="A29701:A29764" si="929">B29701+C29701</f>
        <v>43946.815972222219</v>
      </c>
      <c r="B29701" s="15">
        <v>43946</v>
      </c>
      <c r="C29701" s="16">
        <v>0.81597222222222221</v>
      </c>
      <c r="D29701">
        <v>0.45500000000000002</v>
      </c>
      <c r="E29701">
        <v>0.47</v>
      </c>
      <c r="F29701">
        <v>3.55</v>
      </c>
      <c r="G29701">
        <f t="shared" si="928"/>
        <v>4.9647500000000004</v>
      </c>
    </row>
    <row r="29702" spans="1:7" x14ac:dyDescent="0.3">
      <c r="A29702" s="14">
        <f t="shared" si="929"/>
        <v>43946.819444444445</v>
      </c>
      <c r="B29702" s="15">
        <v>43946</v>
      </c>
      <c r="C29702" s="16">
        <v>0.81944444444444453</v>
      </c>
      <c r="D29702">
        <v>0.50700000000000001</v>
      </c>
      <c r="E29702">
        <v>0.63</v>
      </c>
      <c r="F29702">
        <v>5.617</v>
      </c>
      <c r="G29702">
        <f t="shared" si="928"/>
        <v>4.9055</v>
      </c>
    </row>
    <row r="29703" spans="1:7" x14ac:dyDescent="0.3">
      <c r="A29703" s="14">
        <f t="shared" si="929"/>
        <v>43946.822916666664</v>
      </c>
      <c r="B29703" s="15">
        <v>43946</v>
      </c>
      <c r="C29703" s="16">
        <v>0.82291666666666663</v>
      </c>
      <c r="D29703">
        <v>0.54100000000000004</v>
      </c>
      <c r="E29703">
        <v>0.52</v>
      </c>
      <c r="F29703">
        <v>5.1139999999999999</v>
      </c>
      <c r="G29703">
        <f t="shared" si="928"/>
        <v>4.7037499999999994</v>
      </c>
    </row>
    <row r="29704" spans="1:7" x14ac:dyDescent="0.3">
      <c r="A29704" s="14">
        <f t="shared" si="929"/>
        <v>43946.826388888891</v>
      </c>
      <c r="B29704" s="15">
        <v>43946</v>
      </c>
      <c r="C29704" s="16">
        <v>0.82638888888888884</v>
      </c>
      <c r="D29704">
        <v>0.54100000000000004</v>
      </c>
      <c r="E29704">
        <v>0.46</v>
      </c>
      <c r="F29704">
        <v>4.5339999999999998</v>
      </c>
      <c r="G29704">
        <f t="shared" si="928"/>
        <v>5.0732499999999998</v>
      </c>
    </row>
    <row r="29705" spans="1:7" x14ac:dyDescent="0.3">
      <c r="A29705" s="14">
        <f t="shared" si="929"/>
        <v>43946.829861111109</v>
      </c>
      <c r="B29705" s="15">
        <v>43946</v>
      </c>
      <c r="C29705" s="16">
        <v>0.82986111111111116</v>
      </c>
      <c r="D29705">
        <v>0.47199999999999998</v>
      </c>
      <c r="E29705">
        <v>0.62</v>
      </c>
      <c r="F29705">
        <v>5.0279999999999996</v>
      </c>
      <c r="G29705">
        <f t="shared" si="928"/>
        <v>5.1754999999999995</v>
      </c>
    </row>
    <row r="29706" spans="1:7" x14ac:dyDescent="0.3">
      <c r="A29706" s="14">
        <f t="shared" si="929"/>
        <v>43946.833333333336</v>
      </c>
      <c r="B29706" s="15">
        <v>43946</v>
      </c>
      <c r="C29706" s="16">
        <v>0.83333333333333337</v>
      </c>
      <c r="D29706">
        <v>0.52400000000000002</v>
      </c>
      <c r="E29706">
        <v>0.64</v>
      </c>
      <c r="F29706">
        <v>6.0259999999999998</v>
      </c>
      <c r="G29706">
        <f t="shared" si="928"/>
        <v>5.3377499999999998</v>
      </c>
    </row>
    <row r="29707" spans="1:7" x14ac:dyDescent="0.3">
      <c r="A29707" s="14">
        <f t="shared" si="929"/>
        <v>43946.836805555555</v>
      </c>
      <c r="B29707" s="15">
        <v>43946</v>
      </c>
      <c r="C29707" s="16">
        <v>0.83680555555555547</v>
      </c>
      <c r="D29707">
        <v>0.49</v>
      </c>
      <c r="E29707">
        <v>0.68</v>
      </c>
      <c r="F29707">
        <v>5.7629999999999999</v>
      </c>
      <c r="G29707">
        <f t="shared" si="928"/>
        <v>5.7467500000000005</v>
      </c>
    </row>
    <row r="29708" spans="1:7" x14ac:dyDescent="0.3">
      <c r="A29708" s="14">
        <f t="shared" si="929"/>
        <v>43946.840277777781</v>
      </c>
      <c r="B29708" s="15">
        <v>43946</v>
      </c>
      <c r="C29708" s="16">
        <v>0.84027777777777779</v>
      </c>
      <c r="D29708">
        <v>0.50700000000000001</v>
      </c>
      <c r="E29708">
        <v>0.69</v>
      </c>
      <c r="F29708">
        <v>6.17</v>
      </c>
      <c r="G29708">
        <f t="shared" si="928"/>
        <v>5.9577499999999999</v>
      </c>
    </row>
    <row r="29709" spans="1:7" x14ac:dyDescent="0.3">
      <c r="A29709" s="14">
        <f t="shared" si="929"/>
        <v>43946.84375</v>
      </c>
      <c r="B29709" s="15">
        <v>43946</v>
      </c>
      <c r="C29709" s="16">
        <v>0.84375</v>
      </c>
      <c r="D29709">
        <v>0.49</v>
      </c>
      <c r="E29709">
        <v>0.69</v>
      </c>
      <c r="F29709">
        <v>5.8719999999999999</v>
      </c>
      <c r="G29709">
        <f t="shared" si="928"/>
        <v>5.9237500000000001</v>
      </c>
    </row>
    <row r="29710" spans="1:7" x14ac:dyDescent="0.3">
      <c r="A29710" s="14">
        <f t="shared" si="929"/>
        <v>43946.847222222219</v>
      </c>
      <c r="B29710" s="15">
        <v>43946</v>
      </c>
      <c r="C29710" s="16">
        <v>0.84722222222222221</v>
      </c>
      <c r="D29710">
        <v>0.46400000000000002</v>
      </c>
      <c r="E29710">
        <v>0.75</v>
      </c>
      <c r="F29710">
        <v>5.89</v>
      </c>
      <c r="G29710">
        <f t="shared" si="928"/>
        <v>6.4614999999999991</v>
      </c>
    </row>
    <row r="29711" spans="1:7" x14ac:dyDescent="0.3">
      <c r="A29711" s="14">
        <f t="shared" si="929"/>
        <v>43946.850694444445</v>
      </c>
      <c r="B29711" s="15">
        <v>43946</v>
      </c>
      <c r="C29711" s="16">
        <v>0.85069444444444453</v>
      </c>
      <c r="D29711">
        <v>0.51500000000000001</v>
      </c>
      <c r="E29711">
        <v>0.86</v>
      </c>
      <c r="F29711">
        <v>7.9139999999999997</v>
      </c>
      <c r="G29711">
        <f t="shared" si="928"/>
        <v>6.5967500000000001</v>
      </c>
    </row>
    <row r="29712" spans="1:7" x14ac:dyDescent="0.3">
      <c r="A29712" s="14">
        <f t="shared" si="929"/>
        <v>43946.854166666664</v>
      </c>
      <c r="B29712" s="15">
        <v>43946</v>
      </c>
      <c r="C29712" s="16">
        <v>0.85416666666666663</v>
      </c>
      <c r="D29712">
        <v>0.47199999999999998</v>
      </c>
      <c r="E29712">
        <v>0.83</v>
      </c>
      <c r="F29712">
        <v>6.7110000000000003</v>
      </c>
      <c r="G29712">
        <f t="shared" si="928"/>
        <v>7.6660000000000004</v>
      </c>
    </row>
    <row r="29713" spans="1:7" x14ac:dyDescent="0.3">
      <c r="A29713" s="14">
        <f t="shared" si="929"/>
        <v>43946.857638888891</v>
      </c>
      <c r="B29713" s="15">
        <v>43946</v>
      </c>
      <c r="C29713" s="16">
        <v>0.85763888888888884</v>
      </c>
      <c r="D29713">
        <v>0.53200000000000003</v>
      </c>
      <c r="E29713">
        <v>1.05</v>
      </c>
      <c r="F29713">
        <v>10.148999999999999</v>
      </c>
      <c r="G29713">
        <f t="shared" si="928"/>
        <v>11.07075</v>
      </c>
    </row>
    <row r="29714" spans="1:7" x14ac:dyDescent="0.3">
      <c r="A29714" s="14">
        <f t="shared" si="929"/>
        <v>43946.861111111109</v>
      </c>
      <c r="B29714" s="15">
        <v>43946</v>
      </c>
      <c r="C29714" s="16">
        <v>0.86111111111111116</v>
      </c>
      <c r="D29714">
        <v>0.61699999999999999</v>
      </c>
      <c r="E29714">
        <v>1.62</v>
      </c>
      <c r="F29714">
        <v>19.509</v>
      </c>
      <c r="G29714">
        <f t="shared" si="928"/>
        <v>12.781749999999999</v>
      </c>
    </row>
    <row r="29715" spans="1:7" x14ac:dyDescent="0.3">
      <c r="A29715" s="14">
        <f t="shared" si="929"/>
        <v>43946.864583333336</v>
      </c>
      <c r="B29715" s="15">
        <v>43946</v>
      </c>
      <c r="C29715" s="16">
        <v>0.86458333333333337</v>
      </c>
      <c r="D29715">
        <v>0.57499999999999996</v>
      </c>
      <c r="E29715">
        <v>1.36</v>
      </c>
      <c r="F29715">
        <v>14.757999999999999</v>
      </c>
      <c r="G29715">
        <f t="shared" si="928"/>
        <v>13.2235</v>
      </c>
    </row>
    <row r="29716" spans="1:7" x14ac:dyDescent="0.3">
      <c r="A29716" s="14">
        <f t="shared" si="929"/>
        <v>43946.868055555555</v>
      </c>
      <c r="B29716" s="15">
        <v>43946</v>
      </c>
      <c r="C29716" s="16">
        <v>0.86805555555555547</v>
      </c>
      <c r="D29716">
        <v>0.498</v>
      </c>
      <c r="E29716">
        <v>0.97</v>
      </c>
      <c r="F29716">
        <v>8.4779999999999998</v>
      </c>
      <c r="G29716">
        <f t="shared" si="928"/>
        <v>12.917</v>
      </c>
    </row>
    <row r="29717" spans="1:7" x14ac:dyDescent="0.3">
      <c r="A29717" s="14">
        <f t="shared" si="929"/>
        <v>43946.871527777781</v>
      </c>
      <c r="B29717" s="15">
        <v>43946</v>
      </c>
      <c r="C29717" s="16">
        <v>0.87152777777777779</v>
      </c>
      <c r="D29717">
        <v>0.47199999999999998</v>
      </c>
      <c r="E29717">
        <v>1.1100000000000001</v>
      </c>
      <c r="F29717">
        <v>8.923</v>
      </c>
      <c r="G29717">
        <f t="shared" si="928"/>
        <v>10.655999999999999</v>
      </c>
    </row>
    <row r="29718" spans="1:7" x14ac:dyDescent="0.3">
      <c r="A29718" s="14">
        <f t="shared" si="929"/>
        <v>43946.875</v>
      </c>
      <c r="B29718" s="15">
        <v>43946</v>
      </c>
      <c r="C29718" s="16">
        <v>0.875</v>
      </c>
      <c r="D29718">
        <v>0.53200000000000003</v>
      </c>
      <c r="E29718">
        <v>1.0900000000000001</v>
      </c>
      <c r="F29718">
        <v>10.465</v>
      </c>
      <c r="G29718">
        <f t="shared" si="928"/>
        <v>9.1750000000000007</v>
      </c>
    </row>
    <row r="29719" spans="1:7" x14ac:dyDescent="0.3">
      <c r="A29719" s="14">
        <f t="shared" si="929"/>
        <v>43946.878472222219</v>
      </c>
      <c r="B29719" s="15">
        <v>43946</v>
      </c>
      <c r="C29719" s="16">
        <v>0.87847222222222221</v>
      </c>
      <c r="D29719">
        <v>0.498</v>
      </c>
      <c r="E29719">
        <v>1.01</v>
      </c>
      <c r="F29719">
        <v>8.8339999999999996</v>
      </c>
      <c r="G29719">
        <f t="shared" si="928"/>
        <v>8.8972499999999997</v>
      </c>
    </row>
    <row r="29720" spans="1:7" x14ac:dyDescent="0.3">
      <c r="A29720" s="14">
        <f t="shared" si="929"/>
        <v>43946.881944444445</v>
      </c>
      <c r="B29720" s="15">
        <v>43946</v>
      </c>
      <c r="C29720" s="16">
        <v>0.88194444444444453</v>
      </c>
      <c r="D29720">
        <v>0.44700000000000001</v>
      </c>
      <c r="E29720">
        <v>0.99</v>
      </c>
      <c r="F29720">
        <v>7.367</v>
      </c>
      <c r="G29720">
        <f t="shared" si="928"/>
        <v>11.799250000000001</v>
      </c>
    </row>
    <row r="29721" spans="1:7" x14ac:dyDescent="0.3">
      <c r="A29721" s="14">
        <f t="shared" si="929"/>
        <v>43946.885416666664</v>
      </c>
      <c r="B29721" s="15">
        <v>43946</v>
      </c>
      <c r="C29721" s="16">
        <v>0.88541666666666663</v>
      </c>
      <c r="D29721">
        <v>0.66900000000000004</v>
      </c>
      <c r="E29721">
        <v>1.51</v>
      </c>
      <c r="F29721">
        <v>20.530999999999999</v>
      </c>
      <c r="G29721">
        <f t="shared" ref="G29721:G29784" si="930">AVERAGE(F29719:F29722)</f>
        <v>12.129999999999999</v>
      </c>
    </row>
    <row r="29722" spans="1:7" x14ac:dyDescent="0.3">
      <c r="A29722" s="14">
        <f t="shared" si="929"/>
        <v>43946.888888888891</v>
      </c>
      <c r="B29722" s="15">
        <v>43946</v>
      </c>
      <c r="C29722" s="16">
        <v>0.88888888888888884</v>
      </c>
      <c r="D29722">
        <v>0.52400000000000002</v>
      </c>
      <c r="E29722">
        <v>1.25</v>
      </c>
      <c r="F29722">
        <v>11.788</v>
      </c>
      <c r="G29722">
        <f t="shared" si="930"/>
        <v>11.795249999999999</v>
      </c>
    </row>
    <row r="29723" spans="1:7" x14ac:dyDescent="0.3">
      <c r="A29723" s="14">
        <f t="shared" si="929"/>
        <v>43946.892361111109</v>
      </c>
      <c r="B29723" s="15">
        <v>43946</v>
      </c>
      <c r="C29723" s="16">
        <v>0.89236111111111116</v>
      </c>
      <c r="D29723">
        <v>0.438</v>
      </c>
      <c r="E29723">
        <v>1.04</v>
      </c>
      <c r="F29723">
        <v>7.4950000000000001</v>
      </c>
      <c r="G29723">
        <f t="shared" si="930"/>
        <v>11.736499999999999</v>
      </c>
    </row>
    <row r="29724" spans="1:7" x14ac:dyDescent="0.3">
      <c r="A29724" s="14">
        <f t="shared" si="929"/>
        <v>43946.895833333336</v>
      </c>
      <c r="B29724" s="15">
        <v>43946</v>
      </c>
      <c r="C29724" s="16">
        <v>0.89583333333333337</v>
      </c>
      <c r="D29724">
        <v>0.47199999999999998</v>
      </c>
      <c r="E29724">
        <v>0.88</v>
      </c>
      <c r="F29724">
        <v>7.1319999999999997</v>
      </c>
      <c r="G29724">
        <f t="shared" si="930"/>
        <v>8.43</v>
      </c>
    </row>
    <row r="29725" spans="1:7" x14ac:dyDescent="0.3">
      <c r="A29725" s="14">
        <f t="shared" si="929"/>
        <v>43946.899305555555</v>
      </c>
      <c r="B29725" s="15">
        <v>43946</v>
      </c>
      <c r="C29725" s="16">
        <v>0.89930555555555547</v>
      </c>
      <c r="D29725">
        <v>0.50700000000000001</v>
      </c>
      <c r="E29725">
        <v>0.82</v>
      </c>
      <c r="F29725">
        <v>7.3049999999999997</v>
      </c>
      <c r="G29725">
        <f t="shared" si="930"/>
        <v>7.5957499999999998</v>
      </c>
    </row>
    <row r="29726" spans="1:7" x14ac:dyDescent="0.3">
      <c r="A29726" s="14">
        <f t="shared" si="929"/>
        <v>43946.902777777781</v>
      </c>
      <c r="B29726" s="15">
        <v>43946</v>
      </c>
      <c r="C29726" s="16">
        <v>0.90277777777777779</v>
      </c>
      <c r="D29726">
        <v>0.52400000000000002</v>
      </c>
      <c r="E29726">
        <v>0.9</v>
      </c>
      <c r="F29726">
        <v>8.4510000000000005</v>
      </c>
      <c r="G29726">
        <f t="shared" si="930"/>
        <v>7.5537499999999991</v>
      </c>
    </row>
    <row r="29727" spans="1:7" x14ac:dyDescent="0.3">
      <c r="A29727" s="14">
        <f t="shared" si="929"/>
        <v>43946.90625</v>
      </c>
      <c r="B29727" s="15">
        <v>43946</v>
      </c>
      <c r="C29727" s="16">
        <v>0.90625</v>
      </c>
      <c r="D29727">
        <v>0.47199999999999998</v>
      </c>
      <c r="E29727">
        <v>0.91</v>
      </c>
      <c r="F29727">
        <v>7.327</v>
      </c>
      <c r="G29727">
        <f t="shared" si="930"/>
        <v>9.3844999999999992</v>
      </c>
    </row>
    <row r="29728" spans="1:7" x14ac:dyDescent="0.3">
      <c r="A29728" s="14">
        <f t="shared" si="929"/>
        <v>43946.909722222219</v>
      </c>
      <c r="B29728" s="15">
        <v>43946</v>
      </c>
      <c r="C29728" s="16">
        <v>0.90972222222222221</v>
      </c>
      <c r="D29728">
        <v>0.59199999999999997</v>
      </c>
      <c r="E29728">
        <v>1.28</v>
      </c>
      <c r="F29728">
        <v>14.455</v>
      </c>
      <c r="G29728">
        <f t="shared" si="930"/>
        <v>10.81725</v>
      </c>
    </row>
    <row r="29729" spans="1:7" x14ac:dyDescent="0.3">
      <c r="A29729" s="14">
        <f t="shared" si="929"/>
        <v>43946.913194444445</v>
      </c>
      <c r="B29729" s="15">
        <v>43946</v>
      </c>
      <c r="C29729" s="16">
        <v>0.91319444444444453</v>
      </c>
      <c r="D29729">
        <v>0.53200000000000003</v>
      </c>
      <c r="E29729">
        <v>1.35</v>
      </c>
      <c r="F29729">
        <v>13.036</v>
      </c>
      <c r="G29729">
        <f t="shared" si="930"/>
        <v>11.75975</v>
      </c>
    </row>
    <row r="29730" spans="1:7" x14ac:dyDescent="0.3">
      <c r="A29730" s="14">
        <f t="shared" si="929"/>
        <v>43946.916666666664</v>
      </c>
      <c r="B29730" s="15">
        <v>43946</v>
      </c>
      <c r="C29730" s="16">
        <v>0.91666666666666663</v>
      </c>
      <c r="D29730">
        <v>0.53200000000000003</v>
      </c>
      <c r="E29730">
        <v>1.27</v>
      </c>
      <c r="F29730">
        <v>12.221</v>
      </c>
      <c r="G29730">
        <f t="shared" si="930"/>
        <v>12.222000000000001</v>
      </c>
    </row>
    <row r="29731" spans="1:7" x14ac:dyDescent="0.3">
      <c r="A29731" s="14">
        <f t="shared" si="929"/>
        <v>43946.920138888891</v>
      </c>
      <c r="B29731" s="15">
        <v>43946</v>
      </c>
      <c r="C29731" s="16">
        <v>0.92013888888888884</v>
      </c>
      <c r="D29731">
        <v>0.47199999999999998</v>
      </c>
      <c r="E29731">
        <v>1.1399999999999999</v>
      </c>
      <c r="F29731">
        <v>9.1760000000000002</v>
      </c>
      <c r="G29731">
        <f t="shared" si="930"/>
        <v>11.140499999999999</v>
      </c>
    </row>
    <row r="29732" spans="1:7" x14ac:dyDescent="0.3">
      <c r="A29732" s="14">
        <f t="shared" si="929"/>
        <v>43946.923611111109</v>
      </c>
      <c r="B29732" s="15">
        <v>43946</v>
      </c>
      <c r="C29732" s="16">
        <v>0.92361111111111116</v>
      </c>
      <c r="D29732">
        <v>0.52400000000000002</v>
      </c>
      <c r="E29732">
        <v>1.08</v>
      </c>
      <c r="F29732">
        <v>10.129</v>
      </c>
      <c r="G29732">
        <f t="shared" si="930"/>
        <v>10.2135</v>
      </c>
    </row>
    <row r="29733" spans="1:7" x14ac:dyDescent="0.3">
      <c r="A29733" s="14">
        <f t="shared" si="929"/>
        <v>43946.927083333336</v>
      </c>
      <c r="B29733" s="15">
        <v>43946</v>
      </c>
      <c r="C29733" s="16">
        <v>0.92708333333333337</v>
      </c>
      <c r="D29733">
        <v>0.50700000000000001</v>
      </c>
      <c r="E29733">
        <v>1.04</v>
      </c>
      <c r="F29733">
        <v>9.3279999999999994</v>
      </c>
      <c r="G29733">
        <f t="shared" si="930"/>
        <v>9.5197500000000002</v>
      </c>
    </row>
    <row r="29734" spans="1:7" x14ac:dyDescent="0.3">
      <c r="A29734" s="14">
        <f t="shared" si="929"/>
        <v>43946.930555555555</v>
      </c>
      <c r="B29734" s="15">
        <v>43946</v>
      </c>
      <c r="C29734" s="16">
        <v>0.93055555555555547</v>
      </c>
      <c r="D29734">
        <v>0.53200000000000003</v>
      </c>
      <c r="E29734">
        <v>0.98</v>
      </c>
      <c r="F29734">
        <v>9.4459999999999997</v>
      </c>
      <c r="G29734">
        <f t="shared" si="930"/>
        <v>9.1024999999999991</v>
      </c>
    </row>
    <row r="29735" spans="1:7" x14ac:dyDescent="0.3">
      <c r="A29735" s="14">
        <f t="shared" si="929"/>
        <v>43946.934027777781</v>
      </c>
      <c r="B29735" s="15">
        <v>43946</v>
      </c>
      <c r="C29735" s="16">
        <v>0.93402777777777779</v>
      </c>
      <c r="D29735">
        <v>0.49</v>
      </c>
      <c r="E29735">
        <v>0.88</v>
      </c>
      <c r="F29735">
        <v>7.5069999999999997</v>
      </c>
      <c r="G29735">
        <f t="shared" si="930"/>
        <v>8.7182499999999994</v>
      </c>
    </row>
    <row r="29736" spans="1:7" x14ac:dyDescent="0.3">
      <c r="A29736" s="14">
        <f t="shared" si="929"/>
        <v>43946.9375</v>
      </c>
      <c r="B29736" s="15">
        <v>43946</v>
      </c>
      <c r="C29736" s="16">
        <v>0.9375</v>
      </c>
      <c r="D29736">
        <v>0.50700000000000001</v>
      </c>
      <c r="E29736">
        <v>0.96</v>
      </c>
      <c r="F29736">
        <v>8.5920000000000005</v>
      </c>
      <c r="G29736">
        <f t="shared" si="930"/>
        <v>8.4445000000000014</v>
      </c>
    </row>
    <row r="29737" spans="1:7" x14ac:dyDescent="0.3">
      <c r="A29737" s="14">
        <f t="shared" si="929"/>
        <v>43946.940972222219</v>
      </c>
      <c r="B29737" s="15">
        <v>43946</v>
      </c>
      <c r="C29737" s="16">
        <v>0.94097222222222221</v>
      </c>
      <c r="D29737">
        <v>0.50700000000000001</v>
      </c>
      <c r="E29737">
        <v>0.92</v>
      </c>
      <c r="F29737">
        <v>8.2330000000000005</v>
      </c>
      <c r="G29737">
        <f t="shared" si="930"/>
        <v>7.8245000000000005</v>
      </c>
    </row>
    <row r="29738" spans="1:7" x14ac:dyDescent="0.3">
      <c r="A29738" s="14">
        <f t="shared" si="929"/>
        <v>43946.944444444445</v>
      </c>
      <c r="B29738" s="15">
        <v>43946</v>
      </c>
      <c r="C29738" s="16">
        <v>0.94444444444444453</v>
      </c>
      <c r="D29738">
        <v>0.45500000000000002</v>
      </c>
      <c r="E29738">
        <v>0.91</v>
      </c>
      <c r="F29738">
        <v>6.9660000000000002</v>
      </c>
      <c r="G29738">
        <f t="shared" si="930"/>
        <v>7.8497500000000011</v>
      </c>
    </row>
    <row r="29739" spans="1:7" x14ac:dyDescent="0.3">
      <c r="A29739" s="14">
        <f t="shared" si="929"/>
        <v>43946.947916666664</v>
      </c>
      <c r="B29739" s="15">
        <v>43946</v>
      </c>
      <c r="C29739" s="16">
        <v>0.94791666666666663</v>
      </c>
      <c r="D29739">
        <v>0.47199999999999998</v>
      </c>
      <c r="E29739">
        <v>0.94</v>
      </c>
      <c r="F29739">
        <v>7.6079999999999997</v>
      </c>
      <c r="G29739">
        <f t="shared" si="930"/>
        <v>8.6887500000000006</v>
      </c>
    </row>
    <row r="29740" spans="1:7" x14ac:dyDescent="0.3">
      <c r="A29740" s="14">
        <f t="shared" si="929"/>
        <v>43946.951388888891</v>
      </c>
      <c r="B29740" s="15">
        <v>43946</v>
      </c>
      <c r="C29740" s="16">
        <v>0.95138888888888884</v>
      </c>
      <c r="D29740">
        <v>0.50700000000000001</v>
      </c>
      <c r="E29740">
        <v>1.33</v>
      </c>
      <c r="F29740">
        <v>11.948</v>
      </c>
      <c r="G29740">
        <f t="shared" si="930"/>
        <v>11.085249999999998</v>
      </c>
    </row>
    <row r="29741" spans="1:7" x14ac:dyDescent="0.3">
      <c r="A29741" s="14">
        <f t="shared" si="929"/>
        <v>43946.954861111109</v>
      </c>
      <c r="B29741" s="15">
        <v>43946</v>
      </c>
      <c r="C29741" s="16">
        <v>0.95486111111111116</v>
      </c>
      <c r="D29741">
        <v>0.64300000000000002</v>
      </c>
      <c r="E29741">
        <v>1.39</v>
      </c>
      <c r="F29741">
        <v>17.818999999999999</v>
      </c>
      <c r="G29741">
        <f t="shared" si="930"/>
        <v>14.100249999999999</v>
      </c>
    </row>
    <row r="29742" spans="1:7" x14ac:dyDescent="0.3">
      <c r="A29742" s="14">
        <f t="shared" si="929"/>
        <v>43946.958333333336</v>
      </c>
      <c r="B29742" s="15">
        <v>43946</v>
      </c>
      <c r="C29742" s="16">
        <v>0.95833333333333337</v>
      </c>
      <c r="D29742">
        <v>0.54900000000000004</v>
      </c>
      <c r="E29742">
        <v>1.88</v>
      </c>
      <c r="F29742">
        <v>19.026</v>
      </c>
      <c r="G29742">
        <f t="shared" si="930"/>
        <v>18.009499999999999</v>
      </c>
    </row>
    <row r="29743" spans="1:7" x14ac:dyDescent="0.3">
      <c r="A29743" s="14">
        <f t="shared" si="929"/>
        <v>43946.961805555555</v>
      </c>
      <c r="B29743" s="15">
        <v>43946</v>
      </c>
      <c r="C29743" s="16">
        <v>0.96180555555555547</v>
      </c>
      <c r="D29743">
        <v>0.66900000000000004</v>
      </c>
      <c r="E29743">
        <v>1.72</v>
      </c>
      <c r="F29743">
        <v>23.245000000000001</v>
      </c>
      <c r="G29743">
        <f t="shared" si="930"/>
        <v>20.190750000000001</v>
      </c>
    </row>
    <row r="29744" spans="1:7" x14ac:dyDescent="0.3">
      <c r="A29744" s="14">
        <f t="shared" si="929"/>
        <v>43946.965277777781</v>
      </c>
      <c r="B29744" s="15">
        <v>43946</v>
      </c>
      <c r="C29744" s="16">
        <v>0.96527777777777779</v>
      </c>
      <c r="D29744">
        <v>0.6</v>
      </c>
      <c r="E29744">
        <v>1.79</v>
      </c>
      <c r="F29744">
        <v>20.672999999999998</v>
      </c>
      <c r="G29744">
        <f t="shared" si="930"/>
        <v>20.6755</v>
      </c>
    </row>
    <row r="29745" spans="1:7" x14ac:dyDescent="0.3">
      <c r="A29745" s="14">
        <f t="shared" si="929"/>
        <v>43946.96875</v>
      </c>
      <c r="B29745" s="15">
        <v>43946</v>
      </c>
      <c r="C29745" s="16">
        <v>0.96875</v>
      </c>
      <c r="D29745">
        <v>0.626</v>
      </c>
      <c r="E29745">
        <v>1.61</v>
      </c>
      <c r="F29745">
        <v>19.757999999999999</v>
      </c>
      <c r="G29745">
        <f t="shared" si="930"/>
        <v>20.071999999999999</v>
      </c>
    </row>
    <row r="29746" spans="1:7" x14ac:dyDescent="0.3">
      <c r="A29746" s="14">
        <f t="shared" si="929"/>
        <v>43946.972222222219</v>
      </c>
      <c r="B29746" s="15">
        <v>43946</v>
      </c>
      <c r="C29746" s="16">
        <v>0.97222222222222221</v>
      </c>
      <c r="D29746">
        <v>0.58299999999999996</v>
      </c>
      <c r="E29746">
        <v>1.5</v>
      </c>
      <c r="F29746">
        <v>16.611999999999998</v>
      </c>
      <c r="G29746">
        <f t="shared" si="930"/>
        <v>17.721249999999998</v>
      </c>
    </row>
    <row r="29747" spans="1:7" x14ac:dyDescent="0.3">
      <c r="A29747" s="14">
        <f t="shared" si="929"/>
        <v>43946.975694444445</v>
      </c>
      <c r="B29747" s="15">
        <v>43946</v>
      </c>
      <c r="C29747" s="16">
        <v>0.97569444444444453</v>
      </c>
      <c r="D29747">
        <v>0.54900000000000004</v>
      </c>
      <c r="E29747">
        <v>1.37</v>
      </c>
      <c r="F29747">
        <v>13.842000000000001</v>
      </c>
      <c r="G29747">
        <f t="shared" si="930"/>
        <v>16.061499999999999</v>
      </c>
    </row>
    <row r="29748" spans="1:7" x14ac:dyDescent="0.3">
      <c r="A29748" s="14">
        <f t="shared" si="929"/>
        <v>43946.979166666664</v>
      </c>
      <c r="B29748" s="15">
        <v>43946</v>
      </c>
      <c r="C29748" s="16">
        <v>0.97916666666666663</v>
      </c>
      <c r="D29748">
        <v>0.58299999999999996</v>
      </c>
      <c r="E29748">
        <v>1.27</v>
      </c>
      <c r="F29748">
        <v>14.034000000000001</v>
      </c>
      <c r="G29748">
        <f t="shared" si="930"/>
        <v>13.9725</v>
      </c>
    </row>
    <row r="29749" spans="1:7" x14ac:dyDescent="0.3">
      <c r="A29749" s="14">
        <f t="shared" si="929"/>
        <v>43946.982638888891</v>
      </c>
      <c r="B29749" s="15">
        <v>43946</v>
      </c>
      <c r="C29749" s="16">
        <v>0.98263888888888884</v>
      </c>
      <c r="D29749">
        <v>0.53200000000000003</v>
      </c>
      <c r="E29749">
        <v>1.18</v>
      </c>
      <c r="F29749">
        <v>11.401999999999999</v>
      </c>
      <c r="G29749">
        <f t="shared" si="930"/>
        <v>11.803749999999999</v>
      </c>
    </row>
    <row r="29750" spans="1:7" x14ac:dyDescent="0.3">
      <c r="A29750" s="14">
        <f t="shared" si="929"/>
        <v>43946.986111111109</v>
      </c>
      <c r="B29750" s="15">
        <v>43946</v>
      </c>
      <c r="C29750" s="16">
        <v>0.98611111111111116</v>
      </c>
      <c r="D29750">
        <v>0.44700000000000001</v>
      </c>
      <c r="E29750">
        <v>1.07</v>
      </c>
      <c r="F29750">
        <v>7.9370000000000003</v>
      </c>
      <c r="G29750">
        <f t="shared" si="930"/>
        <v>10.873749999999999</v>
      </c>
    </row>
    <row r="29751" spans="1:7" x14ac:dyDescent="0.3">
      <c r="A29751" s="14">
        <f t="shared" si="929"/>
        <v>43946.989583333336</v>
      </c>
      <c r="B29751" s="15">
        <v>43946</v>
      </c>
      <c r="C29751" s="16">
        <v>0.98958333333333337</v>
      </c>
      <c r="D29751">
        <v>0.52400000000000002</v>
      </c>
      <c r="E29751">
        <v>1.08</v>
      </c>
      <c r="F29751">
        <v>10.122</v>
      </c>
      <c r="G29751">
        <f t="shared" si="930"/>
        <v>10.209999999999999</v>
      </c>
    </row>
    <row r="29752" spans="1:7" x14ac:dyDescent="0.3">
      <c r="A29752" s="14">
        <f t="shared" si="929"/>
        <v>43946.993055555555</v>
      </c>
      <c r="B29752" s="15">
        <v>43946</v>
      </c>
      <c r="C29752" s="16">
        <v>0.99305555555555547</v>
      </c>
      <c r="D29752">
        <v>0.55800000000000005</v>
      </c>
      <c r="E29752">
        <v>1.1000000000000001</v>
      </c>
      <c r="F29752">
        <v>11.379</v>
      </c>
      <c r="G29752">
        <f t="shared" si="930"/>
        <v>10.248000000000001</v>
      </c>
    </row>
    <row r="29753" spans="1:7" x14ac:dyDescent="0.3">
      <c r="A29753" s="14">
        <f t="shared" si="929"/>
        <v>43946.996527777781</v>
      </c>
      <c r="B29753" s="15">
        <v>43946</v>
      </c>
      <c r="C29753" s="16">
        <v>0.99652777777777779</v>
      </c>
      <c r="D29753">
        <v>0.56599999999999995</v>
      </c>
      <c r="E29753">
        <v>1.0900000000000001</v>
      </c>
      <c r="F29753">
        <v>11.554</v>
      </c>
      <c r="G29753">
        <f t="shared" si="930"/>
        <v>10.439</v>
      </c>
    </row>
    <row r="29754" spans="1:7" x14ac:dyDescent="0.3">
      <c r="A29754" s="14">
        <f t="shared" si="929"/>
        <v>43947</v>
      </c>
      <c r="B29754" s="15">
        <v>43947</v>
      </c>
      <c r="C29754" s="16">
        <v>0</v>
      </c>
      <c r="D29754">
        <v>0.44700000000000001</v>
      </c>
      <c r="E29754">
        <v>1.17</v>
      </c>
      <c r="F29754">
        <v>8.7010000000000005</v>
      </c>
      <c r="G29754">
        <f t="shared" si="930"/>
        <v>10.17375</v>
      </c>
    </row>
    <row r="29755" spans="1:7" x14ac:dyDescent="0.3">
      <c r="A29755" s="14">
        <f t="shared" si="929"/>
        <v>43947.003472222219</v>
      </c>
      <c r="B29755" s="15">
        <v>43947</v>
      </c>
      <c r="C29755" s="16">
        <v>3.472222222222222E-3</v>
      </c>
      <c r="D29755">
        <v>0.498</v>
      </c>
      <c r="E29755">
        <v>1.04</v>
      </c>
      <c r="F29755">
        <v>9.0609999999999999</v>
      </c>
      <c r="G29755">
        <f t="shared" si="930"/>
        <v>9.6507500000000004</v>
      </c>
    </row>
    <row r="29756" spans="1:7" x14ac:dyDescent="0.3">
      <c r="A29756" s="14">
        <f t="shared" si="929"/>
        <v>43947.006944444445</v>
      </c>
      <c r="B29756" s="15">
        <v>43947</v>
      </c>
      <c r="C29756" s="16">
        <v>6.9444444444444441E-3</v>
      </c>
      <c r="D29756">
        <v>0.48099999999999998</v>
      </c>
      <c r="E29756">
        <v>1.1200000000000001</v>
      </c>
      <c r="F29756">
        <v>9.2870000000000008</v>
      </c>
      <c r="G29756">
        <f t="shared" si="930"/>
        <v>8.91</v>
      </c>
    </row>
    <row r="29757" spans="1:7" x14ac:dyDescent="0.3">
      <c r="A29757" s="14">
        <f t="shared" si="929"/>
        <v>43947.010416666664</v>
      </c>
      <c r="B29757" s="15">
        <v>43947</v>
      </c>
      <c r="C29757" s="16">
        <v>1.0416666666666666E-2</v>
      </c>
      <c r="D29757">
        <v>0.51500000000000001</v>
      </c>
      <c r="E29757">
        <v>0.94</v>
      </c>
      <c r="F29757">
        <v>8.5909999999999993</v>
      </c>
      <c r="G29757">
        <f t="shared" si="930"/>
        <v>8.7752499999999998</v>
      </c>
    </row>
    <row r="29758" spans="1:7" x14ac:dyDescent="0.3">
      <c r="A29758" s="14">
        <f t="shared" si="929"/>
        <v>43947.013888888891</v>
      </c>
      <c r="B29758" s="15">
        <v>43947</v>
      </c>
      <c r="C29758" s="16">
        <v>1.3888888888888888E-2</v>
      </c>
      <c r="D29758">
        <v>0.48099999999999998</v>
      </c>
      <c r="E29758">
        <v>0.99</v>
      </c>
      <c r="F29758">
        <v>8.1620000000000008</v>
      </c>
      <c r="G29758">
        <f t="shared" si="930"/>
        <v>8.1814999999999998</v>
      </c>
    </row>
    <row r="29759" spans="1:7" x14ac:dyDescent="0.3">
      <c r="A29759" s="14">
        <f t="shared" si="929"/>
        <v>43947.017361111109</v>
      </c>
      <c r="B29759" s="15">
        <v>43947</v>
      </c>
      <c r="C29759" s="16">
        <v>1.7361111111111112E-2</v>
      </c>
      <c r="D29759">
        <v>0.44700000000000001</v>
      </c>
      <c r="E29759">
        <v>0.9</v>
      </c>
      <c r="F29759">
        <v>6.6859999999999999</v>
      </c>
      <c r="G29759">
        <f t="shared" si="930"/>
        <v>8.0657499999999995</v>
      </c>
    </row>
    <row r="29760" spans="1:7" x14ac:dyDescent="0.3">
      <c r="A29760" s="14">
        <f t="shared" si="929"/>
        <v>43947.020833333336</v>
      </c>
      <c r="B29760" s="15">
        <v>43947</v>
      </c>
      <c r="C29760" s="16">
        <v>2.0833333333333332E-2</v>
      </c>
      <c r="D29760">
        <v>0.51500000000000001</v>
      </c>
      <c r="E29760">
        <v>0.96</v>
      </c>
      <c r="F29760">
        <v>8.8239999999999998</v>
      </c>
      <c r="G29760">
        <f t="shared" si="930"/>
        <v>8.0652500000000007</v>
      </c>
    </row>
    <row r="29761" spans="1:7" x14ac:dyDescent="0.3">
      <c r="A29761" s="14">
        <f t="shared" si="929"/>
        <v>43947.024305555555</v>
      </c>
      <c r="B29761" s="15">
        <v>43947</v>
      </c>
      <c r="C29761" s="16">
        <v>2.4305555555555556E-2</v>
      </c>
      <c r="D29761">
        <v>0.51500000000000001</v>
      </c>
      <c r="E29761">
        <v>0.94</v>
      </c>
      <c r="F29761">
        <v>8.5890000000000004</v>
      </c>
      <c r="G29761">
        <f t="shared" si="930"/>
        <v>8.4912500000000009</v>
      </c>
    </row>
    <row r="29762" spans="1:7" x14ac:dyDescent="0.3">
      <c r="A29762" s="14">
        <f t="shared" si="929"/>
        <v>43947.027777777781</v>
      </c>
      <c r="B29762" s="15">
        <v>43947</v>
      </c>
      <c r="C29762" s="16">
        <v>2.7777777777777776E-2</v>
      </c>
      <c r="D29762">
        <v>0.53200000000000003</v>
      </c>
      <c r="E29762">
        <v>1.02</v>
      </c>
      <c r="F29762">
        <v>9.8659999999999997</v>
      </c>
      <c r="G29762">
        <f t="shared" si="930"/>
        <v>8.9252500000000001</v>
      </c>
    </row>
    <row r="29763" spans="1:7" x14ac:dyDescent="0.3">
      <c r="A29763" s="14">
        <f t="shared" si="929"/>
        <v>43947.03125</v>
      </c>
      <c r="B29763" s="15">
        <v>43947</v>
      </c>
      <c r="C29763" s="16">
        <v>3.125E-2</v>
      </c>
      <c r="D29763">
        <v>0.50700000000000001</v>
      </c>
      <c r="E29763">
        <v>0.94</v>
      </c>
      <c r="F29763">
        <v>8.4220000000000006</v>
      </c>
      <c r="G29763">
        <f t="shared" si="930"/>
        <v>8.9767499999999991</v>
      </c>
    </row>
    <row r="29764" spans="1:7" x14ac:dyDescent="0.3">
      <c r="A29764" s="14">
        <f t="shared" si="929"/>
        <v>43947.034722222219</v>
      </c>
      <c r="B29764" s="15">
        <v>43947</v>
      </c>
      <c r="C29764" s="16">
        <v>3.4722222222222224E-2</v>
      </c>
      <c r="D29764">
        <v>0.54100000000000004</v>
      </c>
      <c r="E29764">
        <v>0.91</v>
      </c>
      <c r="F29764">
        <v>9.0299999999999994</v>
      </c>
      <c r="G29764">
        <f t="shared" si="930"/>
        <v>9.2429999999999986</v>
      </c>
    </row>
    <row r="29765" spans="1:7" x14ac:dyDescent="0.3">
      <c r="A29765" s="14">
        <f t="shared" ref="A29765:A29828" si="931">B29765+C29765</f>
        <v>43947.038194444445</v>
      </c>
      <c r="B29765" s="15">
        <v>43947</v>
      </c>
      <c r="C29765" s="16">
        <v>3.8194444444444441E-2</v>
      </c>
      <c r="D29765">
        <v>0.53200000000000003</v>
      </c>
      <c r="E29765">
        <v>1</v>
      </c>
      <c r="F29765">
        <v>9.6539999999999999</v>
      </c>
      <c r="G29765">
        <f t="shared" si="930"/>
        <v>8.5982500000000002</v>
      </c>
    </row>
    <row r="29766" spans="1:7" x14ac:dyDescent="0.3">
      <c r="A29766" s="14">
        <f t="shared" si="931"/>
        <v>43947.041666666664</v>
      </c>
      <c r="B29766" s="15">
        <v>43947</v>
      </c>
      <c r="C29766" s="16">
        <v>4.1666666666666664E-2</v>
      </c>
      <c r="D29766">
        <v>0.46400000000000002</v>
      </c>
      <c r="E29766">
        <v>0.93</v>
      </c>
      <c r="F29766">
        <v>7.2869999999999999</v>
      </c>
      <c r="G29766">
        <f t="shared" si="930"/>
        <v>8.0234999999999985</v>
      </c>
    </row>
    <row r="29767" spans="1:7" x14ac:dyDescent="0.3">
      <c r="A29767" s="14">
        <f t="shared" si="931"/>
        <v>43947.045138888891</v>
      </c>
      <c r="B29767" s="15">
        <v>43947</v>
      </c>
      <c r="C29767" s="16">
        <v>4.5138888888888888E-2</v>
      </c>
      <c r="D29767">
        <v>0.44700000000000001</v>
      </c>
      <c r="E29767">
        <v>0.82</v>
      </c>
      <c r="F29767">
        <v>6.1230000000000002</v>
      </c>
      <c r="G29767">
        <f t="shared" si="930"/>
        <v>7.5677500000000002</v>
      </c>
    </row>
    <row r="29768" spans="1:7" x14ac:dyDescent="0.3">
      <c r="A29768" s="14">
        <f t="shared" si="931"/>
        <v>43947.048611111109</v>
      </c>
      <c r="B29768" s="15">
        <v>43947</v>
      </c>
      <c r="C29768" s="16">
        <v>4.8611111111111112E-2</v>
      </c>
      <c r="D29768">
        <v>0.44700000000000001</v>
      </c>
      <c r="E29768">
        <v>0.97</v>
      </c>
      <c r="F29768">
        <v>7.2069999999999999</v>
      </c>
      <c r="G29768">
        <f t="shared" si="930"/>
        <v>7.3032500000000002</v>
      </c>
    </row>
    <row r="29769" spans="1:7" x14ac:dyDescent="0.3">
      <c r="A29769" s="14">
        <f t="shared" si="931"/>
        <v>43947.052083333336</v>
      </c>
      <c r="B29769" s="15">
        <v>43947</v>
      </c>
      <c r="C29769" s="16">
        <v>5.2083333333333336E-2</v>
      </c>
      <c r="D29769">
        <v>0.50700000000000001</v>
      </c>
      <c r="E29769">
        <v>0.96</v>
      </c>
      <c r="F29769">
        <v>8.5960000000000001</v>
      </c>
      <c r="G29769">
        <f t="shared" si="930"/>
        <v>7.3440000000000003</v>
      </c>
    </row>
    <row r="29770" spans="1:7" x14ac:dyDescent="0.3">
      <c r="A29770" s="14">
        <f t="shared" si="931"/>
        <v>43947.055555555555</v>
      </c>
      <c r="B29770" s="15">
        <v>43947</v>
      </c>
      <c r="C29770" s="16">
        <v>5.5555555555555552E-2</v>
      </c>
      <c r="D29770">
        <v>0.48099999999999998</v>
      </c>
      <c r="E29770">
        <v>0.9</v>
      </c>
      <c r="F29770">
        <v>7.45</v>
      </c>
      <c r="G29770">
        <f t="shared" si="930"/>
        <v>8.4337499999999999</v>
      </c>
    </row>
    <row r="29771" spans="1:7" x14ac:dyDescent="0.3">
      <c r="A29771" s="14">
        <f t="shared" si="931"/>
        <v>43947.059027777781</v>
      </c>
      <c r="B29771" s="15">
        <v>43947</v>
      </c>
      <c r="C29771" s="16">
        <v>5.9027777777777783E-2</v>
      </c>
      <c r="D29771">
        <v>0.54100000000000004</v>
      </c>
      <c r="E29771">
        <v>1.06</v>
      </c>
      <c r="F29771">
        <v>10.481999999999999</v>
      </c>
      <c r="G29771">
        <f t="shared" si="930"/>
        <v>8.5329999999999995</v>
      </c>
    </row>
    <row r="29772" spans="1:7" x14ac:dyDescent="0.3">
      <c r="A29772" s="14">
        <f t="shared" si="931"/>
        <v>43947.0625</v>
      </c>
      <c r="B29772" s="15">
        <v>43947</v>
      </c>
      <c r="C29772" s="16">
        <v>6.25E-2</v>
      </c>
      <c r="D29772">
        <v>0.48099999999999998</v>
      </c>
      <c r="E29772">
        <v>0.92</v>
      </c>
      <c r="F29772">
        <v>7.6040000000000001</v>
      </c>
      <c r="G29772">
        <f t="shared" si="930"/>
        <v>8.2949999999999999</v>
      </c>
    </row>
    <row r="29773" spans="1:7" x14ac:dyDescent="0.3">
      <c r="A29773" s="14">
        <f t="shared" si="931"/>
        <v>43947.065972222219</v>
      </c>
      <c r="B29773" s="15">
        <v>43947</v>
      </c>
      <c r="C29773" s="16">
        <v>6.5972222222222224E-2</v>
      </c>
      <c r="D29773">
        <v>0.46400000000000002</v>
      </c>
      <c r="E29773">
        <v>0.97</v>
      </c>
      <c r="F29773">
        <v>7.6440000000000001</v>
      </c>
      <c r="G29773">
        <f t="shared" si="930"/>
        <v>8.5427499999999998</v>
      </c>
    </row>
    <row r="29774" spans="1:7" x14ac:dyDescent="0.3">
      <c r="A29774" s="14">
        <f t="shared" si="931"/>
        <v>43947.069444444445</v>
      </c>
      <c r="B29774" s="15">
        <v>43947</v>
      </c>
      <c r="C29774" s="16">
        <v>6.9444444444444434E-2</v>
      </c>
      <c r="D29774">
        <v>0.54100000000000004</v>
      </c>
      <c r="E29774">
        <v>0.86</v>
      </c>
      <c r="F29774">
        <v>8.4410000000000007</v>
      </c>
      <c r="G29774">
        <f t="shared" si="930"/>
        <v>8.2102500000000003</v>
      </c>
    </row>
    <row r="29775" spans="1:7" x14ac:dyDescent="0.3">
      <c r="A29775" s="14">
        <f t="shared" si="931"/>
        <v>43947.072916666664</v>
      </c>
      <c r="B29775" s="15">
        <v>43947</v>
      </c>
      <c r="C29775" s="16">
        <v>7.2916666666666671E-2</v>
      </c>
      <c r="D29775">
        <v>0.54900000000000004</v>
      </c>
      <c r="E29775">
        <v>0.91</v>
      </c>
      <c r="F29775">
        <v>9.1519999999999992</v>
      </c>
      <c r="G29775">
        <f t="shared" si="930"/>
        <v>8.9565000000000001</v>
      </c>
    </row>
    <row r="29776" spans="1:7" x14ac:dyDescent="0.3">
      <c r="A29776" s="14">
        <f t="shared" si="931"/>
        <v>43947.076388888891</v>
      </c>
      <c r="B29776" s="15">
        <v>43947</v>
      </c>
      <c r="C29776" s="16">
        <v>7.6388888888888895E-2</v>
      </c>
      <c r="D29776">
        <v>0.56599999999999995</v>
      </c>
      <c r="E29776">
        <v>1</v>
      </c>
      <c r="F29776">
        <v>10.589</v>
      </c>
      <c r="G29776">
        <f t="shared" si="930"/>
        <v>9.7720000000000002</v>
      </c>
    </row>
    <row r="29777" spans="1:7" x14ac:dyDescent="0.3">
      <c r="A29777" s="14">
        <f t="shared" si="931"/>
        <v>43947.079861111109</v>
      </c>
      <c r="B29777" s="15">
        <v>43947</v>
      </c>
      <c r="C29777" s="16">
        <v>7.9861111111111105E-2</v>
      </c>
      <c r="D29777">
        <v>0.56599999999999995</v>
      </c>
      <c r="E29777">
        <v>1.03</v>
      </c>
      <c r="F29777">
        <v>10.906000000000001</v>
      </c>
      <c r="G29777">
        <f t="shared" si="930"/>
        <v>9.4347499999999993</v>
      </c>
    </row>
    <row r="29778" spans="1:7" x14ac:dyDescent="0.3">
      <c r="A29778" s="14">
        <f t="shared" si="931"/>
        <v>43947.083333333336</v>
      </c>
      <c r="B29778" s="15">
        <v>43947</v>
      </c>
      <c r="C29778" s="16">
        <v>8.3333333333333329E-2</v>
      </c>
      <c r="D29778">
        <v>0.49</v>
      </c>
      <c r="E29778">
        <v>0.83</v>
      </c>
      <c r="F29778">
        <v>7.0919999999999996</v>
      </c>
      <c r="G29778">
        <f t="shared" si="930"/>
        <v>9.2650000000000006</v>
      </c>
    </row>
    <row r="29779" spans="1:7" x14ac:dyDescent="0.3">
      <c r="A29779" s="14">
        <f t="shared" si="931"/>
        <v>43947.086805555555</v>
      </c>
      <c r="B29779" s="15">
        <v>43947</v>
      </c>
      <c r="C29779" s="16">
        <v>8.6805555555555566E-2</v>
      </c>
      <c r="D29779">
        <v>0.57499999999999996</v>
      </c>
      <c r="E29779">
        <v>0.78</v>
      </c>
      <c r="F29779">
        <v>8.4730000000000008</v>
      </c>
      <c r="G29779">
        <f t="shared" si="930"/>
        <v>8.6237500000000011</v>
      </c>
    </row>
    <row r="29780" spans="1:7" x14ac:dyDescent="0.3">
      <c r="A29780" s="14">
        <f t="shared" si="931"/>
        <v>43947.090277777781</v>
      </c>
      <c r="B29780" s="15">
        <v>43947</v>
      </c>
      <c r="C29780" s="16">
        <v>9.0277777777777776E-2</v>
      </c>
      <c r="D29780">
        <v>0.49</v>
      </c>
      <c r="E29780">
        <v>0.94</v>
      </c>
      <c r="F29780">
        <v>8.0239999999999991</v>
      </c>
      <c r="G29780">
        <f t="shared" si="930"/>
        <v>8.0302499999999988</v>
      </c>
    </row>
    <row r="29781" spans="1:7" x14ac:dyDescent="0.3">
      <c r="A29781" s="14">
        <f t="shared" si="931"/>
        <v>43947.09375</v>
      </c>
      <c r="B29781" s="15">
        <v>43947</v>
      </c>
      <c r="C29781" s="16">
        <v>9.375E-2</v>
      </c>
      <c r="D29781">
        <v>0.51500000000000001</v>
      </c>
      <c r="E29781">
        <v>0.93</v>
      </c>
      <c r="F29781">
        <v>8.532</v>
      </c>
      <c r="G29781">
        <f t="shared" si="930"/>
        <v>7.9952500000000004</v>
      </c>
    </row>
    <row r="29782" spans="1:7" x14ac:dyDescent="0.3">
      <c r="A29782" s="14">
        <f t="shared" si="931"/>
        <v>43947.097222222219</v>
      </c>
      <c r="B29782" s="15">
        <v>43947</v>
      </c>
      <c r="C29782" s="16">
        <v>9.7222222222222224E-2</v>
      </c>
      <c r="D29782">
        <v>0.43</v>
      </c>
      <c r="E29782">
        <v>0.99</v>
      </c>
      <c r="F29782">
        <v>6.952</v>
      </c>
      <c r="G29782">
        <f t="shared" si="930"/>
        <v>8.1659999999999986</v>
      </c>
    </row>
    <row r="29783" spans="1:7" x14ac:dyDescent="0.3">
      <c r="A29783" s="14">
        <f t="shared" si="931"/>
        <v>43947.100694444445</v>
      </c>
      <c r="B29783" s="15">
        <v>43947</v>
      </c>
      <c r="C29783" s="16">
        <v>0.10069444444444443</v>
      </c>
      <c r="D29783">
        <v>0.498</v>
      </c>
      <c r="E29783">
        <v>1.05</v>
      </c>
      <c r="F29783">
        <v>9.1560000000000006</v>
      </c>
      <c r="G29783">
        <f t="shared" si="930"/>
        <v>7.9685000000000006</v>
      </c>
    </row>
    <row r="29784" spans="1:7" x14ac:dyDescent="0.3">
      <c r="A29784" s="14">
        <f t="shared" si="931"/>
        <v>43947.104166666664</v>
      </c>
      <c r="B29784" s="15">
        <v>43947</v>
      </c>
      <c r="C29784" s="16">
        <v>0.10416666666666667</v>
      </c>
      <c r="D29784">
        <v>0.498</v>
      </c>
      <c r="E29784">
        <v>0.83</v>
      </c>
      <c r="F29784">
        <v>7.234</v>
      </c>
      <c r="G29784">
        <f t="shared" si="930"/>
        <v>7.3504999999999994</v>
      </c>
    </row>
    <row r="29785" spans="1:7" x14ac:dyDescent="0.3">
      <c r="A29785" s="14">
        <f t="shared" si="931"/>
        <v>43947.107638888891</v>
      </c>
      <c r="B29785" s="15">
        <v>43947</v>
      </c>
      <c r="C29785" s="16">
        <v>0.1076388888888889</v>
      </c>
      <c r="D29785">
        <v>0.48099999999999998</v>
      </c>
      <c r="E29785">
        <v>0.73</v>
      </c>
      <c r="F29785">
        <v>6.06</v>
      </c>
      <c r="G29785">
        <f t="shared" ref="G29785:G29848" si="932">AVERAGE(F29783:F29786)</f>
        <v>7.4592499999999999</v>
      </c>
    </row>
    <row r="29786" spans="1:7" x14ac:dyDescent="0.3">
      <c r="A29786" s="14">
        <f t="shared" si="931"/>
        <v>43947.111111111109</v>
      </c>
      <c r="B29786" s="15">
        <v>43947</v>
      </c>
      <c r="C29786" s="16">
        <v>0.1111111111111111</v>
      </c>
      <c r="D29786">
        <v>0.48099999999999998</v>
      </c>
      <c r="E29786">
        <v>0.89</v>
      </c>
      <c r="F29786">
        <v>7.3869999999999996</v>
      </c>
      <c r="G29786">
        <f t="shared" si="932"/>
        <v>7.0465</v>
      </c>
    </row>
    <row r="29787" spans="1:7" x14ac:dyDescent="0.3">
      <c r="A29787" s="14">
        <f t="shared" si="931"/>
        <v>43947.114583333336</v>
      </c>
      <c r="B29787" s="15">
        <v>43947</v>
      </c>
      <c r="C29787" s="16">
        <v>0.11458333333333333</v>
      </c>
      <c r="D29787">
        <v>0.45500000000000002</v>
      </c>
      <c r="E29787">
        <v>0.98</v>
      </c>
      <c r="F29787">
        <v>7.5049999999999999</v>
      </c>
      <c r="G29787">
        <f t="shared" si="932"/>
        <v>7.020249999999999</v>
      </c>
    </row>
    <row r="29788" spans="1:7" x14ac:dyDescent="0.3">
      <c r="A29788" s="14">
        <f t="shared" si="931"/>
        <v>43947.118055555555</v>
      </c>
      <c r="B29788" s="15">
        <v>43947</v>
      </c>
      <c r="C29788" s="16">
        <v>0.11805555555555557</v>
      </c>
      <c r="D29788">
        <v>0.46400000000000002</v>
      </c>
      <c r="E29788">
        <v>0.91</v>
      </c>
      <c r="F29788">
        <v>7.1289999999999996</v>
      </c>
      <c r="G29788">
        <f t="shared" si="932"/>
        <v>6.9762500000000003</v>
      </c>
    </row>
    <row r="29789" spans="1:7" x14ac:dyDescent="0.3">
      <c r="A29789" s="14">
        <f t="shared" si="931"/>
        <v>43947.121527777781</v>
      </c>
      <c r="B29789" s="15">
        <v>43947</v>
      </c>
      <c r="C29789" s="16">
        <v>0.12152777777777778</v>
      </c>
      <c r="D29789">
        <v>0.48099999999999998</v>
      </c>
      <c r="E29789">
        <v>0.71</v>
      </c>
      <c r="F29789">
        <v>5.8840000000000003</v>
      </c>
      <c r="G29789">
        <f t="shared" si="932"/>
        <v>6.2742500000000003</v>
      </c>
    </row>
    <row r="29790" spans="1:7" x14ac:dyDescent="0.3">
      <c r="A29790" s="14">
        <f t="shared" si="931"/>
        <v>43947.125</v>
      </c>
      <c r="B29790" s="15">
        <v>43947</v>
      </c>
      <c r="C29790" s="16">
        <v>0.125</v>
      </c>
      <c r="D29790">
        <v>0.438</v>
      </c>
      <c r="E29790">
        <v>0.63</v>
      </c>
      <c r="F29790">
        <v>4.5789999999999997</v>
      </c>
      <c r="G29790">
        <f t="shared" si="932"/>
        <v>5.9944999999999995</v>
      </c>
    </row>
    <row r="29791" spans="1:7" x14ac:dyDescent="0.3">
      <c r="A29791" s="14">
        <f t="shared" si="931"/>
        <v>43947.128472222219</v>
      </c>
      <c r="B29791" s="15">
        <v>43947</v>
      </c>
      <c r="C29791" s="16">
        <v>0.12847222222222224</v>
      </c>
      <c r="D29791">
        <v>0.48099999999999998</v>
      </c>
      <c r="E29791">
        <v>0.77</v>
      </c>
      <c r="F29791">
        <v>6.3860000000000001</v>
      </c>
      <c r="G29791">
        <f t="shared" si="932"/>
        <v>5.7789999999999999</v>
      </c>
    </row>
    <row r="29792" spans="1:7" x14ac:dyDescent="0.3">
      <c r="A29792" s="14">
        <f t="shared" si="931"/>
        <v>43947.131944444445</v>
      </c>
      <c r="B29792" s="15">
        <v>43947</v>
      </c>
      <c r="C29792" s="16">
        <v>0.13194444444444445</v>
      </c>
      <c r="D29792">
        <v>0.44700000000000001</v>
      </c>
      <c r="E29792">
        <v>0.84</v>
      </c>
      <c r="F29792">
        <v>6.2670000000000003</v>
      </c>
      <c r="G29792">
        <f t="shared" si="932"/>
        <v>5.7977499999999997</v>
      </c>
    </row>
    <row r="29793" spans="1:7" x14ac:dyDescent="0.3">
      <c r="A29793" s="14">
        <f t="shared" si="931"/>
        <v>43947.135416666664</v>
      </c>
      <c r="B29793" s="15">
        <v>43947</v>
      </c>
      <c r="C29793" s="16">
        <v>0.13541666666666666</v>
      </c>
      <c r="D29793">
        <v>0.49</v>
      </c>
      <c r="E29793">
        <v>0.7</v>
      </c>
      <c r="F29793">
        <v>5.9589999999999996</v>
      </c>
      <c r="G29793">
        <f t="shared" si="932"/>
        <v>6.0967500000000001</v>
      </c>
    </row>
    <row r="29794" spans="1:7" x14ac:dyDescent="0.3">
      <c r="A29794" s="14">
        <f t="shared" si="931"/>
        <v>43947.138888888891</v>
      </c>
      <c r="B29794" s="15">
        <v>43947</v>
      </c>
      <c r="C29794" s="16">
        <v>0.1388888888888889</v>
      </c>
      <c r="D29794">
        <v>0.49</v>
      </c>
      <c r="E29794">
        <v>0.68</v>
      </c>
      <c r="F29794">
        <v>5.7750000000000004</v>
      </c>
      <c r="G29794">
        <f t="shared" si="932"/>
        <v>6.5527499999999996</v>
      </c>
    </row>
    <row r="29795" spans="1:7" x14ac:dyDescent="0.3">
      <c r="A29795" s="14">
        <f t="shared" si="931"/>
        <v>43947.142361111109</v>
      </c>
      <c r="B29795" s="15">
        <v>43947</v>
      </c>
      <c r="C29795" s="16">
        <v>0.1423611111111111</v>
      </c>
      <c r="D29795">
        <v>0.54100000000000004</v>
      </c>
      <c r="E29795">
        <v>0.83</v>
      </c>
      <c r="F29795">
        <v>8.2100000000000009</v>
      </c>
      <c r="G29795">
        <f t="shared" si="932"/>
        <v>6.4490000000000007</v>
      </c>
    </row>
    <row r="29796" spans="1:7" x14ac:dyDescent="0.3">
      <c r="A29796" s="14">
        <f t="shared" si="931"/>
        <v>43947.145833333336</v>
      </c>
      <c r="B29796" s="15">
        <v>43947</v>
      </c>
      <c r="C29796" s="16">
        <v>0.14583333333333334</v>
      </c>
      <c r="D29796">
        <v>0.48099999999999998</v>
      </c>
      <c r="E29796">
        <v>0.71</v>
      </c>
      <c r="F29796">
        <v>5.8520000000000003</v>
      </c>
      <c r="G29796">
        <f t="shared" si="932"/>
        <v>6.6547500000000008</v>
      </c>
    </row>
    <row r="29797" spans="1:7" x14ac:dyDescent="0.3">
      <c r="A29797" s="14">
        <f t="shared" si="931"/>
        <v>43947.149305555555</v>
      </c>
      <c r="B29797" s="15">
        <v>43947</v>
      </c>
      <c r="C29797" s="16">
        <v>0.14930555555555555</v>
      </c>
      <c r="D29797">
        <v>0.46400000000000002</v>
      </c>
      <c r="E29797">
        <v>0.86</v>
      </c>
      <c r="F29797">
        <v>6.782</v>
      </c>
      <c r="G29797">
        <f t="shared" si="932"/>
        <v>7.2085000000000008</v>
      </c>
    </row>
    <row r="29798" spans="1:7" x14ac:dyDescent="0.3">
      <c r="A29798" s="14">
        <f t="shared" si="931"/>
        <v>43947.152777777781</v>
      </c>
      <c r="B29798" s="15">
        <v>43947</v>
      </c>
      <c r="C29798" s="16">
        <v>0.15277777777777776</v>
      </c>
      <c r="D29798">
        <v>0.498</v>
      </c>
      <c r="E29798">
        <v>0.92</v>
      </c>
      <c r="F29798">
        <v>7.99</v>
      </c>
      <c r="G29798">
        <f t="shared" si="932"/>
        <v>6.7532500000000004</v>
      </c>
    </row>
    <row r="29799" spans="1:7" x14ac:dyDescent="0.3">
      <c r="A29799" s="14">
        <f t="shared" si="931"/>
        <v>43947.15625</v>
      </c>
      <c r="B29799" s="15">
        <v>43947</v>
      </c>
      <c r="C29799" s="16">
        <v>0.15625</v>
      </c>
      <c r="D29799">
        <v>0.48099999999999998</v>
      </c>
      <c r="E29799">
        <v>0.77</v>
      </c>
      <c r="F29799">
        <v>6.3890000000000002</v>
      </c>
      <c r="G29799">
        <f t="shared" si="932"/>
        <v>7.1457500000000005</v>
      </c>
    </row>
    <row r="29800" spans="1:7" x14ac:dyDescent="0.3">
      <c r="A29800" s="14">
        <f t="shared" si="931"/>
        <v>43947.159722222219</v>
      </c>
      <c r="B29800" s="15">
        <v>43947</v>
      </c>
      <c r="C29800" s="16">
        <v>0.15972222222222224</v>
      </c>
      <c r="D29800">
        <v>0.53200000000000003</v>
      </c>
      <c r="E29800">
        <v>0.77</v>
      </c>
      <c r="F29800">
        <v>7.4219999999999997</v>
      </c>
      <c r="G29800">
        <f t="shared" si="932"/>
        <v>7.2210000000000001</v>
      </c>
    </row>
    <row r="29801" spans="1:7" x14ac:dyDescent="0.3">
      <c r="A29801" s="14">
        <f t="shared" si="931"/>
        <v>43947.163194444445</v>
      </c>
      <c r="B29801" s="15">
        <v>43947</v>
      </c>
      <c r="C29801" s="16">
        <v>0.16319444444444445</v>
      </c>
      <c r="D29801">
        <v>0.46400000000000002</v>
      </c>
      <c r="E29801">
        <v>0.9</v>
      </c>
      <c r="F29801">
        <v>7.0830000000000002</v>
      </c>
      <c r="G29801">
        <f t="shared" si="932"/>
        <v>6.5432499999999996</v>
      </c>
    </row>
    <row r="29802" spans="1:7" x14ac:dyDescent="0.3">
      <c r="A29802" s="14">
        <f t="shared" si="931"/>
        <v>43947.166666666664</v>
      </c>
      <c r="B29802" s="15">
        <v>43947</v>
      </c>
      <c r="C29802" s="16">
        <v>0.16666666666666666</v>
      </c>
      <c r="D29802">
        <v>0.42099999999999999</v>
      </c>
      <c r="E29802">
        <v>0.78</v>
      </c>
      <c r="F29802">
        <v>5.2789999999999999</v>
      </c>
      <c r="G29802">
        <f t="shared" si="932"/>
        <v>6.8564999999999996</v>
      </c>
    </row>
    <row r="29803" spans="1:7" x14ac:dyDescent="0.3">
      <c r="A29803" s="14">
        <f t="shared" si="931"/>
        <v>43947.170138888891</v>
      </c>
      <c r="B29803" s="15">
        <v>43947</v>
      </c>
      <c r="C29803" s="16">
        <v>0.17013888888888887</v>
      </c>
      <c r="D29803">
        <v>0.52400000000000002</v>
      </c>
      <c r="E29803">
        <v>0.81</v>
      </c>
      <c r="F29803">
        <v>7.6420000000000003</v>
      </c>
      <c r="G29803">
        <f t="shared" si="932"/>
        <v>6.92075</v>
      </c>
    </row>
    <row r="29804" spans="1:7" x14ac:dyDescent="0.3">
      <c r="A29804" s="14">
        <f t="shared" si="931"/>
        <v>43947.173611111109</v>
      </c>
      <c r="B29804" s="15">
        <v>43947</v>
      </c>
      <c r="C29804" s="16">
        <v>0.17361111111111113</v>
      </c>
      <c r="D29804">
        <v>0.50700000000000001</v>
      </c>
      <c r="E29804">
        <v>0.86</v>
      </c>
      <c r="F29804">
        <v>7.6790000000000003</v>
      </c>
      <c r="G29804">
        <f t="shared" si="932"/>
        <v>7.2052500000000004</v>
      </c>
    </row>
    <row r="29805" spans="1:7" x14ac:dyDescent="0.3">
      <c r="A29805" s="14">
        <f t="shared" si="931"/>
        <v>43947.177083333336</v>
      </c>
      <c r="B29805" s="15">
        <v>43947</v>
      </c>
      <c r="C29805" s="16">
        <v>0.17708333333333334</v>
      </c>
      <c r="D29805">
        <v>0.52400000000000002</v>
      </c>
      <c r="E29805">
        <v>0.87</v>
      </c>
      <c r="F29805">
        <v>8.2210000000000001</v>
      </c>
      <c r="G29805">
        <f t="shared" si="932"/>
        <v>9.7717500000000008</v>
      </c>
    </row>
    <row r="29806" spans="1:7" x14ac:dyDescent="0.3">
      <c r="A29806" s="14">
        <f t="shared" si="931"/>
        <v>43947.180555555555</v>
      </c>
      <c r="B29806" s="15">
        <v>43947</v>
      </c>
      <c r="C29806" s="16">
        <v>0.18055555555555555</v>
      </c>
      <c r="D29806">
        <v>0.55800000000000005</v>
      </c>
      <c r="E29806">
        <v>1.5</v>
      </c>
      <c r="F29806">
        <v>15.545</v>
      </c>
      <c r="G29806">
        <f t="shared" si="932"/>
        <v>11.382</v>
      </c>
    </row>
    <row r="29807" spans="1:7" x14ac:dyDescent="0.3">
      <c r="A29807" s="14">
        <f t="shared" si="931"/>
        <v>43947.184027777781</v>
      </c>
      <c r="B29807" s="15">
        <v>43947</v>
      </c>
      <c r="C29807" s="16">
        <v>0.18402777777777779</v>
      </c>
      <c r="D29807">
        <v>0.53200000000000003</v>
      </c>
      <c r="E29807">
        <v>1.46</v>
      </c>
      <c r="F29807">
        <v>14.083</v>
      </c>
      <c r="G29807">
        <f t="shared" si="932"/>
        <v>12.6235</v>
      </c>
    </row>
    <row r="29808" spans="1:7" x14ac:dyDescent="0.3">
      <c r="A29808" s="14">
        <f t="shared" si="931"/>
        <v>43947.1875</v>
      </c>
      <c r="B29808" s="15">
        <v>43947</v>
      </c>
      <c r="C29808" s="16">
        <v>0.1875</v>
      </c>
      <c r="D29808">
        <v>0.54100000000000004</v>
      </c>
      <c r="E29808">
        <v>1.28</v>
      </c>
      <c r="F29808">
        <v>12.645</v>
      </c>
      <c r="G29808">
        <f t="shared" si="932"/>
        <v>14.069999999999999</v>
      </c>
    </row>
    <row r="29809" spans="1:7" x14ac:dyDescent="0.3">
      <c r="A29809" s="14">
        <f t="shared" si="931"/>
        <v>43947.190972222219</v>
      </c>
      <c r="B29809" s="15">
        <v>43947</v>
      </c>
      <c r="C29809" s="16">
        <v>0.19097222222222221</v>
      </c>
      <c r="D29809">
        <v>0.59199999999999997</v>
      </c>
      <c r="E29809">
        <v>1.24</v>
      </c>
      <c r="F29809">
        <v>14.007</v>
      </c>
      <c r="G29809">
        <f t="shared" si="932"/>
        <v>13.420249999999999</v>
      </c>
    </row>
    <row r="29810" spans="1:7" x14ac:dyDescent="0.3">
      <c r="A29810" s="14">
        <f t="shared" si="931"/>
        <v>43947.194444444445</v>
      </c>
      <c r="B29810" s="15">
        <v>43947</v>
      </c>
      <c r="C29810" s="16">
        <v>0.19444444444444445</v>
      </c>
      <c r="D29810">
        <v>0.6</v>
      </c>
      <c r="E29810">
        <v>1.1200000000000001</v>
      </c>
      <c r="F29810">
        <v>12.946</v>
      </c>
      <c r="G29810">
        <f t="shared" si="932"/>
        <v>12.51925</v>
      </c>
    </row>
    <row r="29811" spans="1:7" x14ac:dyDescent="0.3">
      <c r="A29811" s="14">
        <f t="shared" si="931"/>
        <v>43947.197916666664</v>
      </c>
      <c r="B29811" s="15">
        <v>43947</v>
      </c>
      <c r="C29811" s="16">
        <v>0.19791666666666666</v>
      </c>
      <c r="D29811">
        <v>0.48099999999999998</v>
      </c>
      <c r="E29811">
        <v>1.26</v>
      </c>
      <c r="F29811">
        <v>10.478999999999999</v>
      </c>
      <c r="G29811">
        <f t="shared" si="932"/>
        <v>12.735250000000001</v>
      </c>
    </row>
    <row r="29812" spans="1:7" x14ac:dyDescent="0.3">
      <c r="A29812" s="14">
        <f t="shared" si="931"/>
        <v>43947.201388888891</v>
      </c>
      <c r="B29812" s="15">
        <v>43947</v>
      </c>
      <c r="C29812" s="16">
        <v>0.20138888888888887</v>
      </c>
      <c r="D29812">
        <v>0.51500000000000001</v>
      </c>
      <c r="E29812">
        <v>1.47</v>
      </c>
      <c r="F29812">
        <v>13.509</v>
      </c>
      <c r="G29812">
        <f t="shared" si="932"/>
        <v>14.116249999999999</v>
      </c>
    </row>
    <row r="29813" spans="1:7" x14ac:dyDescent="0.3">
      <c r="A29813" s="14">
        <f t="shared" si="931"/>
        <v>43947.204861111109</v>
      </c>
      <c r="B29813" s="15">
        <v>43947</v>
      </c>
      <c r="C29813" s="16">
        <v>0.20486111111111113</v>
      </c>
      <c r="D29813">
        <v>0.67700000000000005</v>
      </c>
      <c r="E29813">
        <v>1.41</v>
      </c>
      <c r="F29813">
        <v>19.530999999999999</v>
      </c>
      <c r="G29813">
        <f t="shared" si="932"/>
        <v>13.395</v>
      </c>
    </row>
    <row r="29814" spans="1:7" x14ac:dyDescent="0.3">
      <c r="A29814" s="14">
        <f t="shared" si="931"/>
        <v>43947.208333333336</v>
      </c>
      <c r="B29814" s="15">
        <v>43947</v>
      </c>
      <c r="C29814" s="16">
        <v>0.20833333333333334</v>
      </c>
      <c r="D29814">
        <v>0.53200000000000003</v>
      </c>
      <c r="E29814">
        <v>1.04</v>
      </c>
      <c r="F29814">
        <v>10.061</v>
      </c>
      <c r="G29814">
        <f t="shared" si="932"/>
        <v>13.34775</v>
      </c>
    </row>
    <row r="29815" spans="1:7" x14ac:dyDescent="0.3">
      <c r="A29815" s="14">
        <f t="shared" si="931"/>
        <v>43947.211805555555</v>
      </c>
      <c r="B29815" s="15">
        <v>43947</v>
      </c>
      <c r="C29815" s="16">
        <v>0.21180555555555555</v>
      </c>
      <c r="D29815">
        <v>0.498</v>
      </c>
      <c r="E29815">
        <v>1.18</v>
      </c>
      <c r="F29815">
        <v>10.29</v>
      </c>
      <c r="G29815">
        <f t="shared" si="932"/>
        <v>12.439249999999999</v>
      </c>
    </row>
    <row r="29816" spans="1:7" x14ac:dyDescent="0.3">
      <c r="A29816" s="14">
        <f t="shared" si="931"/>
        <v>43947.215277777781</v>
      </c>
      <c r="B29816" s="15">
        <v>43947</v>
      </c>
      <c r="C29816" s="16">
        <v>0.21527777777777779</v>
      </c>
      <c r="D29816">
        <v>0.47199999999999998</v>
      </c>
      <c r="E29816">
        <v>1.22</v>
      </c>
      <c r="F29816">
        <v>9.875</v>
      </c>
      <c r="G29816">
        <f t="shared" si="932"/>
        <v>10.76225</v>
      </c>
    </row>
    <row r="29817" spans="1:7" x14ac:dyDescent="0.3">
      <c r="A29817" s="14">
        <f t="shared" si="931"/>
        <v>43947.21875</v>
      </c>
      <c r="B29817" s="15">
        <v>43947</v>
      </c>
      <c r="C29817" s="16">
        <v>0.21875</v>
      </c>
      <c r="D29817">
        <v>0.54100000000000004</v>
      </c>
      <c r="E29817">
        <v>1.3</v>
      </c>
      <c r="F29817">
        <v>12.823</v>
      </c>
      <c r="G29817">
        <f t="shared" si="932"/>
        <v>12.699249999999999</v>
      </c>
    </row>
    <row r="29818" spans="1:7" x14ac:dyDescent="0.3">
      <c r="A29818" s="14">
        <f t="shared" si="931"/>
        <v>43947.222222222219</v>
      </c>
      <c r="B29818" s="15">
        <v>43947</v>
      </c>
      <c r="C29818" s="16">
        <v>0.22222222222222221</v>
      </c>
      <c r="D29818">
        <v>0.60899999999999999</v>
      </c>
      <c r="E29818">
        <v>1.51</v>
      </c>
      <c r="F29818">
        <v>17.809000000000001</v>
      </c>
      <c r="G29818">
        <f t="shared" si="932"/>
        <v>14.629750000000001</v>
      </c>
    </row>
    <row r="29819" spans="1:7" x14ac:dyDescent="0.3">
      <c r="A29819" s="14">
        <f t="shared" si="931"/>
        <v>43947.225694444445</v>
      </c>
      <c r="B29819" s="15">
        <v>43947</v>
      </c>
      <c r="C29819" s="16">
        <v>0.22569444444444445</v>
      </c>
      <c r="D29819">
        <v>0.60899999999999999</v>
      </c>
      <c r="E29819">
        <v>1.53</v>
      </c>
      <c r="F29819">
        <v>18.012</v>
      </c>
      <c r="G29819">
        <f t="shared" si="932"/>
        <v>16.1675</v>
      </c>
    </row>
    <row r="29820" spans="1:7" x14ac:dyDescent="0.3">
      <c r="A29820" s="14">
        <f t="shared" si="931"/>
        <v>43947.229166666664</v>
      </c>
      <c r="B29820" s="15">
        <v>43947</v>
      </c>
      <c r="C29820" s="16">
        <v>0.22916666666666666</v>
      </c>
      <c r="D29820">
        <v>0.54900000000000004</v>
      </c>
      <c r="E29820">
        <v>1.59</v>
      </c>
      <c r="F29820">
        <v>16.026</v>
      </c>
      <c r="G29820">
        <f t="shared" si="932"/>
        <v>18.3005</v>
      </c>
    </row>
    <row r="29821" spans="1:7" x14ac:dyDescent="0.3">
      <c r="A29821" s="14">
        <f t="shared" si="931"/>
        <v>43947.232638888891</v>
      </c>
      <c r="B29821" s="15">
        <v>43947</v>
      </c>
      <c r="C29821" s="16">
        <v>0.23263888888888887</v>
      </c>
      <c r="D29821">
        <v>0.67700000000000005</v>
      </c>
      <c r="E29821">
        <v>1.55</v>
      </c>
      <c r="F29821">
        <v>21.355</v>
      </c>
      <c r="G29821">
        <f t="shared" si="932"/>
        <v>18</v>
      </c>
    </row>
    <row r="29822" spans="1:7" x14ac:dyDescent="0.3">
      <c r="A29822" s="14">
        <f t="shared" si="931"/>
        <v>43947.236111111109</v>
      </c>
      <c r="B29822" s="15">
        <v>43947</v>
      </c>
      <c r="C29822" s="16">
        <v>0.23611111111111113</v>
      </c>
      <c r="D29822">
        <v>0.63400000000000001</v>
      </c>
      <c r="E29822">
        <v>1.32</v>
      </c>
      <c r="F29822">
        <v>16.606999999999999</v>
      </c>
      <c r="G29822">
        <f t="shared" si="932"/>
        <v>18.15775</v>
      </c>
    </row>
    <row r="29823" spans="1:7" x14ac:dyDescent="0.3">
      <c r="A29823" s="14">
        <f t="shared" si="931"/>
        <v>43947.239583333336</v>
      </c>
      <c r="B29823" s="15">
        <v>43947</v>
      </c>
      <c r="C29823" s="16">
        <v>0.23958333333333334</v>
      </c>
      <c r="D29823">
        <v>0.63400000000000001</v>
      </c>
      <c r="E29823">
        <v>1.49</v>
      </c>
      <c r="F29823">
        <v>18.643000000000001</v>
      </c>
      <c r="G29823">
        <f t="shared" si="932"/>
        <v>20.042250000000003</v>
      </c>
    </row>
    <row r="29824" spans="1:7" x14ac:dyDescent="0.3">
      <c r="A29824" s="14">
        <f t="shared" si="931"/>
        <v>43947.243055555555</v>
      </c>
      <c r="B29824" s="15">
        <v>43947</v>
      </c>
      <c r="C29824" s="16">
        <v>0.24305555555555555</v>
      </c>
      <c r="D29824">
        <v>0.65100000000000002</v>
      </c>
      <c r="E29824">
        <v>1.81</v>
      </c>
      <c r="F29824">
        <v>23.564</v>
      </c>
      <c r="G29824">
        <f t="shared" si="932"/>
        <v>19.170000000000002</v>
      </c>
    </row>
    <row r="29825" spans="1:7" x14ac:dyDescent="0.3">
      <c r="A29825" s="14">
        <f t="shared" si="931"/>
        <v>43947.246527777781</v>
      </c>
      <c r="B29825" s="15">
        <v>43947</v>
      </c>
      <c r="C29825" s="16">
        <v>0.24652777777777779</v>
      </c>
      <c r="D29825">
        <v>0.59199999999999997</v>
      </c>
      <c r="E29825">
        <v>1.58</v>
      </c>
      <c r="F29825">
        <v>17.866</v>
      </c>
      <c r="G29825">
        <f t="shared" si="932"/>
        <v>19.361000000000001</v>
      </c>
    </row>
    <row r="29826" spans="1:7" x14ac:dyDescent="0.3">
      <c r="A29826" s="14">
        <f t="shared" si="931"/>
        <v>43947.25</v>
      </c>
      <c r="B29826" s="15">
        <v>43947</v>
      </c>
      <c r="C29826" s="16">
        <v>0.25</v>
      </c>
      <c r="D29826">
        <v>0.6</v>
      </c>
      <c r="E29826">
        <v>1.51</v>
      </c>
      <c r="F29826">
        <v>17.370999999999999</v>
      </c>
      <c r="G29826">
        <f t="shared" si="932"/>
        <v>18.600999999999999</v>
      </c>
    </row>
    <row r="29827" spans="1:7" x14ac:dyDescent="0.3">
      <c r="A29827" s="14">
        <f t="shared" si="931"/>
        <v>43947.253472222219</v>
      </c>
      <c r="B29827" s="15">
        <v>43947</v>
      </c>
      <c r="C29827" s="16">
        <v>0.25347222222222221</v>
      </c>
      <c r="D29827">
        <v>0.60899999999999999</v>
      </c>
      <c r="E29827">
        <v>1.32</v>
      </c>
      <c r="F29827">
        <v>15.603</v>
      </c>
      <c r="G29827">
        <f t="shared" si="932"/>
        <v>15.733749999999999</v>
      </c>
    </row>
    <row r="29828" spans="1:7" x14ac:dyDescent="0.3">
      <c r="A29828" s="14">
        <f t="shared" si="931"/>
        <v>43947.256944444445</v>
      </c>
      <c r="B29828" s="15">
        <v>43947</v>
      </c>
      <c r="C29828" s="16">
        <v>0.25694444444444448</v>
      </c>
      <c r="D29828">
        <v>0.54100000000000004</v>
      </c>
      <c r="E29828">
        <v>1.23</v>
      </c>
      <c r="F29828">
        <v>12.095000000000001</v>
      </c>
      <c r="G29828">
        <f t="shared" si="932"/>
        <v>14.108749999999999</v>
      </c>
    </row>
    <row r="29829" spans="1:7" x14ac:dyDescent="0.3">
      <c r="A29829" s="14">
        <f t="shared" ref="A29829:A29892" si="933">B29829+C29829</f>
        <v>43947.260416666664</v>
      </c>
      <c r="B29829" s="15">
        <v>43947</v>
      </c>
      <c r="C29829" s="16">
        <v>0.26041666666666669</v>
      </c>
      <c r="D29829">
        <v>0.50700000000000001</v>
      </c>
      <c r="E29829">
        <v>1.27</v>
      </c>
      <c r="F29829">
        <v>11.366</v>
      </c>
      <c r="G29829">
        <f t="shared" si="932"/>
        <v>14.555</v>
      </c>
    </row>
    <row r="29830" spans="1:7" x14ac:dyDescent="0.3">
      <c r="A29830" s="14">
        <f t="shared" si="933"/>
        <v>43947.263888888891</v>
      </c>
      <c r="B29830" s="15">
        <v>43947</v>
      </c>
      <c r="C29830" s="16">
        <v>0.2638888888888889</v>
      </c>
      <c r="D29830">
        <v>0.65100000000000002</v>
      </c>
      <c r="E29830">
        <v>1.47</v>
      </c>
      <c r="F29830">
        <v>19.155999999999999</v>
      </c>
      <c r="G29830">
        <f t="shared" si="932"/>
        <v>15.4955</v>
      </c>
    </row>
    <row r="29831" spans="1:7" x14ac:dyDescent="0.3">
      <c r="A29831" s="14">
        <f t="shared" si="933"/>
        <v>43947.267361111109</v>
      </c>
      <c r="B29831" s="15">
        <v>43947</v>
      </c>
      <c r="C29831" s="16">
        <v>0.2673611111111111</v>
      </c>
      <c r="D29831">
        <v>0.63400000000000001</v>
      </c>
      <c r="E29831">
        <v>1.54</v>
      </c>
      <c r="F29831">
        <v>19.364999999999998</v>
      </c>
      <c r="G29831">
        <f t="shared" si="932"/>
        <v>15.72775</v>
      </c>
    </row>
    <row r="29832" spans="1:7" x14ac:dyDescent="0.3">
      <c r="A29832" s="14">
        <f t="shared" si="933"/>
        <v>43947.270833333336</v>
      </c>
      <c r="B29832" s="15">
        <v>43947</v>
      </c>
      <c r="C29832" s="16">
        <v>0.27083333333333331</v>
      </c>
      <c r="D29832">
        <v>0.498</v>
      </c>
      <c r="E29832">
        <v>1.49</v>
      </c>
      <c r="F29832">
        <v>13.023999999999999</v>
      </c>
      <c r="G29832">
        <f t="shared" si="932"/>
        <v>16.606000000000002</v>
      </c>
    </row>
    <row r="29833" spans="1:7" x14ac:dyDescent="0.3">
      <c r="A29833" s="14">
        <f t="shared" si="933"/>
        <v>43947.274305555555</v>
      </c>
      <c r="B29833" s="15">
        <v>43947</v>
      </c>
      <c r="C29833" s="16">
        <v>0.27430555555555552</v>
      </c>
      <c r="D29833">
        <v>0.53200000000000003</v>
      </c>
      <c r="E29833">
        <v>1.54</v>
      </c>
      <c r="F29833">
        <v>14.879</v>
      </c>
      <c r="G29833">
        <f t="shared" si="932"/>
        <v>15.555249999999997</v>
      </c>
    </row>
    <row r="29834" spans="1:7" x14ac:dyDescent="0.3">
      <c r="A29834" s="14">
        <f t="shared" si="933"/>
        <v>43947.277777777781</v>
      </c>
      <c r="B29834" s="15">
        <v>43947</v>
      </c>
      <c r="C29834" s="16">
        <v>0.27777777777777779</v>
      </c>
      <c r="D29834">
        <v>0.54100000000000004</v>
      </c>
      <c r="E29834">
        <v>1.52</v>
      </c>
      <c r="F29834">
        <v>14.952999999999999</v>
      </c>
      <c r="G29834">
        <f t="shared" si="932"/>
        <v>15.308</v>
      </c>
    </row>
    <row r="29835" spans="1:7" x14ac:dyDescent="0.3">
      <c r="A29835" s="14">
        <f t="shared" si="933"/>
        <v>43947.28125</v>
      </c>
      <c r="B29835" s="15">
        <v>43947</v>
      </c>
      <c r="C29835" s="16">
        <v>0.28125</v>
      </c>
      <c r="D29835">
        <v>0.58299999999999996</v>
      </c>
      <c r="E29835">
        <v>1.66</v>
      </c>
      <c r="F29835">
        <v>18.376000000000001</v>
      </c>
      <c r="G29835">
        <f t="shared" si="932"/>
        <v>15.730499999999999</v>
      </c>
    </row>
    <row r="29836" spans="1:7" x14ac:dyDescent="0.3">
      <c r="A29836" s="14">
        <f t="shared" si="933"/>
        <v>43947.284722222219</v>
      </c>
      <c r="B29836" s="15">
        <v>43947</v>
      </c>
      <c r="C29836" s="16">
        <v>0.28472222222222221</v>
      </c>
      <c r="D29836">
        <v>0.54900000000000004</v>
      </c>
      <c r="E29836">
        <v>1.46</v>
      </c>
      <c r="F29836">
        <v>14.714</v>
      </c>
      <c r="G29836">
        <f t="shared" si="932"/>
        <v>14.874499999999999</v>
      </c>
    </row>
    <row r="29837" spans="1:7" x14ac:dyDescent="0.3">
      <c r="A29837" s="14">
        <f t="shared" si="933"/>
        <v>43947.288194444445</v>
      </c>
      <c r="B29837" s="15">
        <v>43947</v>
      </c>
      <c r="C29837" s="16">
        <v>0.28819444444444448</v>
      </c>
      <c r="D29837">
        <v>0.50700000000000001</v>
      </c>
      <c r="E29837">
        <v>1.28</v>
      </c>
      <c r="F29837">
        <v>11.455</v>
      </c>
      <c r="G29837">
        <f t="shared" si="932"/>
        <v>14.034000000000001</v>
      </c>
    </row>
    <row r="29838" spans="1:7" x14ac:dyDescent="0.3">
      <c r="A29838" s="14">
        <f t="shared" si="933"/>
        <v>43947.291666666664</v>
      </c>
      <c r="B29838" s="15">
        <v>43947</v>
      </c>
      <c r="C29838" s="16">
        <v>0.29166666666666669</v>
      </c>
      <c r="D29838">
        <v>0.53200000000000003</v>
      </c>
      <c r="E29838">
        <v>1.2</v>
      </c>
      <c r="F29838">
        <v>11.590999999999999</v>
      </c>
      <c r="G29838">
        <f t="shared" si="932"/>
        <v>12.489249999999998</v>
      </c>
    </row>
    <row r="29839" spans="1:7" x14ac:dyDescent="0.3">
      <c r="A29839" s="14">
        <f t="shared" si="933"/>
        <v>43947.295138888891</v>
      </c>
      <c r="B29839" s="15">
        <v>43947</v>
      </c>
      <c r="C29839" s="16">
        <v>0.2951388888888889</v>
      </c>
      <c r="D29839">
        <v>0.57499999999999996</v>
      </c>
      <c r="E29839">
        <v>1.1299999999999999</v>
      </c>
      <c r="F29839">
        <v>12.196999999999999</v>
      </c>
      <c r="G29839">
        <f t="shared" si="932"/>
        <v>11.286749999999998</v>
      </c>
    </row>
    <row r="29840" spans="1:7" x14ac:dyDescent="0.3">
      <c r="A29840" s="14">
        <f t="shared" si="933"/>
        <v>43947.298611111109</v>
      </c>
      <c r="B29840" s="15">
        <v>43947</v>
      </c>
      <c r="C29840" s="16">
        <v>0.2986111111111111</v>
      </c>
      <c r="D29840">
        <v>0.498</v>
      </c>
      <c r="E29840">
        <v>1.1299999999999999</v>
      </c>
      <c r="F29840">
        <v>9.9039999999999999</v>
      </c>
      <c r="G29840">
        <f t="shared" si="932"/>
        <v>10.980749999999999</v>
      </c>
    </row>
    <row r="29841" spans="1:7" x14ac:dyDescent="0.3">
      <c r="A29841" s="14">
        <f t="shared" si="933"/>
        <v>43947.302083333336</v>
      </c>
      <c r="B29841" s="15">
        <v>43947</v>
      </c>
      <c r="C29841" s="16">
        <v>0.30208333333333331</v>
      </c>
      <c r="D29841">
        <v>0.50700000000000001</v>
      </c>
      <c r="E29841">
        <v>1.1399999999999999</v>
      </c>
      <c r="F29841">
        <v>10.231</v>
      </c>
      <c r="G29841">
        <f t="shared" si="932"/>
        <v>10.649750000000001</v>
      </c>
    </row>
    <row r="29842" spans="1:7" x14ac:dyDescent="0.3">
      <c r="A29842" s="14">
        <f t="shared" si="933"/>
        <v>43947.305555555555</v>
      </c>
      <c r="B29842" s="15">
        <v>43947</v>
      </c>
      <c r="C29842" s="16">
        <v>0.30555555555555552</v>
      </c>
      <c r="D29842">
        <v>0.53200000000000003</v>
      </c>
      <c r="E29842">
        <v>1.07</v>
      </c>
      <c r="F29842">
        <v>10.266999999999999</v>
      </c>
      <c r="G29842">
        <f t="shared" si="932"/>
        <v>9.7620000000000005</v>
      </c>
    </row>
    <row r="29843" spans="1:7" x14ac:dyDescent="0.3">
      <c r="A29843" s="14">
        <f t="shared" si="933"/>
        <v>43947.309027777781</v>
      </c>
      <c r="B29843" s="15">
        <v>43947</v>
      </c>
      <c r="C29843" s="16">
        <v>0.30902777777777779</v>
      </c>
      <c r="D29843">
        <v>0.498</v>
      </c>
      <c r="E29843">
        <v>0.99</v>
      </c>
      <c r="F29843">
        <v>8.6460000000000008</v>
      </c>
      <c r="G29843">
        <f t="shared" si="932"/>
        <v>9.9595000000000002</v>
      </c>
    </row>
    <row r="29844" spans="1:7" x14ac:dyDescent="0.3">
      <c r="A29844" s="14">
        <f t="shared" si="933"/>
        <v>43947.3125</v>
      </c>
      <c r="B29844" s="15">
        <v>43947</v>
      </c>
      <c r="C29844" s="16">
        <v>0.3125</v>
      </c>
      <c r="D29844">
        <v>0.48099999999999998</v>
      </c>
      <c r="E29844">
        <v>1.29</v>
      </c>
      <c r="F29844">
        <v>10.694000000000001</v>
      </c>
      <c r="G29844">
        <f t="shared" si="932"/>
        <v>9.79575</v>
      </c>
    </row>
    <row r="29845" spans="1:7" x14ac:dyDescent="0.3">
      <c r="A29845" s="14">
        <f t="shared" si="933"/>
        <v>43947.315972222219</v>
      </c>
      <c r="B29845" s="15">
        <v>43947</v>
      </c>
      <c r="C29845" s="16">
        <v>0.31597222222222221</v>
      </c>
      <c r="D29845">
        <v>0.48099999999999998</v>
      </c>
      <c r="E29845">
        <v>1.1599999999999999</v>
      </c>
      <c r="F29845">
        <v>9.5760000000000005</v>
      </c>
      <c r="G29845">
        <f t="shared" si="932"/>
        <v>9.5315000000000012</v>
      </c>
    </row>
    <row r="29846" spans="1:7" x14ac:dyDescent="0.3">
      <c r="A29846" s="14">
        <f t="shared" si="933"/>
        <v>43947.319444444445</v>
      </c>
      <c r="B29846" s="15">
        <v>43947</v>
      </c>
      <c r="C29846" s="16">
        <v>0.31944444444444448</v>
      </c>
      <c r="D29846">
        <v>0.49</v>
      </c>
      <c r="E29846">
        <v>1.08</v>
      </c>
      <c r="F29846">
        <v>9.2100000000000009</v>
      </c>
      <c r="G29846">
        <f t="shared" si="932"/>
        <v>10.105</v>
      </c>
    </row>
    <row r="29847" spans="1:7" x14ac:dyDescent="0.3">
      <c r="A29847" s="14">
        <f t="shared" si="933"/>
        <v>43947.322916666664</v>
      </c>
      <c r="B29847" s="15">
        <v>43947</v>
      </c>
      <c r="C29847" s="16">
        <v>0.32291666666666669</v>
      </c>
      <c r="D29847">
        <v>0.52400000000000002</v>
      </c>
      <c r="E29847">
        <v>1.1599999999999999</v>
      </c>
      <c r="F29847">
        <v>10.94</v>
      </c>
      <c r="G29847">
        <f t="shared" si="932"/>
        <v>9.9952500000000004</v>
      </c>
    </row>
    <row r="29848" spans="1:7" x14ac:dyDescent="0.3">
      <c r="A29848" s="14">
        <f t="shared" si="933"/>
        <v>43947.326388888891</v>
      </c>
      <c r="B29848" s="15">
        <v>43947</v>
      </c>
      <c r="C29848" s="16">
        <v>0.3263888888888889</v>
      </c>
      <c r="D29848">
        <v>0.53200000000000003</v>
      </c>
      <c r="E29848">
        <v>1.06</v>
      </c>
      <c r="F29848">
        <v>10.255000000000001</v>
      </c>
      <c r="G29848">
        <f t="shared" si="932"/>
        <v>10.143000000000001</v>
      </c>
    </row>
    <row r="29849" spans="1:7" x14ac:dyDescent="0.3">
      <c r="A29849" s="14">
        <f t="shared" si="933"/>
        <v>43947.329861111109</v>
      </c>
      <c r="B29849" s="15">
        <v>43947</v>
      </c>
      <c r="C29849" s="16">
        <v>0.3298611111111111</v>
      </c>
      <c r="D29849">
        <v>0.53200000000000003</v>
      </c>
      <c r="E29849">
        <v>1.05</v>
      </c>
      <c r="F29849">
        <v>10.167</v>
      </c>
      <c r="G29849">
        <f t="shared" ref="G29849:G29912" si="934">AVERAGE(F29847:F29850)</f>
        <v>10.558</v>
      </c>
    </row>
    <row r="29850" spans="1:7" x14ac:dyDescent="0.3">
      <c r="A29850" s="14">
        <f t="shared" si="933"/>
        <v>43947.333333333336</v>
      </c>
      <c r="B29850" s="15">
        <v>43947</v>
      </c>
      <c r="C29850" s="16">
        <v>0.33333333333333331</v>
      </c>
      <c r="D29850">
        <v>0.53200000000000003</v>
      </c>
      <c r="E29850">
        <v>1.1299999999999999</v>
      </c>
      <c r="F29850">
        <v>10.87</v>
      </c>
      <c r="G29850">
        <f t="shared" si="934"/>
        <v>10.5075</v>
      </c>
    </row>
    <row r="29851" spans="1:7" x14ac:dyDescent="0.3">
      <c r="A29851" s="14">
        <f t="shared" si="933"/>
        <v>43947.336805555555</v>
      </c>
      <c r="B29851" s="15">
        <v>43947</v>
      </c>
      <c r="C29851" s="16">
        <v>0.33680555555555558</v>
      </c>
      <c r="D29851">
        <v>0.54900000000000004</v>
      </c>
      <c r="E29851">
        <v>1.06</v>
      </c>
      <c r="F29851">
        <v>10.738</v>
      </c>
      <c r="G29851">
        <f t="shared" si="934"/>
        <v>9.9872499999999995</v>
      </c>
    </row>
    <row r="29852" spans="1:7" x14ac:dyDescent="0.3">
      <c r="A29852" s="14">
        <f t="shared" si="933"/>
        <v>43947.340277777781</v>
      </c>
      <c r="B29852" s="15">
        <v>43947</v>
      </c>
      <c r="C29852" s="16">
        <v>0.34027777777777773</v>
      </c>
      <c r="D29852">
        <v>0.48099999999999998</v>
      </c>
      <c r="E29852">
        <v>0.99</v>
      </c>
      <c r="F29852">
        <v>8.1739999999999995</v>
      </c>
      <c r="G29852">
        <f t="shared" si="934"/>
        <v>10.122999999999999</v>
      </c>
    </row>
    <row r="29853" spans="1:7" x14ac:dyDescent="0.3">
      <c r="A29853" s="14">
        <f t="shared" si="933"/>
        <v>43947.34375</v>
      </c>
      <c r="B29853" s="15">
        <v>43947</v>
      </c>
      <c r="C29853" s="16">
        <v>0.34375</v>
      </c>
      <c r="D29853">
        <v>0.54900000000000004</v>
      </c>
      <c r="E29853">
        <v>1.06</v>
      </c>
      <c r="F29853">
        <v>10.71</v>
      </c>
      <c r="G29853">
        <f t="shared" si="934"/>
        <v>9.2904999999999998</v>
      </c>
    </row>
    <row r="29854" spans="1:7" x14ac:dyDescent="0.3">
      <c r="A29854" s="14">
        <f t="shared" si="933"/>
        <v>43947.347222222219</v>
      </c>
      <c r="B29854" s="15">
        <v>43947</v>
      </c>
      <c r="C29854" s="16">
        <v>0.34722222222222227</v>
      </c>
      <c r="D29854">
        <v>0.438</v>
      </c>
      <c r="E29854">
        <v>1.05</v>
      </c>
      <c r="F29854">
        <v>7.54</v>
      </c>
      <c r="G29854">
        <f t="shared" si="934"/>
        <v>8.6727500000000006</v>
      </c>
    </row>
    <row r="29855" spans="1:7" x14ac:dyDescent="0.3">
      <c r="A29855" s="14">
        <f t="shared" si="933"/>
        <v>43947.350694444445</v>
      </c>
      <c r="B29855" s="15">
        <v>43947</v>
      </c>
      <c r="C29855" s="16">
        <v>0.35069444444444442</v>
      </c>
      <c r="D29855">
        <v>0.46400000000000002</v>
      </c>
      <c r="E29855">
        <v>1.05</v>
      </c>
      <c r="F29855">
        <v>8.2669999999999995</v>
      </c>
      <c r="G29855">
        <f t="shared" si="934"/>
        <v>10.039249999999999</v>
      </c>
    </row>
    <row r="29856" spans="1:7" x14ac:dyDescent="0.3">
      <c r="A29856" s="14">
        <f t="shared" si="933"/>
        <v>43947.354166666664</v>
      </c>
      <c r="B29856" s="15">
        <v>43947</v>
      </c>
      <c r="C29856" s="16">
        <v>0.35416666666666669</v>
      </c>
      <c r="D29856">
        <v>0.52400000000000002</v>
      </c>
      <c r="E29856">
        <v>1.45</v>
      </c>
      <c r="F29856">
        <v>13.64</v>
      </c>
      <c r="G29856">
        <f t="shared" si="934"/>
        <v>13.045999999999999</v>
      </c>
    </row>
    <row r="29857" spans="1:7" x14ac:dyDescent="0.3">
      <c r="A29857" s="14">
        <f t="shared" si="933"/>
        <v>43947.357638888891</v>
      </c>
      <c r="B29857" s="15">
        <v>43947</v>
      </c>
      <c r="C29857" s="16">
        <v>0.3576388888888889</v>
      </c>
      <c r="D29857">
        <v>0.65100000000000002</v>
      </c>
      <c r="E29857">
        <v>1.74</v>
      </c>
      <c r="F29857">
        <v>22.736999999999998</v>
      </c>
      <c r="G29857">
        <f t="shared" si="934"/>
        <v>16.607250000000001</v>
      </c>
    </row>
    <row r="29858" spans="1:7" x14ac:dyDescent="0.3">
      <c r="A29858" s="14">
        <f t="shared" si="933"/>
        <v>43947.361111111109</v>
      </c>
      <c r="B29858" s="15">
        <v>43947</v>
      </c>
      <c r="C29858" s="16">
        <v>0.3611111111111111</v>
      </c>
      <c r="D29858">
        <v>0.64300000000000002</v>
      </c>
      <c r="E29858">
        <v>1.7</v>
      </c>
      <c r="F29858">
        <v>21.785</v>
      </c>
      <c r="G29858">
        <f t="shared" si="934"/>
        <v>20.452999999999996</v>
      </c>
    </row>
    <row r="29859" spans="1:7" x14ac:dyDescent="0.3">
      <c r="A29859" s="14">
        <f t="shared" si="933"/>
        <v>43947.364583333336</v>
      </c>
      <c r="B29859" s="15">
        <v>43947</v>
      </c>
      <c r="C29859" s="16">
        <v>0.36458333333333331</v>
      </c>
      <c r="D29859">
        <v>0.67700000000000005</v>
      </c>
      <c r="E29859">
        <v>1.71</v>
      </c>
      <c r="F29859">
        <v>23.65</v>
      </c>
      <c r="G29859">
        <f t="shared" si="934"/>
        <v>23.113999999999997</v>
      </c>
    </row>
    <row r="29860" spans="1:7" x14ac:dyDescent="0.3">
      <c r="A29860" s="14">
        <f t="shared" si="933"/>
        <v>43947.368055555555</v>
      </c>
      <c r="B29860" s="15">
        <v>43947</v>
      </c>
      <c r="C29860" s="16">
        <v>0.36805555555555558</v>
      </c>
      <c r="D29860">
        <v>0.72</v>
      </c>
      <c r="E29860">
        <v>1.6</v>
      </c>
      <c r="F29860">
        <v>24.283999999999999</v>
      </c>
      <c r="G29860">
        <f t="shared" si="934"/>
        <v>22.859249999999999</v>
      </c>
    </row>
    <row r="29861" spans="1:7" x14ac:dyDescent="0.3">
      <c r="A29861" s="14">
        <f t="shared" si="933"/>
        <v>43947.371527777781</v>
      </c>
      <c r="B29861" s="15">
        <v>43947</v>
      </c>
      <c r="C29861" s="16">
        <v>0.37152777777777773</v>
      </c>
      <c r="D29861">
        <v>0.66</v>
      </c>
      <c r="E29861">
        <v>1.63</v>
      </c>
      <c r="F29861">
        <v>21.718</v>
      </c>
      <c r="G29861">
        <f t="shared" si="934"/>
        <v>21.94</v>
      </c>
    </row>
    <row r="29862" spans="1:7" x14ac:dyDescent="0.3">
      <c r="A29862" s="14">
        <f t="shared" si="933"/>
        <v>43947.375</v>
      </c>
      <c r="B29862" s="15">
        <v>43947</v>
      </c>
      <c r="C29862" s="16">
        <v>0.375</v>
      </c>
      <c r="D29862">
        <v>0.61699999999999999</v>
      </c>
      <c r="E29862">
        <v>1.5</v>
      </c>
      <c r="F29862">
        <v>18.108000000000001</v>
      </c>
      <c r="G29862">
        <f t="shared" si="934"/>
        <v>19.4175</v>
      </c>
    </row>
    <row r="29863" spans="1:7" x14ac:dyDescent="0.3">
      <c r="A29863" s="14">
        <f t="shared" si="933"/>
        <v>43947.378472222219</v>
      </c>
      <c r="B29863" s="15">
        <v>43947</v>
      </c>
      <c r="C29863" s="16">
        <v>0.37847222222222227</v>
      </c>
      <c r="D29863">
        <v>0.498</v>
      </c>
      <c r="E29863">
        <v>1.55</v>
      </c>
      <c r="F29863">
        <v>13.56</v>
      </c>
      <c r="G29863">
        <f t="shared" si="934"/>
        <v>18.186500000000002</v>
      </c>
    </row>
    <row r="29864" spans="1:7" x14ac:dyDescent="0.3">
      <c r="A29864" s="14">
        <f t="shared" si="933"/>
        <v>43947.381944444445</v>
      </c>
      <c r="B29864" s="15">
        <v>43947</v>
      </c>
      <c r="C29864" s="16">
        <v>0.38194444444444442</v>
      </c>
      <c r="D29864">
        <v>0.61699999999999999</v>
      </c>
      <c r="E29864">
        <v>1.61</v>
      </c>
      <c r="F29864">
        <v>19.36</v>
      </c>
      <c r="G29864">
        <f t="shared" si="934"/>
        <v>17.864000000000001</v>
      </c>
    </row>
    <row r="29865" spans="1:7" x14ac:dyDescent="0.3">
      <c r="A29865" s="14">
        <f t="shared" si="933"/>
        <v>43947.385416666664</v>
      </c>
      <c r="B29865" s="15">
        <v>43947</v>
      </c>
      <c r="C29865" s="16">
        <v>0.38541666666666669</v>
      </c>
      <c r="D29865">
        <v>0.60899999999999999</v>
      </c>
      <c r="E29865">
        <v>1.73</v>
      </c>
      <c r="F29865">
        <v>20.428000000000001</v>
      </c>
      <c r="G29865">
        <f t="shared" si="934"/>
        <v>16.997499999999999</v>
      </c>
    </row>
    <row r="29866" spans="1:7" x14ac:dyDescent="0.3">
      <c r="A29866" s="14">
        <f t="shared" si="933"/>
        <v>43947.388888888891</v>
      </c>
      <c r="B29866" s="15">
        <v>43947</v>
      </c>
      <c r="C29866" s="16">
        <v>0.3888888888888889</v>
      </c>
      <c r="D29866">
        <v>0.54900000000000004</v>
      </c>
      <c r="E29866">
        <v>1.45</v>
      </c>
      <c r="F29866">
        <v>14.641999999999999</v>
      </c>
      <c r="G29866">
        <f t="shared" si="934"/>
        <v>16.134999999999998</v>
      </c>
    </row>
    <row r="29867" spans="1:7" x14ac:dyDescent="0.3">
      <c r="A29867" s="14">
        <f t="shared" si="933"/>
        <v>43947.392361111109</v>
      </c>
      <c r="B29867" s="15">
        <v>43947</v>
      </c>
      <c r="C29867" s="16">
        <v>0.3923611111111111</v>
      </c>
      <c r="D29867">
        <v>0.47199999999999998</v>
      </c>
      <c r="E29867">
        <v>1.25</v>
      </c>
      <c r="F29867">
        <v>10.11</v>
      </c>
      <c r="G29867">
        <f t="shared" si="934"/>
        <v>13.881499999999999</v>
      </c>
    </row>
    <row r="29868" spans="1:7" x14ac:dyDescent="0.3">
      <c r="A29868" s="14">
        <f t="shared" si="933"/>
        <v>43947.395833333336</v>
      </c>
      <c r="B29868" s="15">
        <v>43947</v>
      </c>
      <c r="C29868" s="16">
        <v>0.39583333333333331</v>
      </c>
      <c r="D29868">
        <v>0.47199999999999998</v>
      </c>
      <c r="E29868">
        <v>1.28</v>
      </c>
      <c r="F29868">
        <v>10.346</v>
      </c>
      <c r="G29868">
        <f t="shared" si="934"/>
        <v>11.965249999999999</v>
      </c>
    </row>
    <row r="29869" spans="1:7" x14ac:dyDescent="0.3">
      <c r="A29869" s="14">
        <f t="shared" si="933"/>
        <v>43947.399305555555</v>
      </c>
      <c r="B29869" s="15">
        <v>43947</v>
      </c>
      <c r="C29869" s="16">
        <v>0.39930555555555558</v>
      </c>
      <c r="D29869">
        <v>0.56599999999999995</v>
      </c>
      <c r="E29869">
        <v>1.21</v>
      </c>
      <c r="F29869">
        <v>12.763</v>
      </c>
      <c r="G29869">
        <f t="shared" si="934"/>
        <v>9.6757500000000007</v>
      </c>
    </row>
    <row r="29870" spans="1:7" x14ac:dyDescent="0.3">
      <c r="A29870" s="14">
        <f t="shared" si="933"/>
        <v>43947.402777777781</v>
      </c>
      <c r="B29870" s="15">
        <v>43947</v>
      </c>
      <c r="C29870" s="16">
        <v>0.40277777777777773</v>
      </c>
      <c r="D29870">
        <v>0.43</v>
      </c>
      <c r="E29870">
        <v>0.78</v>
      </c>
      <c r="F29870">
        <v>5.484</v>
      </c>
      <c r="G29870">
        <f t="shared" si="934"/>
        <v>8.7975000000000012</v>
      </c>
    </row>
    <row r="29871" spans="1:7" x14ac:dyDescent="0.3">
      <c r="A29871" s="14">
        <f t="shared" si="933"/>
        <v>43947.40625</v>
      </c>
      <c r="B29871" s="15">
        <v>43947</v>
      </c>
      <c r="C29871" s="16">
        <v>0.40625</v>
      </c>
      <c r="D29871">
        <v>0.54900000000000004</v>
      </c>
      <c r="E29871">
        <v>0.65</v>
      </c>
      <c r="F29871">
        <v>6.5970000000000004</v>
      </c>
      <c r="G29871">
        <f t="shared" si="934"/>
        <v>7.8680000000000003</v>
      </c>
    </row>
    <row r="29872" spans="1:7" x14ac:dyDescent="0.3">
      <c r="A29872" s="14">
        <f t="shared" si="933"/>
        <v>43947.409722222219</v>
      </c>
      <c r="B29872" s="15">
        <v>43947</v>
      </c>
      <c r="C29872" s="16">
        <v>0.40972222222222227</v>
      </c>
      <c r="D29872">
        <v>0.54100000000000004</v>
      </c>
      <c r="E29872">
        <v>0.67</v>
      </c>
      <c r="F29872">
        <v>6.6280000000000001</v>
      </c>
      <c r="G29872">
        <f t="shared" si="934"/>
        <v>6.18025</v>
      </c>
    </row>
    <row r="29873" spans="1:7" x14ac:dyDescent="0.3">
      <c r="A29873" s="14">
        <f t="shared" si="933"/>
        <v>43947.413194444445</v>
      </c>
      <c r="B29873" s="15">
        <v>43947</v>
      </c>
      <c r="C29873" s="16">
        <v>0.41319444444444442</v>
      </c>
      <c r="D29873">
        <v>0.51500000000000001</v>
      </c>
      <c r="E29873">
        <v>0.65</v>
      </c>
      <c r="F29873">
        <v>6.0119999999999996</v>
      </c>
      <c r="G29873">
        <f t="shared" si="934"/>
        <v>6.7152500000000002</v>
      </c>
    </row>
    <row r="29874" spans="1:7" x14ac:dyDescent="0.3">
      <c r="A29874" s="14">
        <f t="shared" si="933"/>
        <v>43947.416666666664</v>
      </c>
      <c r="B29874" s="15">
        <v>43947</v>
      </c>
      <c r="C29874" s="16">
        <v>0.41666666666666669</v>
      </c>
      <c r="D29874">
        <v>0.53200000000000003</v>
      </c>
      <c r="E29874">
        <v>0.79</v>
      </c>
      <c r="F29874">
        <v>7.6239999999999997</v>
      </c>
      <c r="G29874">
        <f t="shared" si="934"/>
        <v>7.0875000000000004</v>
      </c>
    </row>
    <row r="29875" spans="1:7" x14ac:dyDescent="0.3">
      <c r="A29875" s="14">
        <f t="shared" si="933"/>
        <v>43947.420138888891</v>
      </c>
      <c r="B29875" s="15">
        <v>43947</v>
      </c>
      <c r="C29875" s="16">
        <v>0.4201388888888889</v>
      </c>
      <c r="D29875">
        <v>0.51500000000000001</v>
      </c>
      <c r="E29875">
        <v>0.88</v>
      </c>
      <c r="F29875">
        <v>8.0860000000000003</v>
      </c>
      <c r="G29875">
        <f t="shared" si="934"/>
        <v>7.2345000000000006</v>
      </c>
    </row>
    <row r="29876" spans="1:7" x14ac:dyDescent="0.3">
      <c r="A29876" s="14">
        <f t="shared" si="933"/>
        <v>43947.423611111109</v>
      </c>
      <c r="B29876" s="15">
        <v>43947</v>
      </c>
      <c r="C29876" s="16">
        <v>0.4236111111111111</v>
      </c>
      <c r="D29876">
        <v>0.51500000000000001</v>
      </c>
      <c r="E29876">
        <v>0.79</v>
      </c>
      <c r="F29876">
        <v>7.2160000000000002</v>
      </c>
      <c r="G29876">
        <f t="shared" si="934"/>
        <v>7.8660000000000005</v>
      </c>
    </row>
    <row r="29877" spans="1:7" x14ac:dyDescent="0.3">
      <c r="A29877" s="14">
        <f t="shared" si="933"/>
        <v>43947.427083333336</v>
      </c>
      <c r="B29877" s="15">
        <v>43947</v>
      </c>
      <c r="C29877" s="16">
        <v>0.42708333333333331</v>
      </c>
      <c r="D29877">
        <v>0.498</v>
      </c>
      <c r="E29877">
        <v>0.98</v>
      </c>
      <c r="F29877">
        <v>8.5380000000000003</v>
      </c>
      <c r="G29877">
        <f t="shared" si="934"/>
        <v>8.5205000000000002</v>
      </c>
    </row>
    <row r="29878" spans="1:7" x14ac:dyDescent="0.3">
      <c r="A29878" s="14">
        <f t="shared" si="933"/>
        <v>43947.430555555555</v>
      </c>
      <c r="B29878" s="15">
        <v>43947</v>
      </c>
      <c r="C29878" s="16">
        <v>0.43055555555555558</v>
      </c>
      <c r="D29878">
        <v>0.55800000000000005</v>
      </c>
      <c r="E29878">
        <v>0.99</v>
      </c>
      <c r="F29878">
        <v>10.242000000000001</v>
      </c>
      <c r="G29878">
        <f t="shared" si="934"/>
        <v>8.4480000000000004</v>
      </c>
    </row>
    <row r="29879" spans="1:7" x14ac:dyDescent="0.3">
      <c r="A29879" s="14">
        <f t="shared" si="933"/>
        <v>43947.434027777781</v>
      </c>
      <c r="B29879" s="15">
        <v>43947</v>
      </c>
      <c r="C29879" s="16">
        <v>0.43402777777777773</v>
      </c>
      <c r="D29879">
        <v>0.49</v>
      </c>
      <c r="E29879">
        <v>0.92</v>
      </c>
      <c r="F29879">
        <v>7.7960000000000003</v>
      </c>
      <c r="G29879">
        <f t="shared" si="934"/>
        <v>8.4712499999999995</v>
      </c>
    </row>
    <row r="29880" spans="1:7" x14ac:dyDescent="0.3">
      <c r="A29880" s="14">
        <f t="shared" si="933"/>
        <v>43947.4375</v>
      </c>
      <c r="B29880" s="15">
        <v>43947</v>
      </c>
      <c r="C29880" s="16">
        <v>0.4375</v>
      </c>
      <c r="D29880">
        <v>0.498</v>
      </c>
      <c r="E29880">
        <v>0.84</v>
      </c>
      <c r="F29880">
        <v>7.3090000000000002</v>
      </c>
      <c r="G29880">
        <f t="shared" si="934"/>
        <v>8.7537500000000001</v>
      </c>
    </row>
    <row r="29881" spans="1:7" x14ac:dyDescent="0.3">
      <c r="A29881" s="14">
        <f t="shared" si="933"/>
        <v>43947.440972222219</v>
      </c>
      <c r="B29881" s="15">
        <v>43947</v>
      </c>
      <c r="C29881" s="16">
        <v>0.44097222222222227</v>
      </c>
      <c r="D29881">
        <v>0.52400000000000002</v>
      </c>
      <c r="E29881">
        <v>1.03</v>
      </c>
      <c r="F29881">
        <v>9.6679999999999993</v>
      </c>
      <c r="G29881">
        <f t="shared" si="934"/>
        <v>8.2467500000000005</v>
      </c>
    </row>
    <row r="29882" spans="1:7" x14ac:dyDescent="0.3">
      <c r="A29882" s="14">
        <f t="shared" si="933"/>
        <v>43947.444444444445</v>
      </c>
      <c r="B29882" s="15">
        <v>43947</v>
      </c>
      <c r="C29882" s="16">
        <v>0.44444444444444442</v>
      </c>
      <c r="D29882">
        <v>0.52400000000000002</v>
      </c>
      <c r="E29882">
        <v>0.87</v>
      </c>
      <c r="F29882">
        <v>8.2140000000000004</v>
      </c>
      <c r="G29882">
        <f t="shared" si="934"/>
        <v>8.6767500000000002</v>
      </c>
    </row>
    <row r="29883" spans="1:7" x14ac:dyDescent="0.3">
      <c r="A29883" s="14">
        <f t="shared" si="933"/>
        <v>43947.447916666664</v>
      </c>
      <c r="B29883" s="15">
        <v>43947</v>
      </c>
      <c r="C29883" s="16">
        <v>0.44791666666666669</v>
      </c>
      <c r="D29883">
        <v>0.50700000000000001</v>
      </c>
      <c r="E29883">
        <v>1.06</v>
      </c>
      <c r="F29883">
        <v>9.516</v>
      </c>
      <c r="G29883">
        <f t="shared" si="934"/>
        <v>9.6317499999999985</v>
      </c>
    </row>
    <row r="29884" spans="1:7" x14ac:dyDescent="0.3">
      <c r="A29884" s="14">
        <f t="shared" si="933"/>
        <v>43947.451388888891</v>
      </c>
      <c r="B29884" s="15">
        <v>43947</v>
      </c>
      <c r="C29884" s="16">
        <v>0.4513888888888889</v>
      </c>
      <c r="D29884">
        <v>0.57499999999999996</v>
      </c>
      <c r="E29884">
        <v>1.03</v>
      </c>
      <c r="F29884">
        <v>11.129</v>
      </c>
      <c r="G29884">
        <f t="shared" si="934"/>
        <v>9.68825</v>
      </c>
    </row>
    <row r="29885" spans="1:7" x14ac:dyDescent="0.3">
      <c r="A29885" s="14">
        <f t="shared" si="933"/>
        <v>43947.454861111109</v>
      </c>
      <c r="B29885" s="15">
        <v>43947</v>
      </c>
      <c r="C29885" s="16">
        <v>0.4548611111111111</v>
      </c>
      <c r="D29885">
        <v>0.54900000000000004</v>
      </c>
      <c r="E29885">
        <v>0.98</v>
      </c>
      <c r="F29885">
        <v>9.8940000000000001</v>
      </c>
      <c r="G29885">
        <f t="shared" si="934"/>
        <v>10.235250000000001</v>
      </c>
    </row>
    <row r="29886" spans="1:7" x14ac:dyDescent="0.3">
      <c r="A29886" s="14">
        <f t="shared" si="933"/>
        <v>43947.458333333336</v>
      </c>
      <c r="B29886" s="15">
        <v>43947</v>
      </c>
      <c r="C29886" s="16">
        <v>0.45833333333333331</v>
      </c>
      <c r="D29886">
        <v>0.53200000000000003</v>
      </c>
      <c r="E29886">
        <v>1.08</v>
      </c>
      <c r="F29886">
        <v>10.401999999999999</v>
      </c>
      <c r="G29886">
        <f t="shared" si="934"/>
        <v>10.136999999999999</v>
      </c>
    </row>
    <row r="29887" spans="1:7" x14ac:dyDescent="0.3">
      <c r="A29887" s="14">
        <f t="shared" si="933"/>
        <v>43947.461805555555</v>
      </c>
      <c r="B29887" s="15">
        <v>43947</v>
      </c>
      <c r="C29887" s="16">
        <v>0.46180555555555558</v>
      </c>
      <c r="D29887">
        <v>0.52400000000000002</v>
      </c>
      <c r="E29887">
        <v>0.97</v>
      </c>
      <c r="F29887">
        <v>9.1229999999999993</v>
      </c>
      <c r="G29887">
        <f t="shared" si="934"/>
        <v>9.3107499999999987</v>
      </c>
    </row>
    <row r="29888" spans="1:7" x14ac:dyDescent="0.3">
      <c r="A29888" s="14">
        <f t="shared" si="933"/>
        <v>43947.465277777781</v>
      </c>
      <c r="B29888" s="15">
        <v>43947</v>
      </c>
      <c r="C29888" s="16">
        <v>0.46527777777777773</v>
      </c>
      <c r="D29888">
        <v>0.54100000000000004</v>
      </c>
      <c r="E29888">
        <v>0.79</v>
      </c>
      <c r="F29888">
        <v>7.8239999999999998</v>
      </c>
      <c r="G29888">
        <f t="shared" si="934"/>
        <v>8.9557499999999983</v>
      </c>
    </row>
    <row r="29889" spans="1:7" x14ac:dyDescent="0.3">
      <c r="A29889" s="14">
        <f t="shared" si="933"/>
        <v>43947.46875</v>
      </c>
      <c r="B29889" s="15">
        <v>43947</v>
      </c>
      <c r="C29889" s="16">
        <v>0.46875</v>
      </c>
      <c r="D29889">
        <v>0.47199999999999998</v>
      </c>
      <c r="E29889">
        <v>1.05</v>
      </c>
      <c r="F29889">
        <v>8.4740000000000002</v>
      </c>
      <c r="G29889">
        <f t="shared" si="934"/>
        <v>8.2897499999999997</v>
      </c>
    </row>
    <row r="29890" spans="1:7" x14ac:dyDescent="0.3">
      <c r="A29890" s="14">
        <f t="shared" si="933"/>
        <v>43947.472222222219</v>
      </c>
      <c r="B29890" s="15">
        <v>43947</v>
      </c>
      <c r="C29890" s="16">
        <v>0.47222222222222227</v>
      </c>
      <c r="D29890">
        <v>0.48099999999999998</v>
      </c>
      <c r="E29890">
        <v>0.93</v>
      </c>
      <c r="F29890">
        <v>7.7380000000000004</v>
      </c>
      <c r="G29890">
        <f t="shared" si="934"/>
        <v>7.9969999999999999</v>
      </c>
    </row>
    <row r="29891" spans="1:7" x14ac:dyDescent="0.3">
      <c r="A29891" s="14">
        <f t="shared" si="933"/>
        <v>43947.475694444445</v>
      </c>
      <c r="B29891" s="15">
        <v>43947</v>
      </c>
      <c r="C29891" s="16">
        <v>0.47569444444444442</v>
      </c>
      <c r="D29891">
        <v>0.52400000000000002</v>
      </c>
      <c r="E29891">
        <v>0.85</v>
      </c>
      <c r="F29891">
        <v>7.952</v>
      </c>
      <c r="G29891">
        <f t="shared" si="934"/>
        <v>8.1170000000000009</v>
      </c>
    </row>
    <row r="29892" spans="1:7" x14ac:dyDescent="0.3">
      <c r="A29892" s="14">
        <f t="shared" si="933"/>
        <v>43947.479166666664</v>
      </c>
      <c r="B29892" s="15">
        <v>43947</v>
      </c>
      <c r="C29892" s="16">
        <v>0.47916666666666669</v>
      </c>
      <c r="D29892">
        <v>0.50700000000000001</v>
      </c>
      <c r="E29892">
        <v>0.93</v>
      </c>
      <c r="F29892">
        <v>8.3040000000000003</v>
      </c>
      <c r="G29892">
        <f t="shared" si="934"/>
        <v>8.5732499999999998</v>
      </c>
    </row>
    <row r="29893" spans="1:7" x14ac:dyDescent="0.3">
      <c r="A29893" s="14">
        <f t="shared" ref="A29893:A29956" si="935">B29893+C29893</f>
        <v>43947.482638888891</v>
      </c>
      <c r="B29893" s="15">
        <v>43947</v>
      </c>
      <c r="C29893" s="16">
        <v>0.4826388888888889</v>
      </c>
      <c r="D29893">
        <v>0.57499999999999996</v>
      </c>
      <c r="E29893">
        <v>0.95</v>
      </c>
      <c r="F29893">
        <v>10.298999999999999</v>
      </c>
      <c r="G29893">
        <f t="shared" si="934"/>
        <v>8.7757500000000004</v>
      </c>
    </row>
    <row r="29894" spans="1:7" x14ac:dyDescent="0.3">
      <c r="A29894" s="14">
        <f t="shared" si="935"/>
        <v>43947.486111111109</v>
      </c>
      <c r="B29894" s="15">
        <v>43947</v>
      </c>
      <c r="C29894" s="16">
        <v>0.4861111111111111</v>
      </c>
      <c r="D29894">
        <v>0.53200000000000003</v>
      </c>
      <c r="E29894">
        <v>0.89</v>
      </c>
      <c r="F29894">
        <v>8.548</v>
      </c>
      <c r="G29894">
        <f t="shared" si="934"/>
        <v>8.7070000000000007</v>
      </c>
    </row>
    <row r="29895" spans="1:7" x14ac:dyDescent="0.3">
      <c r="A29895" s="14">
        <f t="shared" si="935"/>
        <v>43947.489583333336</v>
      </c>
      <c r="B29895" s="15">
        <v>43947</v>
      </c>
      <c r="C29895" s="16">
        <v>0.48958333333333331</v>
      </c>
      <c r="D29895">
        <v>0.49</v>
      </c>
      <c r="E29895">
        <v>0.9</v>
      </c>
      <c r="F29895">
        <v>7.6769999999999996</v>
      </c>
      <c r="G29895">
        <f t="shared" si="934"/>
        <v>8.0992499999999996</v>
      </c>
    </row>
    <row r="29896" spans="1:7" x14ac:dyDescent="0.3">
      <c r="A29896" s="14">
        <f t="shared" si="935"/>
        <v>43947.493055555555</v>
      </c>
      <c r="B29896" s="15">
        <v>43947</v>
      </c>
      <c r="C29896" s="16">
        <v>0.49305555555555558</v>
      </c>
      <c r="D29896">
        <v>0.438</v>
      </c>
      <c r="E29896">
        <v>0.81</v>
      </c>
      <c r="F29896">
        <v>5.8730000000000002</v>
      </c>
      <c r="G29896">
        <f t="shared" si="934"/>
        <v>7.1097500000000009</v>
      </c>
    </row>
    <row r="29897" spans="1:7" x14ac:dyDescent="0.3">
      <c r="A29897" s="14">
        <f t="shared" si="935"/>
        <v>43947.496527777781</v>
      </c>
      <c r="B29897" s="15">
        <v>43947</v>
      </c>
      <c r="C29897" s="16">
        <v>0.49652777777777773</v>
      </c>
      <c r="D29897">
        <v>0.46400000000000002</v>
      </c>
      <c r="E29897">
        <v>0.81</v>
      </c>
      <c r="F29897">
        <v>6.3410000000000002</v>
      </c>
      <c r="G29897">
        <f t="shared" si="934"/>
        <v>6.7270000000000003</v>
      </c>
    </row>
    <row r="29898" spans="1:7" x14ac:dyDescent="0.3">
      <c r="A29898" s="14">
        <f t="shared" si="935"/>
        <v>43947.5</v>
      </c>
      <c r="B29898" s="15">
        <v>43947</v>
      </c>
      <c r="C29898" s="16">
        <v>0.5</v>
      </c>
      <c r="D29898">
        <v>0.48099999999999998</v>
      </c>
      <c r="E29898">
        <v>0.85</v>
      </c>
      <c r="F29898">
        <v>7.0170000000000003</v>
      </c>
      <c r="G29898">
        <f t="shared" si="934"/>
        <v>6.6270000000000007</v>
      </c>
    </row>
    <row r="29899" spans="1:7" x14ac:dyDescent="0.3">
      <c r="A29899" s="14">
        <f t="shared" si="935"/>
        <v>43947.503472222219</v>
      </c>
      <c r="B29899" s="15">
        <v>43947</v>
      </c>
      <c r="C29899" s="16">
        <v>0.50347222222222221</v>
      </c>
      <c r="D29899">
        <v>0.498</v>
      </c>
      <c r="E29899">
        <v>0.83</v>
      </c>
      <c r="F29899">
        <v>7.2770000000000001</v>
      </c>
      <c r="G29899">
        <f t="shared" si="934"/>
        <v>7.1005000000000003</v>
      </c>
    </row>
    <row r="29900" spans="1:7" x14ac:dyDescent="0.3">
      <c r="A29900" s="14">
        <f t="shared" si="935"/>
        <v>43947.506944444445</v>
      </c>
      <c r="B29900" s="15">
        <v>43947</v>
      </c>
      <c r="C29900" s="16">
        <v>0.50694444444444442</v>
      </c>
      <c r="D29900">
        <v>0.49</v>
      </c>
      <c r="E29900">
        <v>0.91</v>
      </c>
      <c r="F29900">
        <v>7.7670000000000003</v>
      </c>
      <c r="G29900">
        <f t="shared" si="934"/>
        <v>7.8482500000000002</v>
      </c>
    </row>
    <row r="29901" spans="1:7" x14ac:dyDescent="0.3">
      <c r="A29901" s="14">
        <f t="shared" si="935"/>
        <v>43947.510416666664</v>
      </c>
      <c r="B29901" s="15">
        <v>43947</v>
      </c>
      <c r="C29901" s="16">
        <v>0.51041666666666663</v>
      </c>
      <c r="D29901">
        <v>0.53200000000000003</v>
      </c>
      <c r="E29901">
        <v>0.97</v>
      </c>
      <c r="F29901">
        <v>9.3320000000000007</v>
      </c>
      <c r="G29901">
        <f t="shared" si="934"/>
        <v>7.7067500000000004</v>
      </c>
    </row>
    <row r="29902" spans="1:7" x14ac:dyDescent="0.3">
      <c r="A29902" s="14">
        <f t="shared" si="935"/>
        <v>43947.513888888891</v>
      </c>
      <c r="B29902" s="15">
        <v>43947</v>
      </c>
      <c r="C29902" s="16">
        <v>0.51388888888888895</v>
      </c>
      <c r="D29902">
        <v>0.52400000000000002</v>
      </c>
      <c r="E29902">
        <v>0.69</v>
      </c>
      <c r="F29902">
        <v>6.4509999999999996</v>
      </c>
      <c r="G29902">
        <f t="shared" si="934"/>
        <v>8.0512499999999996</v>
      </c>
    </row>
    <row r="29903" spans="1:7" x14ac:dyDescent="0.3">
      <c r="A29903" s="14">
        <f t="shared" si="935"/>
        <v>43947.517361111109</v>
      </c>
      <c r="B29903" s="15">
        <v>43947</v>
      </c>
      <c r="C29903" s="16">
        <v>0.51736111111111105</v>
      </c>
      <c r="D29903">
        <v>0.498</v>
      </c>
      <c r="E29903">
        <v>0.99</v>
      </c>
      <c r="F29903">
        <v>8.6549999999999994</v>
      </c>
      <c r="G29903">
        <f t="shared" si="934"/>
        <v>7.6205000000000007</v>
      </c>
    </row>
    <row r="29904" spans="1:7" x14ac:dyDescent="0.3">
      <c r="A29904" s="14">
        <f t="shared" si="935"/>
        <v>43947.520833333336</v>
      </c>
      <c r="B29904" s="15">
        <v>43947</v>
      </c>
      <c r="C29904" s="16">
        <v>0.52083333333333337</v>
      </c>
      <c r="D29904">
        <v>0.44700000000000001</v>
      </c>
      <c r="E29904">
        <v>0.81</v>
      </c>
      <c r="F29904">
        <v>6.0439999999999996</v>
      </c>
      <c r="G29904">
        <f t="shared" si="934"/>
        <v>7.2462499999999999</v>
      </c>
    </row>
    <row r="29905" spans="1:7" x14ac:dyDescent="0.3">
      <c r="A29905" s="14">
        <f t="shared" si="935"/>
        <v>43947.524305555555</v>
      </c>
      <c r="B29905" s="15">
        <v>43947</v>
      </c>
      <c r="C29905" s="16">
        <v>0.52430555555555558</v>
      </c>
      <c r="D29905">
        <v>0.51500000000000001</v>
      </c>
      <c r="E29905">
        <v>0.85</v>
      </c>
      <c r="F29905">
        <v>7.835</v>
      </c>
      <c r="G29905">
        <f t="shared" si="934"/>
        <v>7.0554999999999994</v>
      </c>
    </row>
    <row r="29906" spans="1:7" x14ac:dyDescent="0.3">
      <c r="A29906" s="14">
        <f t="shared" si="935"/>
        <v>43947.527777777781</v>
      </c>
      <c r="B29906" s="15">
        <v>43947</v>
      </c>
      <c r="C29906" s="16">
        <v>0.52777777777777779</v>
      </c>
      <c r="D29906">
        <v>0.438</v>
      </c>
      <c r="E29906">
        <v>0.79</v>
      </c>
      <c r="F29906">
        <v>5.6879999999999997</v>
      </c>
      <c r="G29906">
        <f t="shared" si="934"/>
        <v>6.9254999999999995</v>
      </c>
    </row>
    <row r="29907" spans="1:7" x14ac:dyDescent="0.3">
      <c r="A29907" s="14">
        <f t="shared" si="935"/>
        <v>43947.53125</v>
      </c>
      <c r="B29907" s="15">
        <v>43947</v>
      </c>
      <c r="C29907" s="16">
        <v>0.53125</v>
      </c>
      <c r="D29907">
        <v>0.49</v>
      </c>
      <c r="E29907">
        <v>0.96</v>
      </c>
      <c r="F29907">
        <v>8.1349999999999998</v>
      </c>
      <c r="G29907">
        <f t="shared" si="934"/>
        <v>7.4282500000000002</v>
      </c>
    </row>
    <row r="29908" spans="1:7" x14ac:dyDescent="0.3">
      <c r="A29908" s="14">
        <f t="shared" si="935"/>
        <v>43947.534722222219</v>
      </c>
      <c r="B29908" s="15">
        <v>43947</v>
      </c>
      <c r="C29908" s="16">
        <v>0.53472222222222221</v>
      </c>
      <c r="D29908">
        <v>0.51500000000000001</v>
      </c>
      <c r="E29908">
        <v>0.88</v>
      </c>
      <c r="F29908">
        <v>8.0549999999999997</v>
      </c>
      <c r="G29908">
        <f t="shared" si="934"/>
        <v>7.0352499999999996</v>
      </c>
    </row>
    <row r="29909" spans="1:7" x14ac:dyDescent="0.3">
      <c r="A29909" s="14">
        <f t="shared" si="935"/>
        <v>43947.538194444445</v>
      </c>
      <c r="B29909" s="15">
        <v>43947</v>
      </c>
      <c r="C29909" s="16">
        <v>0.53819444444444442</v>
      </c>
      <c r="D29909">
        <v>0.48099999999999998</v>
      </c>
      <c r="E29909">
        <v>0.76</v>
      </c>
      <c r="F29909">
        <v>6.2629999999999999</v>
      </c>
      <c r="G29909">
        <f t="shared" si="934"/>
        <v>7.2359999999999989</v>
      </c>
    </row>
    <row r="29910" spans="1:7" x14ac:dyDescent="0.3">
      <c r="A29910" s="14">
        <f t="shared" si="935"/>
        <v>43947.541666666664</v>
      </c>
      <c r="B29910" s="15">
        <v>43947</v>
      </c>
      <c r="C29910" s="16">
        <v>0.54166666666666663</v>
      </c>
      <c r="D29910">
        <v>0.51500000000000001</v>
      </c>
      <c r="E29910">
        <v>0.71</v>
      </c>
      <c r="F29910">
        <v>6.4909999999999997</v>
      </c>
      <c r="G29910">
        <f t="shared" si="934"/>
        <v>6.8552499999999998</v>
      </c>
    </row>
    <row r="29911" spans="1:7" x14ac:dyDescent="0.3">
      <c r="A29911" s="14">
        <f t="shared" si="935"/>
        <v>43947.545138888891</v>
      </c>
      <c r="B29911" s="15">
        <v>43947</v>
      </c>
      <c r="C29911" s="16">
        <v>0.54513888888888895</v>
      </c>
      <c r="D29911">
        <v>0.49</v>
      </c>
      <c r="E29911">
        <v>0.78</v>
      </c>
      <c r="F29911">
        <v>6.6120000000000001</v>
      </c>
      <c r="G29911">
        <f t="shared" si="934"/>
        <v>6.8217499999999998</v>
      </c>
    </row>
    <row r="29912" spans="1:7" x14ac:dyDescent="0.3">
      <c r="A29912" s="14">
        <f t="shared" si="935"/>
        <v>43947.548611111109</v>
      </c>
      <c r="B29912" s="15">
        <v>43947</v>
      </c>
      <c r="C29912" s="16">
        <v>0.54861111111111105</v>
      </c>
      <c r="D29912">
        <v>0.50700000000000001</v>
      </c>
      <c r="E29912">
        <v>0.88</v>
      </c>
      <c r="F29912">
        <v>7.9210000000000003</v>
      </c>
      <c r="G29912">
        <f t="shared" si="934"/>
        <v>7.3795000000000002</v>
      </c>
    </row>
    <row r="29913" spans="1:7" x14ac:dyDescent="0.3">
      <c r="A29913" s="14">
        <f t="shared" si="935"/>
        <v>43947.552083333336</v>
      </c>
      <c r="B29913" s="15">
        <v>43947</v>
      </c>
      <c r="C29913" s="16">
        <v>0.55208333333333337</v>
      </c>
      <c r="D29913">
        <v>0.54900000000000004</v>
      </c>
      <c r="E29913">
        <v>0.84</v>
      </c>
      <c r="F29913">
        <v>8.4939999999999998</v>
      </c>
      <c r="G29913">
        <f t="shared" ref="G29913:G29976" si="936">AVERAGE(F29911:F29914)</f>
        <v>7.6272500000000001</v>
      </c>
    </row>
    <row r="29914" spans="1:7" x14ac:dyDescent="0.3">
      <c r="A29914" s="14">
        <f t="shared" si="935"/>
        <v>43947.555555555555</v>
      </c>
      <c r="B29914" s="15">
        <v>43947</v>
      </c>
      <c r="C29914" s="16">
        <v>0.55555555555555558</v>
      </c>
      <c r="D29914">
        <v>0.53200000000000003</v>
      </c>
      <c r="E29914">
        <v>0.78</v>
      </c>
      <c r="F29914">
        <v>7.4820000000000002</v>
      </c>
      <c r="G29914">
        <f t="shared" si="936"/>
        <v>7.5907499999999999</v>
      </c>
    </row>
    <row r="29915" spans="1:7" x14ac:dyDescent="0.3">
      <c r="A29915" s="14">
        <f t="shared" si="935"/>
        <v>43947.559027777781</v>
      </c>
      <c r="B29915" s="15">
        <v>43947</v>
      </c>
      <c r="C29915" s="16">
        <v>0.55902777777777779</v>
      </c>
      <c r="D29915">
        <v>0.44700000000000001</v>
      </c>
      <c r="E29915">
        <v>0.87</v>
      </c>
      <c r="F29915">
        <v>6.4660000000000002</v>
      </c>
      <c r="G29915">
        <f t="shared" si="936"/>
        <v>7.32925</v>
      </c>
    </row>
    <row r="29916" spans="1:7" x14ac:dyDescent="0.3">
      <c r="A29916" s="14">
        <f t="shared" si="935"/>
        <v>43947.5625</v>
      </c>
      <c r="B29916" s="15">
        <v>43947</v>
      </c>
      <c r="C29916" s="16">
        <v>0.5625</v>
      </c>
      <c r="D29916">
        <v>0.50700000000000001</v>
      </c>
      <c r="E29916">
        <v>0.77</v>
      </c>
      <c r="F29916">
        <v>6.875</v>
      </c>
      <c r="G29916">
        <f t="shared" si="936"/>
        <v>6.9512499999999999</v>
      </c>
    </row>
    <row r="29917" spans="1:7" x14ac:dyDescent="0.3">
      <c r="A29917" s="14">
        <f t="shared" si="935"/>
        <v>43947.565972222219</v>
      </c>
      <c r="B29917" s="15">
        <v>43947</v>
      </c>
      <c r="C29917" s="16">
        <v>0.56597222222222221</v>
      </c>
      <c r="D29917">
        <v>0.48099999999999998</v>
      </c>
      <c r="E29917">
        <v>0.84</v>
      </c>
      <c r="F29917">
        <v>6.9820000000000002</v>
      </c>
      <c r="G29917">
        <f t="shared" si="936"/>
        <v>7.3149999999999995</v>
      </c>
    </row>
    <row r="29918" spans="1:7" x14ac:dyDescent="0.3">
      <c r="A29918" s="14">
        <f t="shared" si="935"/>
        <v>43947.569444444445</v>
      </c>
      <c r="B29918" s="15">
        <v>43947</v>
      </c>
      <c r="C29918" s="16">
        <v>0.56944444444444442</v>
      </c>
      <c r="D29918">
        <v>0.56599999999999995</v>
      </c>
      <c r="E29918">
        <v>0.85</v>
      </c>
      <c r="F29918">
        <v>8.9369999999999994</v>
      </c>
      <c r="G29918">
        <f t="shared" si="936"/>
        <v>7.0967499999999992</v>
      </c>
    </row>
    <row r="29919" spans="1:7" x14ac:dyDescent="0.3">
      <c r="A29919" s="14">
        <f t="shared" si="935"/>
        <v>43947.572916666664</v>
      </c>
      <c r="B29919" s="15">
        <v>43947</v>
      </c>
      <c r="C29919" s="16">
        <v>0.57291666666666663</v>
      </c>
      <c r="D29919">
        <v>0.43</v>
      </c>
      <c r="E29919">
        <v>0.8</v>
      </c>
      <c r="F29919">
        <v>5.593</v>
      </c>
      <c r="G29919">
        <f t="shared" si="936"/>
        <v>7.4465000000000003</v>
      </c>
    </row>
    <row r="29920" spans="1:7" x14ac:dyDescent="0.3">
      <c r="A29920" s="14">
        <f t="shared" si="935"/>
        <v>43947.576388888891</v>
      </c>
      <c r="B29920" s="15">
        <v>43947</v>
      </c>
      <c r="C29920" s="16">
        <v>0.57638888888888895</v>
      </c>
      <c r="D29920">
        <v>0.52400000000000002</v>
      </c>
      <c r="E29920">
        <v>0.88</v>
      </c>
      <c r="F29920">
        <v>8.2739999999999991</v>
      </c>
      <c r="G29920">
        <f t="shared" si="936"/>
        <v>7.1589999999999998</v>
      </c>
    </row>
    <row r="29921" spans="1:7" x14ac:dyDescent="0.3">
      <c r="A29921" s="14">
        <f t="shared" si="935"/>
        <v>43947.579861111109</v>
      </c>
      <c r="B29921" s="15">
        <v>43947</v>
      </c>
      <c r="C29921" s="16">
        <v>0.57986111111111105</v>
      </c>
      <c r="D29921">
        <v>0.438</v>
      </c>
      <c r="E29921">
        <v>0.81</v>
      </c>
      <c r="F29921">
        <v>5.8319999999999999</v>
      </c>
      <c r="G29921">
        <f t="shared" si="936"/>
        <v>6.6497499999999992</v>
      </c>
    </row>
    <row r="29922" spans="1:7" x14ac:dyDescent="0.3">
      <c r="A29922" s="14">
        <f t="shared" si="935"/>
        <v>43947.583333333336</v>
      </c>
      <c r="B29922" s="15">
        <v>43947</v>
      </c>
      <c r="C29922" s="16">
        <v>0.58333333333333337</v>
      </c>
      <c r="D29922">
        <v>0.47199999999999998</v>
      </c>
      <c r="E29922">
        <v>0.86</v>
      </c>
      <c r="F29922">
        <v>6.9</v>
      </c>
      <c r="G29922">
        <f t="shared" si="936"/>
        <v>7.1395</v>
      </c>
    </row>
    <row r="29923" spans="1:7" x14ac:dyDescent="0.3">
      <c r="A29923" s="14">
        <f t="shared" si="935"/>
        <v>43947.586805555555</v>
      </c>
      <c r="B29923" s="15">
        <v>43947</v>
      </c>
      <c r="C29923" s="16">
        <v>0.58680555555555558</v>
      </c>
      <c r="D29923">
        <v>0.50700000000000001</v>
      </c>
      <c r="E29923">
        <v>0.84</v>
      </c>
      <c r="F29923">
        <v>7.5519999999999996</v>
      </c>
      <c r="G29923">
        <f t="shared" si="936"/>
        <v>6.7012499999999999</v>
      </c>
    </row>
    <row r="29924" spans="1:7" x14ac:dyDescent="0.3">
      <c r="A29924" s="14">
        <f t="shared" si="935"/>
        <v>43947.590277777781</v>
      </c>
      <c r="B29924" s="15">
        <v>43947</v>
      </c>
      <c r="C29924" s="16">
        <v>0.59027777777777779</v>
      </c>
      <c r="D29924">
        <v>0.46400000000000002</v>
      </c>
      <c r="E29924">
        <v>0.83</v>
      </c>
      <c r="F29924">
        <v>6.5209999999999999</v>
      </c>
      <c r="G29924">
        <f t="shared" si="936"/>
        <v>6.9969999999999999</v>
      </c>
    </row>
    <row r="29925" spans="1:7" x14ac:dyDescent="0.3">
      <c r="A29925" s="14">
        <f t="shared" si="935"/>
        <v>43947.59375</v>
      </c>
      <c r="B29925" s="15">
        <v>43947</v>
      </c>
      <c r="C29925" s="16">
        <v>0.59375</v>
      </c>
      <c r="D29925">
        <v>0.50700000000000001</v>
      </c>
      <c r="E29925">
        <v>0.78</v>
      </c>
      <c r="F29925">
        <v>7.0149999999999997</v>
      </c>
      <c r="G29925">
        <f t="shared" si="936"/>
        <v>6.8062500000000004</v>
      </c>
    </row>
    <row r="29926" spans="1:7" x14ac:dyDescent="0.3">
      <c r="A29926" s="14">
        <f t="shared" si="935"/>
        <v>43947.597222222219</v>
      </c>
      <c r="B29926" s="15">
        <v>43947</v>
      </c>
      <c r="C29926" s="16">
        <v>0.59722222222222221</v>
      </c>
      <c r="D29926">
        <v>0.45500000000000002</v>
      </c>
      <c r="E29926">
        <v>0.8</v>
      </c>
      <c r="F29926">
        <v>6.1369999999999996</v>
      </c>
      <c r="G29926">
        <f t="shared" si="936"/>
        <v>6.7364999999999995</v>
      </c>
    </row>
    <row r="29927" spans="1:7" x14ac:dyDescent="0.3">
      <c r="A29927" s="14">
        <f t="shared" si="935"/>
        <v>43947.600694444445</v>
      </c>
      <c r="B29927" s="15">
        <v>43947</v>
      </c>
      <c r="C29927" s="16">
        <v>0.60069444444444442</v>
      </c>
      <c r="D29927">
        <v>0.50700000000000001</v>
      </c>
      <c r="E29927">
        <v>0.81</v>
      </c>
      <c r="F29927">
        <v>7.2729999999999997</v>
      </c>
      <c r="G29927">
        <f t="shared" si="936"/>
        <v>6.7859999999999996</v>
      </c>
    </row>
    <row r="29928" spans="1:7" x14ac:dyDescent="0.3">
      <c r="A29928" s="14">
        <f t="shared" si="935"/>
        <v>43947.604166666664</v>
      </c>
      <c r="B29928" s="15">
        <v>43947</v>
      </c>
      <c r="C29928" s="16">
        <v>0.60416666666666663</v>
      </c>
      <c r="D29928">
        <v>0.498</v>
      </c>
      <c r="E29928">
        <v>0.77</v>
      </c>
      <c r="F29928">
        <v>6.7190000000000003</v>
      </c>
      <c r="G29928">
        <f t="shared" si="936"/>
        <v>6.6005000000000003</v>
      </c>
    </row>
    <row r="29929" spans="1:7" x14ac:dyDescent="0.3">
      <c r="A29929" s="14">
        <f t="shared" si="935"/>
        <v>43947.607638888891</v>
      </c>
      <c r="B29929" s="15">
        <v>43947</v>
      </c>
      <c r="C29929" s="16">
        <v>0.60763888888888895</v>
      </c>
      <c r="D29929">
        <v>0.44700000000000001</v>
      </c>
      <c r="E29929">
        <v>0.85</v>
      </c>
      <c r="F29929">
        <v>6.2729999999999997</v>
      </c>
      <c r="G29929">
        <f t="shared" si="936"/>
        <v>6.4737499999999999</v>
      </c>
    </row>
    <row r="29930" spans="1:7" x14ac:dyDescent="0.3">
      <c r="A29930" s="14">
        <f t="shared" si="935"/>
        <v>43947.611111111109</v>
      </c>
      <c r="B29930" s="15">
        <v>43947</v>
      </c>
      <c r="C29930" s="16">
        <v>0.61111111111111105</v>
      </c>
      <c r="D29930">
        <v>0.45500000000000002</v>
      </c>
      <c r="E29930">
        <v>0.74</v>
      </c>
      <c r="F29930">
        <v>5.63</v>
      </c>
      <c r="G29930">
        <f t="shared" si="936"/>
        <v>6.5225</v>
      </c>
    </row>
    <row r="29931" spans="1:7" x14ac:dyDescent="0.3">
      <c r="A29931" s="14">
        <f t="shared" si="935"/>
        <v>43947.614583333336</v>
      </c>
      <c r="B29931" s="15">
        <v>43947</v>
      </c>
      <c r="C29931" s="16">
        <v>0.61458333333333337</v>
      </c>
      <c r="D29931">
        <v>0.49</v>
      </c>
      <c r="E29931">
        <v>0.88</v>
      </c>
      <c r="F29931">
        <v>7.468</v>
      </c>
      <c r="G29931">
        <f t="shared" si="936"/>
        <v>6.2989999999999995</v>
      </c>
    </row>
    <row r="29932" spans="1:7" x14ac:dyDescent="0.3">
      <c r="A29932" s="14">
        <f t="shared" si="935"/>
        <v>43947.618055555555</v>
      </c>
      <c r="B29932" s="15">
        <v>43947</v>
      </c>
      <c r="C29932" s="16">
        <v>0.61805555555555558</v>
      </c>
      <c r="D29932">
        <v>0.47199999999999998</v>
      </c>
      <c r="E29932">
        <v>0.72</v>
      </c>
      <c r="F29932">
        <v>5.8250000000000002</v>
      </c>
      <c r="G29932">
        <f t="shared" si="936"/>
        <v>6.4479999999999995</v>
      </c>
    </row>
    <row r="29933" spans="1:7" x14ac:dyDescent="0.3">
      <c r="A29933" s="14">
        <f t="shared" si="935"/>
        <v>43947.621527777781</v>
      </c>
      <c r="B29933" s="15">
        <v>43947</v>
      </c>
      <c r="C29933" s="16">
        <v>0.62152777777777779</v>
      </c>
      <c r="D29933">
        <v>0.47199999999999998</v>
      </c>
      <c r="E29933">
        <v>0.85</v>
      </c>
      <c r="F29933">
        <v>6.8689999999999998</v>
      </c>
      <c r="G29933">
        <f t="shared" si="936"/>
        <v>6.8929999999999998</v>
      </c>
    </row>
    <row r="29934" spans="1:7" x14ac:dyDescent="0.3">
      <c r="A29934" s="14">
        <f t="shared" si="935"/>
        <v>43947.625</v>
      </c>
      <c r="B29934" s="15">
        <v>43947</v>
      </c>
      <c r="C29934" s="16">
        <v>0.625</v>
      </c>
      <c r="D29934">
        <v>0.498</v>
      </c>
      <c r="E29934">
        <v>0.85</v>
      </c>
      <c r="F29934">
        <v>7.41</v>
      </c>
      <c r="G29934">
        <f t="shared" si="936"/>
        <v>6.4829999999999997</v>
      </c>
    </row>
    <row r="29935" spans="1:7" x14ac:dyDescent="0.3">
      <c r="A29935" s="14">
        <f t="shared" si="935"/>
        <v>43947.628472222219</v>
      </c>
      <c r="B29935" s="15">
        <v>43947</v>
      </c>
      <c r="C29935" s="16">
        <v>0.62847222222222221</v>
      </c>
      <c r="D29935">
        <v>0.45500000000000002</v>
      </c>
      <c r="E29935">
        <v>0.76</v>
      </c>
      <c r="F29935">
        <v>5.8280000000000003</v>
      </c>
      <c r="G29935">
        <f t="shared" si="936"/>
        <v>6.7142499999999998</v>
      </c>
    </row>
    <row r="29936" spans="1:7" x14ac:dyDescent="0.3">
      <c r="A29936" s="14">
        <f t="shared" si="935"/>
        <v>43947.631944444445</v>
      </c>
      <c r="B29936" s="15">
        <v>43947</v>
      </c>
      <c r="C29936" s="16">
        <v>0.63194444444444442</v>
      </c>
      <c r="D29936">
        <v>0.50700000000000001</v>
      </c>
      <c r="E29936">
        <v>0.75</v>
      </c>
      <c r="F29936">
        <v>6.75</v>
      </c>
      <c r="G29936">
        <f t="shared" si="936"/>
        <v>6.7737499999999997</v>
      </c>
    </row>
    <row r="29937" spans="1:7" x14ac:dyDescent="0.3">
      <c r="A29937" s="14">
        <f t="shared" si="935"/>
        <v>43947.635416666664</v>
      </c>
      <c r="B29937" s="15">
        <v>43947</v>
      </c>
      <c r="C29937" s="16">
        <v>0.63541666666666663</v>
      </c>
      <c r="D29937">
        <v>0.48099999999999998</v>
      </c>
      <c r="E29937">
        <v>0.86</v>
      </c>
      <c r="F29937">
        <v>7.1070000000000002</v>
      </c>
      <c r="G29937">
        <f t="shared" si="936"/>
        <v>6.5482499999999995</v>
      </c>
    </row>
    <row r="29938" spans="1:7" x14ac:dyDescent="0.3">
      <c r="A29938" s="14">
        <f t="shared" si="935"/>
        <v>43947.638888888891</v>
      </c>
      <c r="B29938" s="15">
        <v>43947</v>
      </c>
      <c r="C29938" s="16">
        <v>0.63888888888888895</v>
      </c>
      <c r="D29938">
        <v>0.498</v>
      </c>
      <c r="E29938">
        <v>0.75</v>
      </c>
      <c r="F29938">
        <v>6.508</v>
      </c>
      <c r="G29938">
        <f t="shared" si="936"/>
        <v>7.6034999999999995</v>
      </c>
    </row>
    <row r="29939" spans="1:7" x14ac:dyDescent="0.3">
      <c r="A29939" s="14">
        <f t="shared" si="935"/>
        <v>43947.642361111109</v>
      </c>
      <c r="B29939" s="15">
        <v>43947</v>
      </c>
      <c r="C29939" s="16">
        <v>0.64236111111111105</v>
      </c>
      <c r="D29939">
        <v>0.53200000000000003</v>
      </c>
      <c r="E29939">
        <v>1.04</v>
      </c>
      <c r="F29939">
        <v>10.048999999999999</v>
      </c>
      <c r="G29939">
        <f t="shared" si="936"/>
        <v>8.5277500000000011</v>
      </c>
    </row>
    <row r="29940" spans="1:7" x14ac:dyDescent="0.3">
      <c r="A29940" s="14">
        <f t="shared" si="935"/>
        <v>43947.645833333336</v>
      </c>
      <c r="B29940" s="15">
        <v>43947</v>
      </c>
      <c r="C29940" s="16">
        <v>0.64583333333333337</v>
      </c>
      <c r="D29940">
        <v>0.50700000000000001</v>
      </c>
      <c r="E29940">
        <v>1.17</v>
      </c>
      <c r="F29940">
        <v>10.446999999999999</v>
      </c>
      <c r="G29940">
        <f t="shared" si="936"/>
        <v>10.616</v>
      </c>
    </row>
    <row r="29941" spans="1:7" x14ac:dyDescent="0.3">
      <c r="A29941" s="14">
        <f t="shared" si="935"/>
        <v>43947.649305555555</v>
      </c>
      <c r="B29941" s="15">
        <v>43947</v>
      </c>
      <c r="C29941" s="16">
        <v>0.64930555555555558</v>
      </c>
      <c r="D29941">
        <v>0.59199999999999997</v>
      </c>
      <c r="E29941">
        <v>1.37</v>
      </c>
      <c r="F29941">
        <v>15.46</v>
      </c>
      <c r="G29941">
        <f t="shared" si="936"/>
        <v>13.482000000000001</v>
      </c>
    </row>
    <row r="29942" spans="1:7" x14ac:dyDescent="0.3">
      <c r="A29942" s="14">
        <f t="shared" si="935"/>
        <v>43947.652777777781</v>
      </c>
      <c r="B29942" s="15">
        <v>43947</v>
      </c>
      <c r="C29942" s="16">
        <v>0.65277777777777779</v>
      </c>
      <c r="D29942">
        <v>0.59199999999999997</v>
      </c>
      <c r="E29942">
        <v>1.59</v>
      </c>
      <c r="F29942">
        <v>17.972000000000001</v>
      </c>
      <c r="G29942">
        <f t="shared" si="936"/>
        <v>14.822000000000001</v>
      </c>
    </row>
    <row r="29943" spans="1:7" x14ac:dyDescent="0.3">
      <c r="A29943" s="14">
        <f t="shared" si="935"/>
        <v>43947.65625</v>
      </c>
      <c r="B29943" s="15">
        <v>43947</v>
      </c>
      <c r="C29943" s="16">
        <v>0.65625</v>
      </c>
      <c r="D29943">
        <v>0.54900000000000004</v>
      </c>
      <c r="E29943">
        <v>1.53</v>
      </c>
      <c r="F29943">
        <v>15.409000000000001</v>
      </c>
      <c r="G29943">
        <f t="shared" si="936"/>
        <v>15.838750000000001</v>
      </c>
    </row>
    <row r="29944" spans="1:7" x14ac:dyDescent="0.3">
      <c r="A29944" s="14">
        <f t="shared" si="935"/>
        <v>43947.659722222219</v>
      </c>
      <c r="B29944" s="15">
        <v>43947</v>
      </c>
      <c r="C29944" s="16">
        <v>0.65972222222222221</v>
      </c>
      <c r="D29944">
        <v>0.52400000000000002</v>
      </c>
      <c r="E29944">
        <v>1.54</v>
      </c>
      <c r="F29944">
        <v>14.513999999999999</v>
      </c>
      <c r="G29944">
        <f t="shared" si="936"/>
        <v>16.6435</v>
      </c>
    </row>
    <row r="29945" spans="1:7" x14ac:dyDescent="0.3">
      <c r="A29945" s="14">
        <f t="shared" si="935"/>
        <v>43947.663194444445</v>
      </c>
      <c r="B29945" s="15">
        <v>43947</v>
      </c>
      <c r="C29945" s="16">
        <v>0.66319444444444442</v>
      </c>
      <c r="D29945">
        <v>0.6</v>
      </c>
      <c r="E29945">
        <v>1.62</v>
      </c>
      <c r="F29945">
        <v>18.678999999999998</v>
      </c>
      <c r="G29945">
        <f t="shared" si="936"/>
        <v>15.216750000000001</v>
      </c>
    </row>
    <row r="29946" spans="1:7" x14ac:dyDescent="0.3">
      <c r="A29946" s="14">
        <f t="shared" si="935"/>
        <v>43947.666666666664</v>
      </c>
      <c r="B29946" s="15">
        <v>43947</v>
      </c>
      <c r="C29946" s="16">
        <v>0.66666666666666663</v>
      </c>
      <c r="D29946">
        <v>0.53200000000000003</v>
      </c>
      <c r="E29946">
        <v>1.27</v>
      </c>
      <c r="F29946">
        <v>12.265000000000001</v>
      </c>
      <c r="G29946">
        <f t="shared" si="936"/>
        <v>13.9115</v>
      </c>
    </row>
    <row r="29947" spans="1:7" x14ac:dyDescent="0.3">
      <c r="A29947" s="14">
        <f t="shared" si="935"/>
        <v>43947.670138888891</v>
      </c>
      <c r="B29947" s="15">
        <v>43947</v>
      </c>
      <c r="C29947" s="16">
        <v>0.67013888888888884</v>
      </c>
      <c r="D29947">
        <v>0.50700000000000001</v>
      </c>
      <c r="E29947">
        <v>1.1399999999999999</v>
      </c>
      <c r="F29947">
        <v>10.188000000000001</v>
      </c>
      <c r="G29947">
        <f t="shared" si="936"/>
        <v>12.065249999999999</v>
      </c>
    </row>
    <row r="29948" spans="1:7" x14ac:dyDescent="0.3">
      <c r="A29948" s="14">
        <f t="shared" si="935"/>
        <v>43947.673611111109</v>
      </c>
      <c r="B29948" s="15">
        <v>43947</v>
      </c>
      <c r="C29948" s="16">
        <v>0.67361111111111116</v>
      </c>
      <c r="D29948">
        <v>0.47199999999999998</v>
      </c>
      <c r="E29948">
        <v>0.88</v>
      </c>
      <c r="F29948">
        <v>7.1289999999999996</v>
      </c>
      <c r="G29948">
        <f t="shared" si="936"/>
        <v>9.2987500000000001</v>
      </c>
    </row>
    <row r="29949" spans="1:7" x14ac:dyDescent="0.3">
      <c r="A29949" s="14">
        <f t="shared" si="935"/>
        <v>43947.677083333336</v>
      </c>
      <c r="B29949" s="15">
        <v>43947</v>
      </c>
      <c r="C29949" s="16">
        <v>0.67708333333333337</v>
      </c>
      <c r="D29949">
        <v>0.51500000000000001</v>
      </c>
      <c r="E29949">
        <v>0.83</v>
      </c>
      <c r="F29949">
        <v>7.6130000000000004</v>
      </c>
      <c r="G29949">
        <f t="shared" si="936"/>
        <v>8.6287500000000001</v>
      </c>
    </row>
    <row r="29950" spans="1:7" x14ac:dyDescent="0.3">
      <c r="A29950" s="14">
        <f t="shared" si="935"/>
        <v>43947.680555555555</v>
      </c>
      <c r="B29950" s="15">
        <v>43947</v>
      </c>
      <c r="C29950" s="16">
        <v>0.68055555555555547</v>
      </c>
      <c r="D29950">
        <v>0.52400000000000002</v>
      </c>
      <c r="E29950">
        <v>1.02</v>
      </c>
      <c r="F29950">
        <v>9.5850000000000009</v>
      </c>
      <c r="G29950">
        <f t="shared" si="936"/>
        <v>9.7134999999999998</v>
      </c>
    </row>
    <row r="29951" spans="1:7" x14ac:dyDescent="0.3">
      <c r="A29951" s="14">
        <f t="shared" si="935"/>
        <v>43947.684027777781</v>
      </c>
      <c r="B29951" s="15">
        <v>43947</v>
      </c>
      <c r="C29951" s="16">
        <v>0.68402777777777779</v>
      </c>
      <c r="D29951">
        <v>0.54900000000000004</v>
      </c>
      <c r="E29951">
        <v>1.44</v>
      </c>
      <c r="F29951">
        <v>14.526999999999999</v>
      </c>
      <c r="G29951">
        <f t="shared" si="936"/>
        <v>11.625250000000001</v>
      </c>
    </row>
    <row r="29952" spans="1:7" x14ac:dyDescent="0.3">
      <c r="A29952" s="14">
        <f t="shared" si="935"/>
        <v>43947.6875</v>
      </c>
      <c r="B29952" s="15">
        <v>43947</v>
      </c>
      <c r="C29952" s="16">
        <v>0.6875</v>
      </c>
      <c r="D29952">
        <v>0.59199999999999997</v>
      </c>
      <c r="E29952">
        <v>1.31</v>
      </c>
      <c r="F29952">
        <v>14.776</v>
      </c>
      <c r="G29952">
        <f t="shared" si="936"/>
        <v>12.50525</v>
      </c>
    </row>
    <row r="29953" spans="1:7" x14ac:dyDescent="0.3">
      <c r="A29953" s="14">
        <f t="shared" si="935"/>
        <v>43947.690972222219</v>
      </c>
      <c r="B29953" s="15">
        <v>43947</v>
      </c>
      <c r="C29953" s="16">
        <v>0.69097222222222221</v>
      </c>
      <c r="D29953">
        <v>0.57499999999999996</v>
      </c>
      <c r="E29953">
        <v>1.03</v>
      </c>
      <c r="F29953">
        <v>11.132999999999999</v>
      </c>
      <c r="G29953">
        <f t="shared" si="936"/>
        <v>12.168999999999999</v>
      </c>
    </row>
    <row r="29954" spans="1:7" x14ac:dyDescent="0.3">
      <c r="A29954" s="14">
        <f t="shared" si="935"/>
        <v>43947.694444444445</v>
      </c>
      <c r="B29954" s="15">
        <v>43947</v>
      </c>
      <c r="C29954" s="16">
        <v>0.69444444444444453</v>
      </c>
      <c r="D29954">
        <v>0.56599999999999995</v>
      </c>
      <c r="E29954">
        <v>0.78</v>
      </c>
      <c r="F29954">
        <v>8.24</v>
      </c>
      <c r="G29954">
        <f t="shared" si="936"/>
        <v>10.24025</v>
      </c>
    </row>
    <row r="29955" spans="1:7" x14ac:dyDescent="0.3">
      <c r="A29955" s="14">
        <f t="shared" si="935"/>
        <v>43947.697916666664</v>
      </c>
      <c r="B29955" s="15">
        <v>43947</v>
      </c>
      <c r="C29955" s="16">
        <v>0.69791666666666663</v>
      </c>
      <c r="D29955">
        <v>0.48099999999999998</v>
      </c>
      <c r="E29955">
        <v>0.82</v>
      </c>
      <c r="F29955">
        <v>6.8120000000000003</v>
      </c>
      <c r="G29955">
        <f t="shared" si="936"/>
        <v>8.7285000000000004</v>
      </c>
    </row>
    <row r="29956" spans="1:7" x14ac:dyDescent="0.3">
      <c r="A29956" s="14">
        <f t="shared" si="935"/>
        <v>43947.701388888891</v>
      </c>
      <c r="B29956" s="15">
        <v>43947</v>
      </c>
      <c r="C29956" s="16">
        <v>0.70138888888888884</v>
      </c>
      <c r="D29956">
        <v>0.55800000000000005</v>
      </c>
      <c r="E29956">
        <v>0.84</v>
      </c>
      <c r="F29956">
        <v>8.7289999999999992</v>
      </c>
      <c r="G29956">
        <f t="shared" si="936"/>
        <v>7.6905000000000001</v>
      </c>
    </row>
    <row r="29957" spans="1:7" x14ac:dyDescent="0.3">
      <c r="A29957" s="14">
        <f t="shared" ref="A29957:A30020" si="937">B29957+C29957</f>
        <v>43947.704861111109</v>
      </c>
      <c r="B29957" s="15">
        <v>43947</v>
      </c>
      <c r="C29957" s="16">
        <v>0.70486111111111116</v>
      </c>
      <c r="D29957">
        <v>0.50700000000000001</v>
      </c>
      <c r="E29957">
        <v>0.78</v>
      </c>
      <c r="F29957">
        <v>6.9809999999999999</v>
      </c>
      <c r="G29957">
        <f t="shared" si="936"/>
        <v>7.3895</v>
      </c>
    </row>
    <row r="29958" spans="1:7" x14ac:dyDescent="0.3">
      <c r="A29958" s="14">
        <f t="shared" si="937"/>
        <v>43947.708333333336</v>
      </c>
      <c r="B29958" s="15">
        <v>43947</v>
      </c>
      <c r="C29958" s="16">
        <v>0.70833333333333337</v>
      </c>
      <c r="D29958">
        <v>0.45500000000000002</v>
      </c>
      <c r="E29958">
        <v>0.92</v>
      </c>
      <c r="F29958">
        <v>7.0359999999999996</v>
      </c>
      <c r="G29958">
        <f t="shared" si="936"/>
        <v>7.0702499999999997</v>
      </c>
    </row>
    <row r="29959" spans="1:7" x14ac:dyDescent="0.3">
      <c r="A29959" s="14">
        <f t="shared" si="937"/>
        <v>43947.711805555555</v>
      </c>
      <c r="B29959" s="15">
        <v>43947</v>
      </c>
      <c r="C29959" s="16">
        <v>0.71180555555555547</v>
      </c>
      <c r="D29959">
        <v>0.47199999999999998</v>
      </c>
      <c r="E29959">
        <v>0.69</v>
      </c>
      <c r="F29959">
        <v>5.5350000000000001</v>
      </c>
      <c r="G29959">
        <f t="shared" si="936"/>
        <v>6.2560000000000002</v>
      </c>
    </row>
    <row r="29960" spans="1:7" x14ac:dyDescent="0.3">
      <c r="A29960" s="14">
        <f t="shared" si="937"/>
        <v>43947.715277777781</v>
      </c>
      <c r="B29960" s="15">
        <v>43947</v>
      </c>
      <c r="C29960" s="16">
        <v>0.71527777777777779</v>
      </c>
      <c r="D29960">
        <v>0.438</v>
      </c>
      <c r="E29960">
        <v>0.76</v>
      </c>
      <c r="F29960">
        <v>5.4720000000000004</v>
      </c>
      <c r="G29960">
        <f t="shared" si="936"/>
        <v>6.5147499999999994</v>
      </c>
    </row>
    <row r="29961" spans="1:7" x14ac:dyDescent="0.3">
      <c r="A29961" s="14">
        <f t="shared" si="937"/>
        <v>43947.71875</v>
      </c>
      <c r="B29961" s="15">
        <v>43947</v>
      </c>
      <c r="C29961" s="16">
        <v>0.71875</v>
      </c>
      <c r="D29961">
        <v>0.55800000000000005</v>
      </c>
      <c r="E29961">
        <v>0.78</v>
      </c>
      <c r="F29961">
        <v>8.016</v>
      </c>
      <c r="G29961">
        <f t="shared" si="936"/>
        <v>6.1257500000000009</v>
      </c>
    </row>
    <row r="29962" spans="1:7" x14ac:dyDescent="0.3">
      <c r="A29962" s="14">
        <f t="shared" si="937"/>
        <v>43947.722222222219</v>
      </c>
      <c r="B29962" s="15">
        <v>43947</v>
      </c>
      <c r="C29962" s="16">
        <v>0.72222222222222221</v>
      </c>
      <c r="D29962">
        <v>0.51500000000000001</v>
      </c>
      <c r="E29962">
        <v>0.6</v>
      </c>
      <c r="F29962">
        <v>5.48</v>
      </c>
      <c r="G29962">
        <f t="shared" si="936"/>
        <v>5.7275</v>
      </c>
    </row>
    <row r="29963" spans="1:7" x14ac:dyDescent="0.3">
      <c r="A29963" s="14">
        <f t="shared" si="937"/>
        <v>43947.725694444445</v>
      </c>
      <c r="B29963" s="15">
        <v>43947</v>
      </c>
      <c r="C29963" s="16">
        <v>0.72569444444444453</v>
      </c>
      <c r="D29963">
        <v>0.438</v>
      </c>
      <c r="E29963">
        <v>0.55000000000000004</v>
      </c>
      <c r="F29963">
        <v>3.9420000000000002</v>
      </c>
      <c r="G29963">
        <f t="shared" si="936"/>
        <v>5.4495000000000005</v>
      </c>
    </row>
    <row r="29964" spans="1:7" x14ac:dyDescent="0.3">
      <c r="A29964" s="14">
        <f t="shared" si="937"/>
        <v>43947.729166666664</v>
      </c>
      <c r="B29964" s="15">
        <v>43947</v>
      </c>
      <c r="C29964" s="16">
        <v>0.72916666666666663</v>
      </c>
      <c r="D29964">
        <v>0.49</v>
      </c>
      <c r="E29964">
        <v>0.51</v>
      </c>
      <c r="F29964">
        <v>4.3600000000000003</v>
      </c>
      <c r="G29964">
        <f t="shared" si="936"/>
        <v>4.2954999999999997</v>
      </c>
    </row>
    <row r="29965" spans="1:7" x14ac:dyDescent="0.3">
      <c r="A29965" s="14">
        <f t="shared" si="937"/>
        <v>43947.732638888891</v>
      </c>
      <c r="B29965" s="15">
        <v>43947</v>
      </c>
      <c r="C29965" s="16">
        <v>0.73263888888888884</v>
      </c>
      <c r="D29965">
        <v>0.43</v>
      </c>
      <c r="E29965">
        <v>0.49</v>
      </c>
      <c r="F29965">
        <v>3.4</v>
      </c>
      <c r="G29965">
        <f t="shared" si="936"/>
        <v>4.3082500000000001</v>
      </c>
    </row>
    <row r="29966" spans="1:7" x14ac:dyDescent="0.3">
      <c r="A29966" s="14">
        <f t="shared" si="937"/>
        <v>43947.736111111109</v>
      </c>
      <c r="B29966" s="15">
        <v>43947</v>
      </c>
      <c r="C29966" s="16">
        <v>0.73611111111111116</v>
      </c>
      <c r="D29966">
        <v>0.52400000000000002</v>
      </c>
      <c r="E29966">
        <v>0.59</v>
      </c>
      <c r="F29966">
        <v>5.5309999999999997</v>
      </c>
      <c r="G29966">
        <f t="shared" si="936"/>
        <v>4.5652499999999998</v>
      </c>
    </row>
    <row r="29967" spans="1:7" x14ac:dyDescent="0.3">
      <c r="A29967" s="14">
        <f t="shared" si="937"/>
        <v>43947.739583333336</v>
      </c>
      <c r="B29967" s="15">
        <v>43947</v>
      </c>
      <c r="C29967" s="16">
        <v>0.73958333333333337</v>
      </c>
      <c r="D29967">
        <v>0.50700000000000001</v>
      </c>
      <c r="E29967">
        <v>0.56000000000000005</v>
      </c>
      <c r="F29967">
        <v>4.97</v>
      </c>
      <c r="G29967">
        <f t="shared" si="936"/>
        <v>4.7285000000000004</v>
      </c>
    </row>
    <row r="29968" spans="1:7" x14ac:dyDescent="0.3">
      <c r="A29968" s="14">
        <f t="shared" si="937"/>
        <v>43947.743055555555</v>
      </c>
      <c r="B29968" s="15">
        <v>43947</v>
      </c>
      <c r="C29968" s="16">
        <v>0.74305555555555547</v>
      </c>
      <c r="D29968">
        <v>0.49</v>
      </c>
      <c r="E29968">
        <v>0.59</v>
      </c>
      <c r="F29968">
        <v>5.0129999999999999</v>
      </c>
      <c r="G29968">
        <f t="shared" si="936"/>
        <v>5.2352499999999997</v>
      </c>
    </row>
    <row r="29969" spans="1:7" x14ac:dyDescent="0.3">
      <c r="A29969" s="14">
        <f t="shared" si="937"/>
        <v>43947.746527777781</v>
      </c>
      <c r="B29969" s="15">
        <v>43947</v>
      </c>
      <c r="C29969" s="16">
        <v>0.74652777777777779</v>
      </c>
      <c r="D29969">
        <v>0.55800000000000005</v>
      </c>
      <c r="E29969">
        <v>0.52</v>
      </c>
      <c r="F29969">
        <v>5.4269999999999996</v>
      </c>
      <c r="G29969">
        <f t="shared" si="936"/>
        <v>4.9595000000000002</v>
      </c>
    </row>
    <row r="29970" spans="1:7" x14ac:dyDescent="0.3">
      <c r="A29970" s="14">
        <f t="shared" si="937"/>
        <v>43947.75</v>
      </c>
      <c r="B29970" s="15">
        <v>43947</v>
      </c>
      <c r="C29970" s="16">
        <v>0.75</v>
      </c>
      <c r="D29970">
        <v>0.49</v>
      </c>
      <c r="E29970">
        <v>0.52</v>
      </c>
      <c r="F29970">
        <v>4.4279999999999999</v>
      </c>
      <c r="G29970">
        <f t="shared" si="936"/>
        <v>5</v>
      </c>
    </row>
    <row r="29971" spans="1:7" x14ac:dyDescent="0.3">
      <c r="A29971" s="14">
        <f t="shared" si="937"/>
        <v>43947.753472222219</v>
      </c>
      <c r="B29971" s="15">
        <v>43947</v>
      </c>
      <c r="C29971" s="16">
        <v>0.75347222222222221</v>
      </c>
      <c r="D29971">
        <v>0.49</v>
      </c>
      <c r="E29971">
        <v>0.6</v>
      </c>
      <c r="F29971">
        <v>5.1319999999999997</v>
      </c>
      <c r="G29971">
        <f t="shared" si="936"/>
        <v>4.65625</v>
      </c>
    </row>
    <row r="29972" spans="1:7" x14ac:dyDescent="0.3">
      <c r="A29972" s="14">
        <f t="shared" si="937"/>
        <v>43947.756944444445</v>
      </c>
      <c r="B29972" s="15">
        <v>43947</v>
      </c>
      <c r="C29972" s="16">
        <v>0.75694444444444453</v>
      </c>
      <c r="D29972">
        <v>0.42099999999999999</v>
      </c>
      <c r="E29972">
        <v>0.54</v>
      </c>
      <c r="F29972">
        <v>3.6379999999999999</v>
      </c>
      <c r="G29972">
        <f t="shared" si="936"/>
        <v>4.8624999999999998</v>
      </c>
    </row>
    <row r="29973" spans="1:7" x14ac:dyDescent="0.3">
      <c r="A29973" s="14">
        <f t="shared" si="937"/>
        <v>43947.760416666664</v>
      </c>
      <c r="B29973" s="15">
        <v>43947</v>
      </c>
      <c r="C29973" s="16">
        <v>0.76041666666666663</v>
      </c>
      <c r="D29973">
        <v>0.50700000000000001</v>
      </c>
      <c r="E29973">
        <v>0.7</v>
      </c>
      <c r="F29973">
        <v>6.2519999999999998</v>
      </c>
      <c r="G29973">
        <f t="shared" si="936"/>
        <v>5.4375</v>
      </c>
    </row>
    <row r="29974" spans="1:7" x14ac:dyDescent="0.3">
      <c r="A29974" s="14">
        <f t="shared" si="937"/>
        <v>43947.763888888891</v>
      </c>
      <c r="B29974" s="15">
        <v>43947</v>
      </c>
      <c r="C29974" s="16">
        <v>0.76388888888888884</v>
      </c>
      <c r="D29974">
        <v>0.45500000000000002</v>
      </c>
      <c r="E29974">
        <v>0.88</v>
      </c>
      <c r="F29974">
        <v>6.7279999999999998</v>
      </c>
      <c r="G29974">
        <f t="shared" si="936"/>
        <v>6.3887499999999999</v>
      </c>
    </row>
    <row r="29975" spans="1:7" x14ac:dyDescent="0.3">
      <c r="A29975" s="14">
        <f t="shared" si="937"/>
        <v>43947.767361111109</v>
      </c>
      <c r="B29975" s="15">
        <v>43947</v>
      </c>
      <c r="C29975" s="16">
        <v>0.76736111111111116</v>
      </c>
      <c r="D29975">
        <v>0.54100000000000004</v>
      </c>
      <c r="E29975">
        <v>0.91</v>
      </c>
      <c r="F29975">
        <v>8.9369999999999994</v>
      </c>
      <c r="G29975">
        <f t="shared" si="936"/>
        <v>6.62575</v>
      </c>
    </row>
    <row r="29976" spans="1:7" x14ac:dyDescent="0.3">
      <c r="A29976" s="14">
        <f t="shared" si="937"/>
        <v>43947.770833333336</v>
      </c>
      <c r="B29976" s="15">
        <v>43947</v>
      </c>
      <c r="C29976" s="16">
        <v>0.77083333333333337</v>
      </c>
      <c r="D29976">
        <v>0.43</v>
      </c>
      <c r="E29976">
        <v>0.66</v>
      </c>
      <c r="F29976">
        <v>4.5860000000000003</v>
      </c>
      <c r="G29976">
        <f t="shared" si="936"/>
        <v>6.29575</v>
      </c>
    </row>
    <row r="29977" spans="1:7" x14ac:dyDescent="0.3">
      <c r="A29977" s="14">
        <f t="shared" si="937"/>
        <v>43947.774305555555</v>
      </c>
      <c r="B29977" s="15">
        <v>43947</v>
      </c>
      <c r="C29977" s="16">
        <v>0.77430555555555547</v>
      </c>
      <c r="D29977">
        <v>0.43</v>
      </c>
      <c r="E29977">
        <v>0.7</v>
      </c>
      <c r="F29977">
        <v>4.9320000000000004</v>
      </c>
      <c r="G29977">
        <f t="shared" ref="G29977:G30040" si="938">AVERAGE(F29975:F29978)</f>
        <v>6.489749999999999</v>
      </c>
    </row>
    <row r="29978" spans="1:7" x14ac:dyDescent="0.3">
      <c r="A29978" s="14">
        <f t="shared" si="937"/>
        <v>43947.777777777781</v>
      </c>
      <c r="B29978" s="15">
        <v>43947</v>
      </c>
      <c r="C29978" s="16">
        <v>0.77777777777777779</v>
      </c>
      <c r="D29978">
        <v>0.51500000000000001</v>
      </c>
      <c r="E29978">
        <v>0.82</v>
      </c>
      <c r="F29978">
        <v>7.5039999999999996</v>
      </c>
      <c r="G29978">
        <f t="shared" si="938"/>
        <v>6.1582499999999998</v>
      </c>
    </row>
    <row r="29979" spans="1:7" x14ac:dyDescent="0.3">
      <c r="A29979" s="14">
        <f t="shared" si="937"/>
        <v>43947.78125</v>
      </c>
      <c r="B29979" s="15">
        <v>43947</v>
      </c>
      <c r="C29979" s="16">
        <v>0.78125</v>
      </c>
      <c r="D29979">
        <v>0.49</v>
      </c>
      <c r="E29979">
        <v>0.89</v>
      </c>
      <c r="F29979">
        <v>7.6109999999999998</v>
      </c>
      <c r="G29979">
        <f t="shared" si="938"/>
        <v>6.4395000000000007</v>
      </c>
    </row>
    <row r="29980" spans="1:7" x14ac:dyDescent="0.3">
      <c r="A29980" s="14">
        <f t="shared" si="937"/>
        <v>43947.784722222219</v>
      </c>
      <c r="B29980" s="15">
        <v>43947</v>
      </c>
      <c r="C29980" s="16">
        <v>0.78472222222222221</v>
      </c>
      <c r="D29980">
        <v>0.438</v>
      </c>
      <c r="E29980">
        <v>0.79</v>
      </c>
      <c r="F29980">
        <v>5.7110000000000003</v>
      </c>
      <c r="G29980">
        <f t="shared" si="938"/>
        <v>6.6204999999999998</v>
      </c>
    </row>
    <row r="29981" spans="1:7" x14ac:dyDescent="0.3">
      <c r="A29981" s="14">
        <f t="shared" si="937"/>
        <v>43947.788194444445</v>
      </c>
      <c r="B29981" s="15">
        <v>43947</v>
      </c>
      <c r="C29981" s="16">
        <v>0.78819444444444453</v>
      </c>
      <c r="D29981">
        <v>0.43</v>
      </c>
      <c r="E29981">
        <v>0.81</v>
      </c>
      <c r="F29981">
        <v>5.6559999999999997</v>
      </c>
      <c r="G29981">
        <f t="shared" si="938"/>
        <v>6.8274999999999997</v>
      </c>
    </row>
    <row r="29982" spans="1:7" x14ac:dyDescent="0.3">
      <c r="A29982" s="14">
        <f t="shared" si="937"/>
        <v>43947.791666666664</v>
      </c>
      <c r="B29982" s="15">
        <v>43947</v>
      </c>
      <c r="C29982" s="16">
        <v>0.79166666666666663</v>
      </c>
      <c r="D29982">
        <v>0.51500000000000001</v>
      </c>
      <c r="E29982">
        <v>0.91</v>
      </c>
      <c r="F29982">
        <v>8.3320000000000007</v>
      </c>
      <c r="G29982">
        <f t="shared" si="938"/>
        <v>6.5380000000000003</v>
      </c>
    </row>
    <row r="29983" spans="1:7" x14ac:dyDescent="0.3">
      <c r="A29983" s="14">
        <f t="shared" si="937"/>
        <v>43947.795138888891</v>
      </c>
      <c r="B29983" s="15">
        <v>43947</v>
      </c>
      <c r="C29983" s="16">
        <v>0.79513888888888884</v>
      </c>
      <c r="D29983">
        <v>0.47199999999999998</v>
      </c>
      <c r="E29983">
        <v>0.8</v>
      </c>
      <c r="F29983">
        <v>6.4530000000000003</v>
      </c>
      <c r="G29983">
        <f t="shared" si="938"/>
        <v>6.8222499999999995</v>
      </c>
    </row>
    <row r="29984" spans="1:7" x14ac:dyDescent="0.3">
      <c r="A29984" s="14">
        <f t="shared" si="937"/>
        <v>43947.798611111109</v>
      </c>
      <c r="B29984" s="15">
        <v>43947</v>
      </c>
      <c r="C29984" s="16">
        <v>0.79861111111111116</v>
      </c>
      <c r="D29984">
        <v>0.47199999999999998</v>
      </c>
      <c r="E29984">
        <v>0.85</v>
      </c>
      <c r="F29984">
        <v>6.8479999999999999</v>
      </c>
      <c r="G29984">
        <f t="shared" si="938"/>
        <v>7.2379999999999995</v>
      </c>
    </row>
    <row r="29985" spans="1:7" x14ac:dyDescent="0.3">
      <c r="A29985" s="14">
        <f t="shared" si="937"/>
        <v>43947.802083333336</v>
      </c>
      <c r="B29985" s="15">
        <v>43947</v>
      </c>
      <c r="C29985" s="16">
        <v>0.80208333333333337</v>
      </c>
      <c r="D29985">
        <v>0.498</v>
      </c>
      <c r="E29985">
        <v>0.84</v>
      </c>
      <c r="F29985">
        <v>7.319</v>
      </c>
      <c r="G29985">
        <f t="shared" si="938"/>
        <v>6.7257500000000006</v>
      </c>
    </row>
    <row r="29986" spans="1:7" x14ac:dyDescent="0.3">
      <c r="A29986" s="14">
        <f t="shared" si="937"/>
        <v>43947.805555555555</v>
      </c>
      <c r="B29986" s="15">
        <v>43947</v>
      </c>
      <c r="C29986" s="16">
        <v>0.80555555555555547</v>
      </c>
      <c r="D29986">
        <v>0.45500000000000002</v>
      </c>
      <c r="E29986">
        <v>0.82</v>
      </c>
      <c r="F29986">
        <v>6.2830000000000004</v>
      </c>
      <c r="G29986">
        <f t="shared" si="938"/>
        <v>6.8084999999999996</v>
      </c>
    </row>
    <row r="29987" spans="1:7" x14ac:dyDescent="0.3">
      <c r="A29987" s="14">
        <f t="shared" si="937"/>
        <v>43947.809027777781</v>
      </c>
      <c r="B29987" s="15">
        <v>43947</v>
      </c>
      <c r="C29987" s="16">
        <v>0.80902777777777779</v>
      </c>
      <c r="D29987">
        <v>0.438</v>
      </c>
      <c r="E29987">
        <v>0.94</v>
      </c>
      <c r="F29987">
        <v>6.7839999999999998</v>
      </c>
      <c r="G29987">
        <f t="shared" si="938"/>
        <v>7.0742499999999993</v>
      </c>
    </row>
    <row r="29988" spans="1:7" x14ac:dyDescent="0.3">
      <c r="A29988" s="14">
        <f t="shared" si="937"/>
        <v>43947.8125</v>
      </c>
      <c r="B29988" s="15">
        <v>43947</v>
      </c>
      <c r="C29988" s="16">
        <v>0.8125</v>
      </c>
      <c r="D29988">
        <v>0.498</v>
      </c>
      <c r="E29988">
        <v>0.91</v>
      </c>
      <c r="F29988">
        <v>7.9109999999999996</v>
      </c>
      <c r="G29988">
        <f t="shared" si="938"/>
        <v>6.9192499999999999</v>
      </c>
    </row>
    <row r="29989" spans="1:7" x14ac:dyDescent="0.3">
      <c r="A29989" s="14">
        <f t="shared" si="937"/>
        <v>43947.815972222219</v>
      </c>
      <c r="B29989" s="15">
        <v>43947</v>
      </c>
      <c r="C29989" s="16">
        <v>0.81597222222222221</v>
      </c>
      <c r="D29989">
        <v>0.46400000000000002</v>
      </c>
      <c r="E29989">
        <v>0.85</v>
      </c>
      <c r="F29989">
        <v>6.6989999999999998</v>
      </c>
      <c r="G29989">
        <f t="shared" si="938"/>
        <v>7.0145</v>
      </c>
    </row>
    <row r="29990" spans="1:7" x14ac:dyDescent="0.3">
      <c r="A29990" s="14">
        <f t="shared" si="937"/>
        <v>43947.819444444445</v>
      </c>
      <c r="B29990" s="15">
        <v>43947</v>
      </c>
      <c r="C29990" s="16">
        <v>0.81944444444444453</v>
      </c>
      <c r="D29990">
        <v>0.48099999999999998</v>
      </c>
      <c r="E29990">
        <v>0.8</v>
      </c>
      <c r="F29990">
        <v>6.6639999999999997</v>
      </c>
      <c r="G29990">
        <f t="shared" si="938"/>
        <v>7.12</v>
      </c>
    </row>
    <row r="29991" spans="1:7" x14ac:dyDescent="0.3">
      <c r="A29991" s="14">
        <f t="shared" si="937"/>
        <v>43947.822916666664</v>
      </c>
      <c r="B29991" s="15">
        <v>43947</v>
      </c>
      <c r="C29991" s="16">
        <v>0.82291666666666663</v>
      </c>
      <c r="D29991">
        <v>0.498</v>
      </c>
      <c r="E29991">
        <v>0.83</v>
      </c>
      <c r="F29991">
        <v>7.2060000000000004</v>
      </c>
      <c r="G29991">
        <f t="shared" si="938"/>
        <v>6.8202499999999997</v>
      </c>
    </row>
    <row r="29992" spans="1:7" x14ac:dyDescent="0.3">
      <c r="A29992" s="14">
        <f t="shared" si="937"/>
        <v>43947.826388888891</v>
      </c>
      <c r="B29992" s="15">
        <v>43947</v>
      </c>
      <c r="C29992" s="16">
        <v>0.82638888888888884</v>
      </c>
      <c r="D29992">
        <v>0.50700000000000001</v>
      </c>
      <c r="E29992">
        <v>0.75</v>
      </c>
      <c r="F29992">
        <v>6.7119999999999997</v>
      </c>
      <c r="G29992">
        <f t="shared" si="938"/>
        <v>7.1415000000000006</v>
      </c>
    </row>
    <row r="29993" spans="1:7" x14ac:dyDescent="0.3">
      <c r="A29993" s="14">
        <f t="shared" si="937"/>
        <v>43947.829861111109</v>
      </c>
      <c r="B29993" s="15">
        <v>43947</v>
      </c>
      <c r="C29993" s="16">
        <v>0.82986111111111116</v>
      </c>
      <c r="D29993">
        <v>0.50700000000000001</v>
      </c>
      <c r="E29993">
        <v>0.89</v>
      </c>
      <c r="F29993">
        <v>7.984</v>
      </c>
      <c r="G29993">
        <f t="shared" si="938"/>
        <v>7.9612499999999997</v>
      </c>
    </row>
    <row r="29994" spans="1:7" x14ac:dyDescent="0.3">
      <c r="A29994" s="14">
        <f t="shared" si="937"/>
        <v>43947.833333333336</v>
      </c>
      <c r="B29994" s="15">
        <v>43947</v>
      </c>
      <c r="C29994" s="16">
        <v>0.83333333333333337</v>
      </c>
      <c r="D29994">
        <v>0.49</v>
      </c>
      <c r="E29994">
        <v>1.17</v>
      </c>
      <c r="F29994">
        <v>9.9429999999999996</v>
      </c>
      <c r="G29994">
        <f t="shared" si="938"/>
        <v>8.6039999999999992</v>
      </c>
    </row>
    <row r="29995" spans="1:7" x14ac:dyDescent="0.3">
      <c r="A29995" s="14">
        <f t="shared" si="937"/>
        <v>43947.836805555555</v>
      </c>
      <c r="B29995" s="15">
        <v>43947</v>
      </c>
      <c r="C29995" s="16">
        <v>0.83680555555555547</v>
      </c>
      <c r="D29995">
        <v>0.498</v>
      </c>
      <c r="E29995">
        <v>1.1200000000000001</v>
      </c>
      <c r="F29995">
        <v>9.7769999999999992</v>
      </c>
      <c r="G29995">
        <f t="shared" si="938"/>
        <v>8.777000000000001</v>
      </c>
    </row>
    <row r="29996" spans="1:7" x14ac:dyDescent="0.3">
      <c r="A29996" s="14">
        <f t="shared" si="937"/>
        <v>43947.840277777781</v>
      </c>
      <c r="B29996" s="15">
        <v>43947</v>
      </c>
      <c r="C29996" s="16">
        <v>0.84027777777777779</v>
      </c>
      <c r="D29996">
        <v>0.46400000000000002</v>
      </c>
      <c r="E29996">
        <v>0.94</v>
      </c>
      <c r="F29996">
        <v>7.4039999999999999</v>
      </c>
      <c r="G29996">
        <f t="shared" si="938"/>
        <v>8.8892500000000005</v>
      </c>
    </row>
    <row r="29997" spans="1:7" x14ac:dyDescent="0.3">
      <c r="A29997" s="14">
        <f t="shared" si="937"/>
        <v>43947.84375</v>
      </c>
      <c r="B29997" s="15">
        <v>43947</v>
      </c>
      <c r="C29997" s="16">
        <v>0.84375</v>
      </c>
      <c r="D29997">
        <v>0.51500000000000001</v>
      </c>
      <c r="E29997">
        <v>0.92</v>
      </c>
      <c r="F29997">
        <v>8.4329999999999998</v>
      </c>
      <c r="G29997">
        <f t="shared" si="938"/>
        <v>9.1089999999999982</v>
      </c>
    </row>
    <row r="29998" spans="1:7" x14ac:dyDescent="0.3">
      <c r="A29998" s="14">
        <f t="shared" si="937"/>
        <v>43947.847222222219</v>
      </c>
      <c r="B29998" s="15">
        <v>43947</v>
      </c>
      <c r="C29998" s="16">
        <v>0.84722222222222221</v>
      </c>
      <c r="D29998">
        <v>0.51500000000000001</v>
      </c>
      <c r="E29998">
        <v>1.18</v>
      </c>
      <c r="F29998">
        <v>10.821999999999999</v>
      </c>
      <c r="G29998">
        <f t="shared" si="938"/>
        <v>8.9280000000000008</v>
      </c>
    </row>
    <row r="29999" spans="1:7" x14ac:dyDescent="0.3">
      <c r="A29999" s="14">
        <f t="shared" si="937"/>
        <v>43947.850694444445</v>
      </c>
      <c r="B29999" s="15">
        <v>43947</v>
      </c>
      <c r="C29999" s="16">
        <v>0.85069444444444453</v>
      </c>
      <c r="D29999">
        <v>0.47199999999999998</v>
      </c>
      <c r="E29999">
        <v>1.1200000000000001</v>
      </c>
      <c r="F29999">
        <v>9.0530000000000008</v>
      </c>
      <c r="G29999">
        <f t="shared" si="938"/>
        <v>9.6222499999999993</v>
      </c>
    </row>
    <row r="30000" spans="1:7" x14ac:dyDescent="0.3">
      <c r="A30000" s="14">
        <f t="shared" si="937"/>
        <v>43947.854166666664</v>
      </c>
      <c r="B30000" s="15">
        <v>43947</v>
      </c>
      <c r="C30000" s="16">
        <v>0.85416666666666663</v>
      </c>
      <c r="D30000">
        <v>0.51500000000000001</v>
      </c>
      <c r="E30000">
        <v>1.1100000000000001</v>
      </c>
      <c r="F30000">
        <v>10.180999999999999</v>
      </c>
      <c r="G30000">
        <f t="shared" si="938"/>
        <v>9.7267499999999991</v>
      </c>
    </row>
    <row r="30001" spans="1:7" x14ac:dyDescent="0.3">
      <c r="A30001" s="14">
        <f t="shared" si="937"/>
        <v>43947.857638888891</v>
      </c>
      <c r="B30001" s="15">
        <v>43947</v>
      </c>
      <c r="C30001" s="16">
        <v>0.85763888888888884</v>
      </c>
      <c r="D30001">
        <v>0.64300000000000002</v>
      </c>
      <c r="E30001">
        <v>0.69</v>
      </c>
      <c r="F30001">
        <v>8.8510000000000009</v>
      </c>
      <c r="G30001">
        <f t="shared" si="938"/>
        <v>12.044750000000001</v>
      </c>
    </row>
    <row r="30002" spans="1:7" x14ac:dyDescent="0.3">
      <c r="A30002" s="14">
        <f t="shared" si="937"/>
        <v>43947.861111111109</v>
      </c>
      <c r="B30002" s="15">
        <v>43947</v>
      </c>
      <c r="C30002" s="16">
        <v>0.86111111111111116</v>
      </c>
      <c r="D30002">
        <v>0.6</v>
      </c>
      <c r="E30002">
        <v>1.74</v>
      </c>
      <c r="F30002">
        <v>20.094000000000001</v>
      </c>
      <c r="G30002">
        <f t="shared" si="938"/>
        <v>12.768750000000001</v>
      </c>
    </row>
    <row r="30003" spans="1:7" x14ac:dyDescent="0.3">
      <c r="A30003" s="14">
        <f t="shared" si="937"/>
        <v>43947.864583333336</v>
      </c>
      <c r="B30003" s="15">
        <v>43947</v>
      </c>
      <c r="C30003" s="16">
        <v>0.86458333333333337</v>
      </c>
      <c r="D30003">
        <v>0.498</v>
      </c>
      <c r="E30003">
        <v>1.37</v>
      </c>
      <c r="F30003">
        <v>11.949</v>
      </c>
      <c r="G30003">
        <f t="shared" si="938"/>
        <v>14.332999999999998</v>
      </c>
    </row>
    <row r="30004" spans="1:7" x14ac:dyDescent="0.3">
      <c r="A30004" s="14">
        <f t="shared" si="937"/>
        <v>43947.868055555555</v>
      </c>
      <c r="B30004" s="15">
        <v>43947</v>
      </c>
      <c r="C30004" s="16">
        <v>0.86805555555555547</v>
      </c>
      <c r="D30004">
        <v>0.55800000000000005</v>
      </c>
      <c r="E30004">
        <v>1.59</v>
      </c>
      <c r="F30004">
        <v>16.437999999999999</v>
      </c>
      <c r="G30004">
        <f t="shared" si="938"/>
        <v>14.454499999999999</v>
      </c>
    </row>
    <row r="30005" spans="1:7" x14ac:dyDescent="0.3">
      <c r="A30005" s="14">
        <f t="shared" si="937"/>
        <v>43947.871527777781</v>
      </c>
      <c r="B30005" s="15">
        <v>43947</v>
      </c>
      <c r="C30005" s="16">
        <v>0.87152777777777779</v>
      </c>
      <c r="D30005">
        <v>0.47199999999999998</v>
      </c>
      <c r="E30005">
        <v>1.1599999999999999</v>
      </c>
      <c r="F30005">
        <v>9.3369999999999997</v>
      </c>
      <c r="G30005">
        <f t="shared" si="938"/>
        <v>12.320250000000001</v>
      </c>
    </row>
    <row r="30006" spans="1:7" x14ac:dyDescent="0.3">
      <c r="A30006" s="14">
        <f t="shared" si="937"/>
        <v>43947.875</v>
      </c>
      <c r="B30006" s="15">
        <v>43947</v>
      </c>
      <c r="C30006" s="16">
        <v>0.875</v>
      </c>
      <c r="D30006">
        <v>0.55800000000000005</v>
      </c>
      <c r="E30006">
        <v>1.1200000000000001</v>
      </c>
      <c r="F30006">
        <v>11.557</v>
      </c>
      <c r="G30006">
        <f t="shared" si="938"/>
        <v>11.86975</v>
      </c>
    </row>
    <row r="30007" spans="1:7" x14ac:dyDescent="0.3">
      <c r="A30007" s="14">
        <f t="shared" si="937"/>
        <v>43947.878472222219</v>
      </c>
      <c r="B30007" s="15">
        <v>43947</v>
      </c>
      <c r="C30007" s="16">
        <v>0.87847222222222221</v>
      </c>
      <c r="D30007">
        <v>0.55800000000000005</v>
      </c>
      <c r="E30007">
        <v>0.98</v>
      </c>
      <c r="F30007">
        <v>10.147</v>
      </c>
      <c r="G30007">
        <f t="shared" si="938"/>
        <v>10.4315</v>
      </c>
    </row>
    <row r="30008" spans="1:7" x14ac:dyDescent="0.3">
      <c r="A30008" s="14">
        <f t="shared" si="937"/>
        <v>43947.881944444445</v>
      </c>
      <c r="B30008" s="15">
        <v>43947</v>
      </c>
      <c r="C30008" s="16">
        <v>0.88194444444444453</v>
      </c>
      <c r="D30008">
        <v>0.44700000000000001</v>
      </c>
      <c r="E30008">
        <v>1.44</v>
      </c>
      <c r="F30008">
        <v>10.685</v>
      </c>
      <c r="G30008">
        <f t="shared" si="938"/>
        <v>13.70975</v>
      </c>
    </row>
    <row r="30009" spans="1:7" x14ac:dyDescent="0.3">
      <c r="A30009" s="14">
        <f t="shared" si="937"/>
        <v>43947.885416666664</v>
      </c>
      <c r="B30009" s="15">
        <v>43947</v>
      </c>
      <c r="C30009" s="16">
        <v>0.88541666666666663</v>
      </c>
      <c r="D30009">
        <v>0.65100000000000002</v>
      </c>
      <c r="E30009">
        <v>1.72</v>
      </c>
      <c r="F30009">
        <v>22.45</v>
      </c>
      <c r="G30009">
        <f t="shared" si="938"/>
        <v>15.323999999999998</v>
      </c>
    </row>
    <row r="30010" spans="1:7" x14ac:dyDescent="0.3">
      <c r="A30010" s="14">
        <f t="shared" si="937"/>
        <v>43947.888888888891</v>
      </c>
      <c r="B30010" s="15">
        <v>43947</v>
      </c>
      <c r="C30010" s="16">
        <v>0.88888888888888884</v>
      </c>
      <c r="D30010">
        <v>0.55800000000000005</v>
      </c>
      <c r="E30010">
        <v>1.74</v>
      </c>
      <c r="F30010">
        <v>18.013999999999999</v>
      </c>
      <c r="G30010">
        <f t="shared" si="938"/>
        <v>19.113500000000002</v>
      </c>
    </row>
    <row r="30011" spans="1:7" x14ac:dyDescent="0.3">
      <c r="A30011" s="14">
        <f t="shared" si="937"/>
        <v>43947.892361111109</v>
      </c>
      <c r="B30011" s="15">
        <v>43947</v>
      </c>
      <c r="C30011" s="16">
        <v>0.89236111111111116</v>
      </c>
      <c r="D30011">
        <v>0.67700000000000005</v>
      </c>
      <c r="E30011">
        <v>1.83</v>
      </c>
      <c r="F30011">
        <v>25.305</v>
      </c>
      <c r="G30011">
        <f t="shared" si="938"/>
        <v>21.061750000000004</v>
      </c>
    </row>
    <row r="30012" spans="1:7" x14ac:dyDescent="0.3">
      <c r="A30012" s="14">
        <f t="shared" si="937"/>
        <v>43947.895833333336</v>
      </c>
      <c r="B30012" s="15">
        <v>43947</v>
      </c>
      <c r="C30012" s="16">
        <v>0.89583333333333337</v>
      </c>
      <c r="D30012">
        <v>0.60899999999999999</v>
      </c>
      <c r="E30012">
        <v>1.57</v>
      </c>
      <c r="F30012">
        <v>18.478000000000002</v>
      </c>
      <c r="G30012">
        <f t="shared" si="938"/>
        <v>20.492000000000001</v>
      </c>
    </row>
    <row r="30013" spans="1:7" x14ac:dyDescent="0.3">
      <c r="A30013" s="14">
        <f t="shared" si="937"/>
        <v>43947.899305555555</v>
      </c>
      <c r="B30013" s="15">
        <v>43947</v>
      </c>
      <c r="C30013" s="16">
        <v>0.89930555555555547</v>
      </c>
      <c r="D30013">
        <v>0.626</v>
      </c>
      <c r="E30013">
        <v>1.64</v>
      </c>
      <c r="F30013">
        <v>20.170999999999999</v>
      </c>
      <c r="G30013">
        <f t="shared" si="938"/>
        <v>19.436499999999999</v>
      </c>
    </row>
    <row r="30014" spans="1:7" x14ac:dyDescent="0.3">
      <c r="A30014" s="14">
        <f t="shared" si="937"/>
        <v>43947.902777777781</v>
      </c>
      <c r="B30014" s="15">
        <v>43947</v>
      </c>
      <c r="C30014" s="16">
        <v>0.90277777777777779</v>
      </c>
      <c r="D30014">
        <v>0.55800000000000005</v>
      </c>
      <c r="E30014">
        <v>1.33</v>
      </c>
      <c r="F30014">
        <v>13.792</v>
      </c>
      <c r="G30014">
        <f t="shared" si="938"/>
        <v>17.430250000000001</v>
      </c>
    </row>
    <row r="30015" spans="1:7" x14ac:dyDescent="0.3">
      <c r="A30015" s="14">
        <f t="shared" si="937"/>
        <v>43947.90625</v>
      </c>
      <c r="B30015" s="15">
        <v>43947</v>
      </c>
      <c r="C30015" s="16">
        <v>0.90625</v>
      </c>
      <c r="D30015">
        <v>0.55800000000000005</v>
      </c>
      <c r="E30015">
        <v>1.67</v>
      </c>
      <c r="F30015">
        <v>17.28</v>
      </c>
      <c r="G30015">
        <f t="shared" si="938"/>
        <v>16.891249999999999</v>
      </c>
    </row>
    <row r="30016" spans="1:7" x14ac:dyDescent="0.3">
      <c r="A30016" s="14">
        <f t="shared" si="937"/>
        <v>43947.909722222219</v>
      </c>
      <c r="B30016" s="15">
        <v>43947</v>
      </c>
      <c r="C30016" s="16">
        <v>0.90972222222222221</v>
      </c>
      <c r="D30016">
        <v>0.57499999999999996</v>
      </c>
      <c r="E30016">
        <v>1.51</v>
      </c>
      <c r="F30016">
        <v>16.321999999999999</v>
      </c>
      <c r="G30016">
        <f t="shared" si="938"/>
        <v>15.558000000000002</v>
      </c>
    </row>
    <row r="30017" spans="1:7" x14ac:dyDescent="0.3">
      <c r="A30017" s="14">
        <f t="shared" si="937"/>
        <v>43947.913194444445</v>
      </c>
      <c r="B30017" s="15">
        <v>43947</v>
      </c>
      <c r="C30017" s="16">
        <v>0.91319444444444453</v>
      </c>
      <c r="D30017">
        <v>0.54100000000000004</v>
      </c>
      <c r="E30017">
        <v>1.5</v>
      </c>
      <c r="F30017">
        <v>14.837999999999999</v>
      </c>
      <c r="G30017">
        <f t="shared" si="938"/>
        <v>15.00375</v>
      </c>
    </row>
    <row r="30018" spans="1:7" x14ac:dyDescent="0.3">
      <c r="A30018" s="14">
        <f t="shared" si="937"/>
        <v>43947.916666666664</v>
      </c>
      <c r="B30018" s="15">
        <v>43947</v>
      </c>
      <c r="C30018" s="16">
        <v>0.91666666666666663</v>
      </c>
      <c r="D30018">
        <v>0.46400000000000002</v>
      </c>
      <c r="E30018">
        <v>1.47</v>
      </c>
      <c r="F30018">
        <v>11.574999999999999</v>
      </c>
      <c r="G30018">
        <f t="shared" si="938"/>
        <v>13.46325</v>
      </c>
    </row>
    <row r="30019" spans="1:7" x14ac:dyDescent="0.3">
      <c r="A30019" s="14">
        <f t="shared" si="937"/>
        <v>43947.920138888891</v>
      </c>
      <c r="B30019" s="15">
        <v>43947</v>
      </c>
      <c r="C30019" s="16">
        <v>0.92013888888888884</v>
      </c>
      <c r="D30019">
        <v>0.54100000000000004</v>
      </c>
      <c r="E30019">
        <v>1.1299999999999999</v>
      </c>
      <c r="F30019">
        <v>11.118</v>
      </c>
      <c r="G30019">
        <f t="shared" si="938"/>
        <v>11.906749999999999</v>
      </c>
    </row>
    <row r="30020" spans="1:7" x14ac:dyDescent="0.3">
      <c r="A30020" s="14">
        <f t="shared" si="937"/>
        <v>43947.923611111109</v>
      </c>
      <c r="B30020" s="15">
        <v>43947</v>
      </c>
      <c r="C30020" s="16">
        <v>0.92361111111111116</v>
      </c>
      <c r="D30020">
        <v>0.50700000000000001</v>
      </c>
      <c r="E30020">
        <v>1.1299999999999999</v>
      </c>
      <c r="F30020">
        <v>10.096</v>
      </c>
      <c r="G30020">
        <f t="shared" si="938"/>
        <v>10.789000000000001</v>
      </c>
    </row>
    <row r="30021" spans="1:7" x14ac:dyDescent="0.3">
      <c r="A30021" s="14">
        <f t="shared" ref="A30021:A30084" si="939">B30021+C30021</f>
        <v>43947.927083333336</v>
      </c>
      <c r="B30021" s="15">
        <v>43947</v>
      </c>
      <c r="C30021" s="16">
        <v>0.92708333333333337</v>
      </c>
      <c r="D30021">
        <v>0.498</v>
      </c>
      <c r="E30021">
        <v>1.19</v>
      </c>
      <c r="F30021">
        <v>10.367000000000001</v>
      </c>
      <c r="G30021">
        <f t="shared" si="938"/>
        <v>11.22325</v>
      </c>
    </row>
    <row r="30022" spans="1:7" x14ac:dyDescent="0.3">
      <c r="A30022" s="14">
        <f t="shared" si="939"/>
        <v>43947.930555555555</v>
      </c>
      <c r="B30022" s="15">
        <v>43947</v>
      </c>
      <c r="C30022" s="16">
        <v>0.93055555555555547</v>
      </c>
      <c r="D30022">
        <v>0.55800000000000005</v>
      </c>
      <c r="E30022">
        <v>1.29</v>
      </c>
      <c r="F30022">
        <v>13.311999999999999</v>
      </c>
      <c r="G30022">
        <f t="shared" si="938"/>
        <v>11.209</v>
      </c>
    </row>
    <row r="30023" spans="1:7" x14ac:dyDescent="0.3">
      <c r="A30023" s="14">
        <f t="shared" si="939"/>
        <v>43947.934027777781</v>
      </c>
      <c r="B30023" s="15">
        <v>43947</v>
      </c>
      <c r="C30023" s="16">
        <v>0.93402777777777779</v>
      </c>
      <c r="D30023">
        <v>0.56599999999999995</v>
      </c>
      <c r="E30023">
        <v>1.05</v>
      </c>
      <c r="F30023">
        <v>11.061</v>
      </c>
      <c r="G30023">
        <f t="shared" si="938"/>
        <v>11.597000000000001</v>
      </c>
    </row>
    <row r="30024" spans="1:7" x14ac:dyDescent="0.3">
      <c r="A30024" s="14">
        <f t="shared" si="939"/>
        <v>43947.9375</v>
      </c>
      <c r="B30024" s="15">
        <v>43947</v>
      </c>
      <c r="C30024" s="16">
        <v>0.9375</v>
      </c>
      <c r="D30024">
        <v>0.57499999999999996</v>
      </c>
      <c r="E30024">
        <v>1.08</v>
      </c>
      <c r="F30024">
        <v>11.648</v>
      </c>
      <c r="G30024">
        <f t="shared" si="938"/>
        <v>11.513999999999999</v>
      </c>
    </row>
    <row r="30025" spans="1:7" x14ac:dyDescent="0.3">
      <c r="A30025" s="14">
        <f t="shared" si="939"/>
        <v>43947.940972222219</v>
      </c>
      <c r="B30025" s="15">
        <v>43947</v>
      </c>
      <c r="C30025" s="16">
        <v>0.94097222222222221</v>
      </c>
      <c r="D30025">
        <v>0.52400000000000002</v>
      </c>
      <c r="E30025">
        <v>1.07</v>
      </c>
      <c r="F30025">
        <v>10.035</v>
      </c>
      <c r="G30025">
        <f t="shared" si="938"/>
        <v>10.43425</v>
      </c>
    </row>
    <row r="30026" spans="1:7" x14ac:dyDescent="0.3">
      <c r="A30026" s="14">
        <f t="shared" si="939"/>
        <v>43947.944444444445</v>
      </c>
      <c r="B30026" s="15">
        <v>43947</v>
      </c>
      <c r="C30026" s="16">
        <v>0.94444444444444453</v>
      </c>
      <c r="D30026">
        <v>0.52400000000000002</v>
      </c>
      <c r="E30026">
        <v>0.96</v>
      </c>
      <c r="F30026">
        <v>8.9930000000000003</v>
      </c>
      <c r="G30026">
        <f t="shared" si="938"/>
        <v>10.096250000000001</v>
      </c>
    </row>
    <row r="30027" spans="1:7" x14ac:dyDescent="0.3">
      <c r="A30027" s="14">
        <f t="shared" si="939"/>
        <v>43947.947916666664</v>
      </c>
      <c r="B30027" s="15">
        <v>43947</v>
      </c>
      <c r="C30027" s="16">
        <v>0.94791666666666663</v>
      </c>
      <c r="D30027">
        <v>0.55800000000000005</v>
      </c>
      <c r="E30027">
        <v>0.94</v>
      </c>
      <c r="F30027">
        <v>9.7089999999999996</v>
      </c>
      <c r="G30027">
        <f t="shared" si="938"/>
        <v>9.3904999999999994</v>
      </c>
    </row>
    <row r="30028" spans="1:7" x14ac:dyDescent="0.3">
      <c r="A30028" s="14">
        <f t="shared" si="939"/>
        <v>43947.951388888891</v>
      </c>
      <c r="B30028" s="15">
        <v>43947</v>
      </c>
      <c r="C30028" s="16">
        <v>0.95138888888888884</v>
      </c>
      <c r="D30028">
        <v>0.54900000000000004</v>
      </c>
      <c r="E30028">
        <v>0.87</v>
      </c>
      <c r="F30028">
        <v>8.8249999999999993</v>
      </c>
      <c r="G30028">
        <f t="shared" si="938"/>
        <v>8.5662500000000001</v>
      </c>
    </row>
    <row r="30029" spans="1:7" x14ac:dyDescent="0.3">
      <c r="A30029" s="14">
        <f t="shared" si="939"/>
        <v>43947.954861111109</v>
      </c>
      <c r="B30029" s="15">
        <v>43947</v>
      </c>
      <c r="C30029" s="16">
        <v>0.95486111111111116</v>
      </c>
      <c r="D30029">
        <v>0.42099999999999999</v>
      </c>
      <c r="E30029">
        <v>0.99</v>
      </c>
      <c r="F30029">
        <v>6.7380000000000004</v>
      </c>
      <c r="G30029">
        <f t="shared" si="938"/>
        <v>8.3099999999999987</v>
      </c>
    </row>
    <row r="30030" spans="1:7" x14ac:dyDescent="0.3">
      <c r="A30030" s="14">
        <f t="shared" si="939"/>
        <v>43947.958333333336</v>
      </c>
      <c r="B30030" s="15">
        <v>43947</v>
      </c>
      <c r="C30030" s="16">
        <v>0.95833333333333337</v>
      </c>
      <c r="D30030">
        <v>0.49</v>
      </c>
      <c r="E30030">
        <v>0.94</v>
      </c>
      <c r="F30030">
        <v>7.968</v>
      </c>
      <c r="G30030">
        <f t="shared" si="938"/>
        <v>8.3402499999999993</v>
      </c>
    </row>
    <row r="30031" spans="1:7" x14ac:dyDescent="0.3">
      <c r="A30031" s="14">
        <f t="shared" si="939"/>
        <v>43947.961805555555</v>
      </c>
      <c r="B30031" s="15">
        <v>43947</v>
      </c>
      <c r="C30031" s="16">
        <v>0.96180555555555547</v>
      </c>
      <c r="D30031">
        <v>0.51500000000000001</v>
      </c>
      <c r="E30031">
        <v>1.07</v>
      </c>
      <c r="F30031">
        <v>9.83</v>
      </c>
      <c r="G30031">
        <f t="shared" si="938"/>
        <v>8.1997499999999999</v>
      </c>
    </row>
    <row r="30032" spans="1:7" x14ac:dyDescent="0.3">
      <c r="A30032" s="14">
        <f t="shared" si="939"/>
        <v>43947.965277777781</v>
      </c>
      <c r="B30032" s="15">
        <v>43947</v>
      </c>
      <c r="C30032" s="16">
        <v>0.96527777777777779</v>
      </c>
      <c r="D30032">
        <v>0.47199999999999998</v>
      </c>
      <c r="E30032">
        <v>1.02</v>
      </c>
      <c r="F30032">
        <v>8.2629999999999999</v>
      </c>
      <c r="G30032">
        <f t="shared" si="938"/>
        <v>8.9397500000000001</v>
      </c>
    </row>
    <row r="30033" spans="1:7" x14ac:dyDescent="0.3">
      <c r="A30033" s="14">
        <f t="shared" si="939"/>
        <v>43947.96875</v>
      </c>
      <c r="B30033" s="15">
        <v>43947</v>
      </c>
      <c r="C30033" s="16">
        <v>0.96875</v>
      </c>
      <c r="D30033">
        <v>0.52400000000000002</v>
      </c>
      <c r="E30033">
        <v>1.03</v>
      </c>
      <c r="F30033">
        <v>9.6980000000000004</v>
      </c>
      <c r="G30033">
        <f t="shared" si="938"/>
        <v>9.3662500000000009</v>
      </c>
    </row>
    <row r="30034" spans="1:7" x14ac:dyDescent="0.3">
      <c r="A30034" s="14">
        <f t="shared" si="939"/>
        <v>43947.972222222219</v>
      </c>
      <c r="B30034" s="15">
        <v>43947</v>
      </c>
      <c r="C30034" s="16">
        <v>0.97222222222222221</v>
      </c>
      <c r="D30034">
        <v>0.50700000000000001</v>
      </c>
      <c r="E30034">
        <v>1.08</v>
      </c>
      <c r="F30034">
        <v>9.6739999999999995</v>
      </c>
      <c r="G30034">
        <f t="shared" si="938"/>
        <v>9.968</v>
      </c>
    </row>
    <row r="30035" spans="1:7" x14ac:dyDescent="0.3">
      <c r="A30035" s="14">
        <f t="shared" si="939"/>
        <v>43947.975694444445</v>
      </c>
      <c r="B30035" s="15">
        <v>43947</v>
      </c>
      <c r="C30035" s="16">
        <v>0.97569444444444453</v>
      </c>
      <c r="D30035">
        <v>0.55800000000000005</v>
      </c>
      <c r="E30035">
        <v>1.18</v>
      </c>
      <c r="F30035">
        <v>12.237</v>
      </c>
      <c r="G30035">
        <f t="shared" si="938"/>
        <v>10.54575</v>
      </c>
    </row>
    <row r="30036" spans="1:7" x14ac:dyDescent="0.3">
      <c r="A30036" s="14">
        <f t="shared" si="939"/>
        <v>43947.979166666664</v>
      </c>
      <c r="B30036" s="15">
        <v>43947</v>
      </c>
      <c r="C30036" s="16">
        <v>0.97916666666666663</v>
      </c>
      <c r="D30036">
        <v>0.56599999999999995</v>
      </c>
      <c r="E30036">
        <v>1</v>
      </c>
      <c r="F30036">
        <v>10.574</v>
      </c>
      <c r="G30036">
        <f t="shared" si="938"/>
        <v>10.51525</v>
      </c>
    </row>
    <row r="30037" spans="1:7" x14ac:dyDescent="0.3">
      <c r="A30037" s="14">
        <f t="shared" si="939"/>
        <v>43947.982638888891</v>
      </c>
      <c r="B30037" s="15">
        <v>43947</v>
      </c>
      <c r="C30037" s="16">
        <v>0.98263888888888884</v>
      </c>
      <c r="D30037">
        <v>0.46400000000000002</v>
      </c>
      <c r="E30037">
        <v>1.22</v>
      </c>
      <c r="F30037">
        <v>9.5760000000000005</v>
      </c>
      <c r="G30037">
        <f t="shared" si="938"/>
        <v>10.804500000000001</v>
      </c>
    </row>
    <row r="30038" spans="1:7" x14ac:dyDescent="0.3">
      <c r="A30038" s="14">
        <f t="shared" si="939"/>
        <v>43947.986111111109</v>
      </c>
      <c r="B30038" s="15">
        <v>43947</v>
      </c>
      <c r="C30038" s="16">
        <v>0.98611111111111116</v>
      </c>
      <c r="D30038">
        <v>0.49</v>
      </c>
      <c r="E30038">
        <v>1.27</v>
      </c>
      <c r="F30038">
        <v>10.831</v>
      </c>
      <c r="G30038">
        <f t="shared" si="938"/>
        <v>10.36125</v>
      </c>
    </row>
    <row r="30039" spans="1:7" x14ac:dyDescent="0.3">
      <c r="A30039" s="14">
        <f t="shared" si="939"/>
        <v>43947.989583333336</v>
      </c>
      <c r="B30039" s="15">
        <v>43947</v>
      </c>
      <c r="C30039" s="16">
        <v>0.98958333333333337</v>
      </c>
      <c r="D30039">
        <v>0.48099999999999998</v>
      </c>
      <c r="E30039">
        <v>1.26</v>
      </c>
      <c r="F30039">
        <v>10.464</v>
      </c>
      <c r="G30039">
        <f t="shared" si="938"/>
        <v>10.4315</v>
      </c>
    </row>
    <row r="30040" spans="1:7" x14ac:dyDescent="0.3">
      <c r="A30040" s="14">
        <f t="shared" si="939"/>
        <v>43947.993055555555</v>
      </c>
      <c r="B30040" s="15">
        <v>43947</v>
      </c>
      <c r="C30040" s="16">
        <v>0.99305555555555547</v>
      </c>
      <c r="D30040">
        <v>0.49</v>
      </c>
      <c r="E30040">
        <v>1.28</v>
      </c>
      <c r="F30040">
        <v>10.855</v>
      </c>
      <c r="G30040">
        <f t="shared" si="938"/>
        <v>10.85575</v>
      </c>
    </row>
    <row r="30041" spans="1:7" x14ac:dyDescent="0.3">
      <c r="A30041" s="14">
        <f t="shared" si="939"/>
        <v>43947.996527777781</v>
      </c>
      <c r="B30041" s="15">
        <v>43947</v>
      </c>
      <c r="C30041" s="16">
        <v>0.99652777777777779</v>
      </c>
      <c r="D30041">
        <v>0.53200000000000003</v>
      </c>
      <c r="E30041">
        <v>1.17</v>
      </c>
      <c r="F30041">
        <v>11.273</v>
      </c>
      <c r="G30041">
        <f t="shared" ref="G30041:G30104" si="940">AVERAGE(F30039:F30042)</f>
        <v>10.89575</v>
      </c>
    </row>
    <row r="30042" spans="1:7" x14ac:dyDescent="0.3">
      <c r="A30042" s="14">
        <f t="shared" si="939"/>
        <v>43948</v>
      </c>
      <c r="B30042" s="15">
        <v>43948</v>
      </c>
      <c r="C30042" s="16">
        <v>0</v>
      </c>
      <c r="D30042">
        <v>0.56599999999999995</v>
      </c>
      <c r="E30042">
        <v>1.04</v>
      </c>
      <c r="F30042">
        <v>10.991</v>
      </c>
      <c r="G30042">
        <f t="shared" si="940"/>
        <v>11.294499999999999</v>
      </c>
    </row>
    <row r="30043" spans="1:7" x14ac:dyDescent="0.3">
      <c r="A30043" s="14">
        <f t="shared" si="939"/>
        <v>43948.003472222219</v>
      </c>
      <c r="B30043" s="15">
        <v>43948</v>
      </c>
      <c r="C30043" s="16">
        <v>3.472222222222222E-3</v>
      </c>
      <c r="D30043">
        <v>0.55800000000000005</v>
      </c>
      <c r="E30043">
        <v>1.17</v>
      </c>
      <c r="F30043">
        <v>12.058999999999999</v>
      </c>
      <c r="G30043">
        <f t="shared" si="940"/>
        <v>10.928000000000001</v>
      </c>
    </row>
    <row r="30044" spans="1:7" x14ac:dyDescent="0.3">
      <c r="A30044" s="14">
        <f t="shared" si="939"/>
        <v>43948.006944444445</v>
      </c>
      <c r="B30044" s="15">
        <v>43948</v>
      </c>
      <c r="C30044" s="16">
        <v>6.9444444444444441E-3</v>
      </c>
      <c r="D30044">
        <v>0.45500000000000002</v>
      </c>
      <c r="E30044">
        <v>1.23</v>
      </c>
      <c r="F30044">
        <v>9.3889999999999993</v>
      </c>
      <c r="G30044">
        <f t="shared" si="940"/>
        <v>10.856499999999999</v>
      </c>
    </row>
    <row r="30045" spans="1:7" x14ac:dyDescent="0.3">
      <c r="A30045" s="14">
        <f t="shared" si="939"/>
        <v>43948.010416666664</v>
      </c>
      <c r="B30045" s="15">
        <v>43948</v>
      </c>
      <c r="C30045" s="16">
        <v>1.0416666666666666E-2</v>
      </c>
      <c r="D30045">
        <v>0.51500000000000001</v>
      </c>
      <c r="E30045">
        <v>1.2</v>
      </c>
      <c r="F30045">
        <v>10.987</v>
      </c>
      <c r="G30045">
        <f t="shared" si="940"/>
        <v>11.26675</v>
      </c>
    </row>
    <row r="30046" spans="1:7" x14ac:dyDescent="0.3">
      <c r="A30046" s="14">
        <f t="shared" si="939"/>
        <v>43948.013888888891</v>
      </c>
      <c r="B30046" s="15">
        <v>43948</v>
      </c>
      <c r="C30046" s="16">
        <v>1.3888888888888888E-2</v>
      </c>
      <c r="D30046">
        <v>0.56599999999999995</v>
      </c>
      <c r="E30046">
        <v>1.19</v>
      </c>
      <c r="F30046">
        <v>12.632</v>
      </c>
      <c r="G30046">
        <f t="shared" si="940"/>
        <v>11.347499999999998</v>
      </c>
    </row>
    <row r="30047" spans="1:7" x14ac:dyDescent="0.3">
      <c r="A30047" s="14">
        <f t="shared" si="939"/>
        <v>43948.017361111109</v>
      </c>
      <c r="B30047" s="15">
        <v>43948</v>
      </c>
      <c r="C30047" s="16">
        <v>1.7361111111111112E-2</v>
      </c>
      <c r="D30047">
        <v>0.55800000000000005</v>
      </c>
      <c r="E30047">
        <v>1.2</v>
      </c>
      <c r="F30047">
        <v>12.382</v>
      </c>
      <c r="G30047">
        <f t="shared" si="940"/>
        <v>11.489749999999999</v>
      </c>
    </row>
    <row r="30048" spans="1:7" x14ac:dyDescent="0.3">
      <c r="A30048" s="14">
        <f t="shared" si="939"/>
        <v>43948.020833333336</v>
      </c>
      <c r="B30048" s="15">
        <v>43948</v>
      </c>
      <c r="C30048" s="16">
        <v>2.0833333333333332E-2</v>
      </c>
      <c r="D30048">
        <v>0.52400000000000002</v>
      </c>
      <c r="E30048">
        <v>1.06</v>
      </c>
      <c r="F30048">
        <v>9.9580000000000002</v>
      </c>
      <c r="G30048">
        <f t="shared" si="940"/>
        <v>11.31775</v>
      </c>
    </row>
    <row r="30049" spans="1:7" x14ac:dyDescent="0.3">
      <c r="A30049" s="14">
        <f t="shared" si="939"/>
        <v>43948.024305555555</v>
      </c>
      <c r="B30049" s="15">
        <v>43948</v>
      </c>
      <c r="C30049" s="16">
        <v>2.4305555555555556E-2</v>
      </c>
      <c r="D30049">
        <v>0.50700000000000001</v>
      </c>
      <c r="E30049">
        <v>1.1499999999999999</v>
      </c>
      <c r="F30049">
        <v>10.298999999999999</v>
      </c>
      <c r="G30049">
        <f t="shared" si="940"/>
        <v>11.191749999999999</v>
      </c>
    </row>
    <row r="30050" spans="1:7" x14ac:dyDescent="0.3">
      <c r="A30050" s="14">
        <f t="shared" si="939"/>
        <v>43948.027777777781</v>
      </c>
      <c r="B30050" s="15">
        <v>43948</v>
      </c>
      <c r="C30050" s="16">
        <v>2.7777777777777776E-2</v>
      </c>
      <c r="D30050">
        <v>0.54100000000000004</v>
      </c>
      <c r="E30050">
        <v>1.23</v>
      </c>
      <c r="F30050">
        <v>12.128</v>
      </c>
      <c r="G30050">
        <f t="shared" si="940"/>
        <v>11.871499999999999</v>
      </c>
    </row>
    <row r="30051" spans="1:7" x14ac:dyDescent="0.3">
      <c r="A30051" s="14">
        <f t="shared" si="939"/>
        <v>43948.03125</v>
      </c>
      <c r="B30051" s="15">
        <v>43948</v>
      </c>
      <c r="C30051" s="16">
        <v>3.125E-2</v>
      </c>
      <c r="D30051">
        <v>0.59199999999999997</v>
      </c>
      <c r="E30051">
        <v>1.34</v>
      </c>
      <c r="F30051">
        <v>15.101000000000001</v>
      </c>
      <c r="G30051">
        <f t="shared" si="940"/>
        <v>11.623249999999999</v>
      </c>
    </row>
    <row r="30052" spans="1:7" x14ac:dyDescent="0.3">
      <c r="A30052" s="14">
        <f t="shared" si="939"/>
        <v>43948.034722222219</v>
      </c>
      <c r="B30052" s="15">
        <v>43948</v>
      </c>
      <c r="C30052" s="16">
        <v>3.4722222222222224E-2</v>
      </c>
      <c r="D30052">
        <v>0.45500000000000002</v>
      </c>
      <c r="E30052">
        <v>1.17</v>
      </c>
      <c r="F30052">
        <v>8.9649999999999999</v>
      </c>
      <c r="G30052">
        <f t="shared" si="940"/>
        <v>12.045250000000001</v>
      </c>
    </row>
    <row r="30053" spans="1:7" x14ac:dyDescent="0.3">
      <c r="A30053" s="14">
        <f t="shared" si="939"/>
        <v>43948.038194444445</v>
      </c>
      <c r="B30053" s="15">
        <v>43948</v>
      </c>
      <c r="C30053" s="16">
        <v>3.8194444444444441E-2</v>
      </c>
      <c r="D30053">
        <v>0.55800000000000005</v>
      </c>
      <c r="E30053">
        <v>1.1599999999999999</v>
      </c>
      <c r="F30053">
        <v>11.987</v>
      </c>
      <c r="G30053">
        <f t="shared" si="940"/>
        <v>11.65625</v>
      </c>
    </row>
    <row r="30054" spans="1:7" x14ac:dyDescent="0.3">
      <c r="A30054" s="14">
        <f t="shared" si="939"/>
        <v>43948.041666666664</v>
      </c>
      <c r="B30054" s="15">
        <v>43948</v>
      </c>
      <c r="C30054" s="16">
        <v>4.1666666666666664E-2</v>
      </c>
      <c r="D30054">
        <v>0.51500000000000001</v>
      </c>
      <c r="E30054">
        <v>1.1499999999999999</v>
      </c>
      <c r="F30054">
        <v>10.571999999999999</v>
      </c>
      <c r="G30054">
        <f t="shared" si="940"/>
        <v>10.744</v>
      </c>
    </row>
    <row r="30055" spans="1:7" x14ac:dyDescent="0.3">
      <c r="A30055" s="14">
        <f t="shared" si="939"/>
        <v>43948.045138888891</v>
      </c>
      <c r="B30055" s="15">
        <v>43948</v>
      </c>
      <c r="C30055" s="16">
        <v>4.5138888888888888E-2</v>
      </c>
      <c r="D30055">
        <v>0.53200000000000003</v>
      </c>
      <c r="E30055">
        <v>1.19</v>
      </c>
      <c r="F30055">
        <v>11.452</v>
      </c>
      <c r="G30055">
        <f t="shared" si="940"/>
        <v>11.026999999999999</v>
      </c>
    </row>
    <row r="30056" spans="1:7" x14ac:dyDescent="0.3">
      <c r="A30056" s="14">
        <f t="shared" si="939"/>
        <v>43948.048611111109</v>
      </c>
      <c r="B30056" s="15">
        <v>43948</v>
      </c>
      <c r="C30056" s="16">
        <v>4.8611111111111112E-2</v>
      </c>
      <c r="D30056">
        <v>0.53200000000000003</v>
      </c>
      <c r="E30056">
        <v>1.05</v>
      </c>
      <c r="F30056">
        <v>10.097</v>
      </c>
      <c r="G30056">
        <f t="shared" si="940"/>
        <v>10.612500000000001</v>
      </c>
    </row>
    <row r="30057" spans="1:7" x14ac:dyDescent="0.3">
      <c r="A30057" s="14">
        <f t="shared" si="939"/>
        <v>43948.052083333336</v>
      </c>
      <c r="B30057" s="15">
        <v>43948</v>
      </c>
      <c r="C30057" s="16">
        <v>5.2083333333333336E-2</v>
      </c>
      <c r="D30057">
        <v>0.49</v>
      </c>
      <c r="E30057">
        <v>1.21</v>
      </c>
      <c r="F30057">
        <v>10.329000000000001</v>
      </c>
      <c r="G30057">
        <f t="shared" si="940"/>
        <v>10.906750000000001</v>
      </c>
    </row>
    <row r="30058" spans="1:7" x14ac:dyDescent="0.3">
      <c r="A30058" s="14">
        <f t="shared" si="939"/>
        <v>43948.055555555555</v>
      </c>
      <c r="B30058" s="15">
        <v>43948</v>
      </c>
      <c r="C30058" s="16">
        <v>5.5555555555555552E-2</v>
      </c>
      <c r="D30058">
        <v>0.51500000000000001</v>
      </c>
      <c r="E30058">
        <v>1.28</v>
      </c>
      <c r="F30058">
        <v>11.749000000000001</v>
      </c>
      <c r="G30058">
        <f t="shared" si="940"/>
        <v>11.369000000000002</v>
      </c>
    </row>
    <row r="30059" spans="1:7" x14ac:dyDescent="0.3">
      <c r="A30059" s="14">
        <f t="shared" si="939"/>
        <v>43948.059027777781</v>
      </c>
      <c r="B30059" s="15">
        <v>43948</v>
      </c>
      <c r="C30059" s="16">
        <v>5.9027777777777783E-2</v>
      </c>
      <c r="D30059">
        <v>0.54100000000000004</v>
      </c>
      <c r="E30059">
        <v>1.35</v>
      </c>
      <c r="F30059">
        <v>13.301</v>
      </c>
      <c r="G30059">
        <f t="shared" si="940"/>
        <v>11.750750000000002</v>
      </c>
    </row>
    <row r="30060" spans="1:7" x14ac:dyDescent="0.3">
      <c r="A30060" s="14">
        <f t="shared" si="939"/>
        <v>43948.0625</v>
      </c>
      <c r="B30060" s="15">
        <v>43948</v>
      </c>
      <c r="C30060" s="16">
        <v>6.25E-2</v>
      </c>
      <c r="D30060">
        <v>0.48099999999999998</v>
      </c>
      <c r="E30060">
        <v>1.4</v>
      </c>
      <c r="F30060">
        <v>11.624000000000001</v>
      </c>
      <c r="G30060">
        <f t="shared" si="940"/>
        <v>12.7645</v>
      </c>
    </row>
    <row r="30061" spans="1:7" x14ac:dyDescent="0.3">
      <c r="A30061" s="14">
        <f t="shared" si="939"/>
        <v>43948.065972222219</v>
      </c>
      <c r="B30061" s="15">
        <v>43948</v>
      </c>
      <c r="C30061" s="16">
        <v>6.5972222222222224E-2</v>
      </c>
      <c r="D30061">
        <v>0.54100000000000004</v>
      </c>
      <c r="E30061">
        <v>1.46</v>
      </c>
      <c r="F30061">
        <v>14.384</v>
      </c>
      <c r="G30061">
        <f t="shared" si="940"/>
        <v>13.218999999999999</v>
      </c>
    </row>
    <row r="30062" spans="1:7" x14ac:dyDescent="0.3">
      <c r="A30062" s="14">
        <f t="shared" si="939"/>
        <v>43948.069444444445</v>
      </c>
      <c r="B30062" s="15">
        <v>43948</v>
      </c>
      <c r="C30062" s="16">
        <v>6.9444444444444434E-2</v>
      </c>
      <c r="D30062">
        <v>0.54100000000000004</v>
      </c>
      <c r="E30062">
        <v>1.37</v>
      </c>
      <c r="F30062">
        <v>13.567</v>
      </c>
      <c r="G30062">
        <f t="shared" si="940"/>
        <v>13.202750000000002</v>
      </c>
    </row>
    <row r="30063" spans="1:7" x14ac:dyDescent="0.3">
      <c r="A30063" s="14">
        <f t="shared" si="939"/>
        <v>43948.072916666664</v>
      </c>
      <c r="B30063" s="15">
        <v>43948</v>
      </c>
      <c r="C30063" s="16">
        <v>7.2916666666666671E-2</v>
      </c>
      <c r="D30063">
        <v>0.55800000000000005</v>
      </c>
      <c r="E30063">
        <v>1.28</v>
      </c>
      <c r="F30063">
        <v>13.236000000000001</v>
      </c>
      <c r="G30063">
        <f t="shared" si="940"/>
        <v>13.676749999999998</v>
      </c>
    </row>
    <row r="30064" spans="1:7" x14ac:dyDescent="0.3">
      <c r="A30064" s="14">
        <f t="shared" si="939"/>
        <v>43948.076388888891</v>
      </c>
      <c r="B30064" s="15">
        <v>43948</v>
      </c>
      <c r="C30064" s="16">
        <v>7.6388888888888895E-2</v>
      </c>
      <c r="D30064">
        <v>0.54100000000000004</v>
      </c>
      <c r="E30064">
        <v>1.37</v>
      </c>
      <c r="F30064">
        <v>13.52</v>
      </c>
      <c r="G30064">
        <f t="shared" si="940"/>
        <v>13.18275</v>
      </c>
    </row>
    <row r="30065" spans="1:7" x14ac:dyDescent="0.3">
      <c r="A30065" s="14">
        <f t="shared" si="939"/>
        <v>43948.079861111109</v>
      </c>
      <c r="B30065" s="15">
        <v>43948</v>
      </c>
      <c r="C30065" s="16">
        <v>7.9861111111111105E-2</v>
      </c>
      <c r="D30065">
        <v>0.54100000000000004</v>
      </c>
      <c r="E30065">
        <v>1.26</v>
      </c>
      <c r="F30065">
        <v>12.407999999999999</v>
      </c>
      <c r="G30065">
        <f t="shared" si="940"/>
        <v>13.07775</v>
      </c>
    </row>
    <row r="30066" spans="1:7" x14ac:dyDescent="0.3">
      <c r="A30066" s="14">
        <f t="shared" si="939"/>
        <v>43948.083333333336</v>
      </c>
      <c r="B30066" s="15">
        <v>43948</v>
      </c>
      <c r="C30066" s="16">
        <v>8.3333333333333329E-2</v>
      </c>
      <c r="D30066">
        <v>0.51500000000000001</v>
      </c>
      <c r="E30066">
        <v>1.43</v>
      </c>
      <c r="F30066">
        <v>13.147</v>
      </c>
      <c r="G30066">
        <f t="shared" si="940"/>
        <v>13.047499999999999</v>
      </c>
    </row>
    <row r="30067" spans="1:7" x14ac:dyDescent="0.3">
      <c r="A30067" s="14">
        <f t="shared" si="939"/>
        <v>43948.086805555555</v>
      </c>
      <c r="B30067" s="15">
        <v>43948</v>
      </c>
      <c r="C30067" s="16">
        <v>8.6805555555555566E-2</v>
      </c>
      <c r="D30067">
        <v>0.50700000000000001</v>
      </c>
      <c r="E30067">
        <v>1.47</v>
      </c>
      <c r="F30067">
        <v>13.115</v>
      </c>
      <c r="G30067">
        <f t="shared" si="940"/>
        <v>12.945250000000001</v>
      </c>
    </row>
    <row r="30068" spans="1:7" x14ac:dyDescent="0.3">
      <c r="A30068" s="14">
        <f t="shared" si="939"/>
        <v>43948.090277777781</v>
      </c>
      <c r="B30068" s="15">
        <v>43948</v>
      </c>
      <c r="C30068" s="16">
        <v>9.0277777777777776E-2</v>
      </c>
      <c r="D30068">
        <v>0.54100000000000004</v>
      </c>
      <c r="E30068">
        <v>1.33</v>
      </c>
      <c r="F30068">
        <v>13.111000000000001</v>
      </c>
      <c r="G30068">
        <f t="shared" si="940"/>
        <v>13.248750000000001</v>
      </c>
    </row>
    <row r="30069" spans="1:7" x14ac:dyDescent="0.3">
      <c r="A30069" s="14">
        <f t="shared" si="939"/>
        <v>43948.09375</v>
      </c>
      <c r="B30069" s="15">
        <v>43948</v>
      </c>
      <c r="C30069" s="16">
        <v>9.375E-2</v>
      </c>
      <c r="D30069">
        <v>0.53200000000000003</v>
      </c>
      <c r="E30069">
        <v>1.41</v>
      </c>
      <c r="F30069">
        <v>13.622</v>
      </c>
      <c r="G30069">
        <f t="shared" si="940"/>
        <v>13.56175</v>
      </c>
    </row>
    <row r="30070" spans="1:7" x14ac:dyDescent="0.3">
      <c r="A30070" s="14">
        <f t="shared" si="939"/>
        <v>43948.097222222219</v>
      </c>
      <c r="B30070" s="15">
        <v>43948</v>
      </c>
      <c r="C30070" s="16">
        <v>9.7222222222222224E-2</v>
      </c>
      <c r="D30070">
        <v>0.57499999999999996</v>
      </c>
      <c r="E30070">
        <v>1.33</v>
      </c>
      <c r="F30070">
        <v>14.398999999999999</v>
      </c>
      <c r="G30070">
        <f t="shared" si="940"/>
        <v>13.427499999999998</v>
      </c>
    </row>
    <row r="30071" spans="1:7" x14ac:dyDescent="0.3">
      <c r="A30071" s="14">
        <f t="shared" si="939"/>
        <v>43948.100694444445</v>
      </c>
      <c r="B30071" s="15">
        <v>43948</v>
      </c>
      <c r="C30071" s="16">
        <v>0.10069444444444443</v>
      </c>
      <c r="D30071">
        <v>0.51500000000000001</v>
      </c>
      <c r="E30071">
        <v>1.37</v>
      </c>
      <c r="F30071">
        <v>12.577999999999999</v>
      </c>
      <c r="G30071">
        <f t="shared" si="940"/>
        <v>13.6065</v>
      </c>
    </row>
    <row r="30072" spans="1:7" x14ac:dyDescent="0.3">
      <c r="A30072" s="14">
        <f t="shared" si="939"/>
        <v>43948.104166666664</v>
      </c>
      <c r="B30072" s="15">
        <v>43948</v>
      </c>
      <c r="C30072" s="16">
        <v>0.10416666666666667</v>
      </c>
      <c r="D30072">
        <v>0.54900000000000004</v>
      </c>
      <c r="E30072">
        <v>1.37</v>
      </c>
      <c r="F30072">
        <v>13.827</v>
      </c>
      <c r="G30072">
        <f t="shared" si="940"/>
        <v>14.222999999999999</v>
      </c>
    </row>
    <row r="30073" spans="1:7" x14ac:dyDescent="0.3">
      <c r="A30073" s="14">
        <f t="shared" si="939"/>
        <v>43948.107638888891</v>
      </c>
      <c r="B30073" s="15">
        <v>43948</v>
      </c>
      <c r="C30073" s="16">
        <v>0.1076388888888889</v>
      </c>
      <c r="D30073">
        <v>0.54900000000000004</v>
      </c>
      <c r="E30073">
        <v>1.59</v>
      </c>
      <c r="F30073">
        <v>16.088000000000001</v>
      </c>
      <c r="G30073">
        <f t="shared" si="940"/>
        <v>14.139250000000001</v>
      </c>
    </row>
    <row r="30074" spans="1:7" x14ac:dyDescent="0.3">
      <c r="A30074" s="14">
        <f t="shared" si="939"/>
        <v>43948.111111111109</v>
      </c>
      <c r="B30074" s="15">
        <v>43948</v>
      </c>
      <c r="C30074" s="16">
        <v>0.1111111111111111</v>
      </c>
      <c r="D30074">
        <v>0.56599999999999995</v>
      </c>
      <c r="E30074">
        <v>1.33</v>
      </c>
      <c r="F30074">
        <v>14.064</v>
      </c>
      <c r="G30074">
        <f t="shared" si="940"/>
        <v>14.289249999999999</v>
      </c>
    </row>
    <row r="30075" spans="1:7" x14ac:dyDescent="0.3">
      <c r="A30075" s="14">
        <f t="shared" si="939"/>
        <v>43948.114583333336</v>
      </c>
      <c r="B30075" s="15">
        <v>43948</v>
      </c>
      <c r="C30075" s="16">
        <v>0.11458333333333333</v>
      </c>
      <c r="D30075">
        <v>0.54100000000000004</v>
      </c>
      <c r="E30075">
        <v>1.34</v>
      </c>
      <c r="F30075">
        <v>13.178000000000001</v>
      </c>
      <c r="G30075">
        <f t="shared" si="940"/>
        <v>14.895499999999998</v>
      </c>
    </row>
    <row r="30076" spans="1:7" x14ac:dyDescent="0.3">
      <c r="A30076" s="14">
        <f t="shared" si="939"/>
        <v>43948.118055555555</v>
      </c>
      <c r="B30076" s="15">
        <v>43948</v>
      </c>
      <c r="C30076" s="16">
        <v>0.11805555555555557</v>
      </c>
      <c r="D30076">
        <v>0.57499999999999996</v>
      </c>
      <c r="E30076">
        <v>1.5</v>
      </c>
      <c r="F30076">
        <v>16.251999999999999</v>
      </c>
      <c r="G30076">
        <f t="shared" si="940"/>
        <v>14.0685</v>
      </c>
    </row>
    <row r="30077" spans="1:7" x14ac:dyDescent="0.3">
      <c r="A30077" s="14">
        <f t="shared" si="939"/>
        <v>43948.121527777781</v>
      </c>
      <c r="B30077" s="15">
        <v>43948</v>
      </c>
      <c r="C30077" s="16">
        <v>0.12152777777777778</v>
      </c>
      <c r="D30077">
        <v>0.53200000000000003</v>
      </c>
      <c r="E30077">
        <v>1.33</v>
      </c>
      <c r="F30077">
        <v>12.78</v>
      </c>
      <c r="G30077">
        <f t="shared" si="940"/>
        <v>13.3635</v>
      </c>
    </row>
    <row r="30078" spans="1:7" x14ac:dyDescent="0.3">
      <c r="A30078" s="14">
        <f t="shared" si="939"/>
        <v>43948.125</v>
      </c>
      <c r="B30078" s="15">
        <v>43948</v>
      </c>
      <c r="C30078" s="16">
        <v>0.125</v>
      </c>
      <c r="D30078">
        <v>0.54100000000000004</v>
      </c>
      <c r="E30078">
        <v>1.1399999999999999</v>
      </c>
      <c r="F30078">
        <v>11.244</v>
      </c>
      <c r="G30078">
        <f t="shared" si="940"/>
        <v>13.165249999999999</v>
      </c>
    </row>
    <row r="30079" spans="1:7" x14ac:dyDescent="0.3">
      <c r="A30079" s="14">
        <f t="shared" si="939"/>
        <v>43948.128472222219</v>
      </c>
      <c r="B30079" s="15">
        <v>43948</v>
      </c>
      <c r="C30079" s="16">
        <v>0.12847222222222224</v>
      </c>
      <c r="D30079">
        <v>0.54100000000000004</v>
      </c>
      <c r="E30079">
        <v>1.25</v>
      </c>
      <c r="F30079">
        <v>12.385</v>
      </c>
      <c r="G30079">
        <f t="shared" si="940"/>
        <v>12.65175</v>
      </c>
    </row>
    <row r="30080" spans="1:7" x14ac:dyDescent="0.3">
      <c r="A30080" s="14">
        <f t="shared" si="939"/>
        <v>43948.131944444445</v>
      </c>
      <c r="B30080" s="15">
        <v>43948</v>
      </c>
      <c r="C30080" s="16">
        <v>0.13194444444444445</v>
      </c>
      <c r="D30080">
        <v>0.60899999999999999</v>
      </c>
      <c r="E30080">
        <v>1.2</v>
      </c>
      <c r="F30080">
        <v>14.198</v>
      </c>
      <c r="G30080">
        <f t="shared" si="940"/>
        <v>13.8765</v>
      </c>
    </row>
    <row r="30081" spans="1:7" x14ac:dyDescent="0.3">
      <c r="A30081" s="14">
        <f t="shared" si="939"/>
        <v>43948.135416666664</v>
      </c>
      <c r="B30081" s="15">
        <v>43948</v>
      </c>
      <c r="C30081" s="16">
        <v>0.13541666666666666</v>
      </c>
      <c r="D30081">
        <v>0.69399999999999995</v>
      </c>
      <c r="E30081">
        <v>1.23</v>
      </c>
      <c r="F30081">
        <v>17.678999999999998</v>
      </c>
      <c r="G30081">
        <f t="shared" si="940"/>
        <v>14.75525</v>
      </c>
    </row>
    <row r="30082" spans="1:7" x14ac:dyDescent="0.3">
      <c r="A30082" s="14">
        <f t="shared" si="939"/>
        <v>43948.138888888891</v>
      </c>
      <c r="B30082" s="15">
        <v>43948</v>
      </c>
      <c r="C30082" s="16">
        <v>0.1388888888888889</v>
      </c>
      <c r="D30082">
        <v>0.52400000000000002</v>
      </c>
      <c r="E30082">
        <v>1.57</v>
      </c>
      <c r="F30082">
        <v>14.759</v>
      </c>
      <c r="G30082">
        <f t="shared" si="940"/>
        <v>14.085999999999999</v>
      </c>
    </row>
    <row r="30083" spans="1:7" x14ac:dyDescent="0.3">
      <c r="A30083" s="14">
        <f t="shared" si="939"/>
        <v>43948.142361111109</v>
      </c>
      <c r="B30083" s="15">
        <v>43948</v>
      </c>
      <c r="C30083" s="16">
        <v>0.1423611111111111</v>
      </c>
      <c r="D30083">
        <v>0.49</v>
      </c>
      <c r="E30083">
        <v>1.1399999999999999</v>
      </c>
      <c r="F30083">
        <v>9.7080000000000002</v>
      </c>
      <c r="G30083">
        <f t="shared" si="940"/>
        <v>13.50225</v>
      </c>
    </row>
    <row r="30084" spans="1:7" x14ac:dyDescent="0.3">
      <c r="A30084" s="14">
        <f t="shared" si="939"/>
        <v>43948.145833333336</v>
      </c>
      <c r="B30084" s="15">
        <v>43948</v>
      </c>
      <c r="C30084" s="16">
        <v>0.14583333333333334</v>
      </c>
      <c r="D30084">
        <v>0.53200000000000003</v>
      </c>
      <c r="E30084">
        <v>1.23</v>
      </c>
      <c r="F30084">
        <v>11.863</v>
      </c>
      <c r="G30084">
        <f t="shared" si="940"/>
        <v>13.23075</v>
      </c>
    </row>
    <row r="30085" spans="1:7" x14ac:dyDescent="0.3">
      <c r="A30085" s="14">
        <f t="shared" ref="A30085:A30148" si="941">B30085+C30085</f>
        <v>43948.149305555555</v>
      </c>
      <c r="B30085" s="15">
        <v>43948</v>
      </c>
      <c r="C30085" s="16">
        <v>0.14930555555555555</v>
      </c>
      <c r="D30085">
        <v>0.6</v>
      </c>
      <c r="E30085">
        <v>1.44</v>
      </c>
      <c r="F30085">
        <v>16.593</v>
      </c>
      <c r="G30085">
        <f t="shared" si="940"/>
        <v>13.186500000000001</v>
      </c>
    </row>
    <row r="30086" spans="1:7" x14ac:dyDescent="0.3">
      <c r="A30086" s="14">
        <f t="shared" si="941"/>
        <v>43948.152777777781</v>
      </c>
      <c r="B30086" s="15">
        <v>43948</v>
      </c>
      <c r="C30086" s="16">
        <v>0.15277777777777776</v>
      </c>
      <c r="D30086">
        <v>0.58299999999999996</v>
      </c>
      <c r="E30086">
        <v>1.32</v>
      </c>
      <c r="F30086">
        <v>14.582000000000001</v>
      </c>
      <c r="G30086">
        <f t="shared" si="940"/>
        <v>14.603</v>
      </c>
    </row>
    <row r="30087" spans="1:7" x14ac:dyDescent="0.3">
      <c r="A30087" s="14">
        <f t="shared" si="941"/>
        <v>43948.15625</v>
      </c>
      <c r="B30087" s="15">
        <v>43948</v>
      </c>
      <c r="C30087" s="16">
        <v>0.15625</v>
      </c>
      <c r="D30087">
        <v>0.6</v>
      </c>
      <c r="E30087">
        <v>1.33</v>
      </c>
      <c r="F30087">
        <v>15.374000000000001</v>
      </c>
      <c r="G30087">
        <f t="shared" si="940"/>
        <v>14.948499999999999</v>
      </c>
    </row>
    <row r="30088" spans="1:7" x14ac:dyDescent="0.3">
      <c r="A30088" s="14">
        <f t="shared" si="941"/>
        <v>43948.159722222219</v>
      </c>
      <c r="B30088" s="15">
        <v>43948</v>
      </c>
      <c r="C30088" s="16">
        <v>0.15972222222222224</v>
      </c>
      <c r="D30088">
        <v>0.54100000000000004</v>
      </c>
      <c r="E30088">
        <v>1.34</v>
      </c>
      <c r="F30088">
        <v>13.244999999999999</v>
      </c>
      <c r="G30088">
        <f t="shared" si="940"/>
        <v>14.156500000000001</v>
      </c>
    </row>
    <row r="30089" spans="1:7" x14ac:dyDescent="0.3">
      <c r="A30089" s="14">
        <f t="shared" si="941"/>
        <v>43948.163194444445</v>
      </c>
      <c r="B30089" s="15">
        <v>43948</v>
      </c>
      <c r="C30089" s="16">
        <v>0.16319444444444445</v>
      </c>
      <c r="D30089">
        <v>0.54900000000000004</v>
      </c>
      <c r="E30089">
        <v>1.33</v>
      </c>
      <c r="F30089">
        <v>13.425000000000001</v>
      </c>
      <c r="G30089">
        <f t="shared" si="940"/>
        <v>13.8355</v>
      </c>
    </row>
    <row r="30090" spans="1:7" x14ac:dyDescent="0.3">
      <c r="A30090" s="14">
        <f t="shared" si="941"/>
        <v>43948.166666666664</v>
      </c>
      <c r="B30090" s="15">
        <v>43948</v>
      </c>
      <c r="C30090" s="16">
        <v>0.16666666666666666</v>
      </c>
      <c r="D30090">
        <v>0.57499999999999996</v>
      </c>
      <c r="E30090">
        <v>1.23</v>
      </c>
      <c r="F30090">
        <v>13.298</v>
      </c>
      <c r="G30090">
        <f t="shared" si="940"/>
        <v>13.475250000000001</v>
      </c>
    </row>
    <row r="30091" spans="1:7" x14ac:dyDescent="0.3">
      <c r="A30091" s="14">
        <f t="shared" si="941"/>
        <v>43948.170138888891</v>
      </c>
      <c r="B30091" s="15">
        <v>43948</v>
      </c>
      <c r="C30091" s="16">
        <v>0.17013888888888887</v>
      </c>
      <c r="D30091">
        <v>0.56599999999999995</v>
      </c>
      <c r="E30091">
        <v>1.32</v>
      </c>
      <c r="F30091">
        <v>13.933</v>
      </c>
      <c r="G30091">
        <f t="shared" si="940"/>
        <v>13.16475</v>
      </c>
    </row>
    <row r="30092" spans="1:7" x14ac:dyDescent="0.3">
      <c r="A30092" s="14">
        <f t="shared" si="941"/>
        <v>43948.173611111109</v>
      </c>
      <c r="B30092" s="15">
        <v>43948</v>
      </c>
      <c r="C30092" s="16">
        <v>0.17361111111111113</v>
      </c>
      <c r="D30092">
        <v>0.52400000000000002</v>
      </c>
      <c r="E30092">
        <v>1.28</v>
      </c>
      <c r="F30092">
        <v>12.003</v>
      </c>
      <c r="G30092">
        <f t="shared" si="940"/>
        <v>13.135</v>
      </c>
    </row>
    <row r="30093" spans="1:7" x14ac:dyDescent="0.3">
      <c r="A30093" s="14">
        <f t="shared" si="941"/>
        <v>43948.177083333336</v>
      </c>
      <c r="B30093" s="15">
        <v>43948</v>
      </c>
      <c r="C30093" s="16">
        <v>0.17708333333333334</v>
      </c>
      <c r="D30093">
        <v>0.55800000000000005</v>
      </c>
      <c r="E30093">
        <v>1.29</v>
      </c>
      <c r="F30093">
        <v>13.305999999999999</v>
      </c>
      <c r="G30093">
        <f t="shared" si="940"/>
        <v>13.233499999999999</v>
      </c>
    </row>
    <row r="30094" spans="1:7" x14ac:dyDescent="0.3">
      <c r="A30094" s="14">
        <f t="shared" si="941"/>
        <v>43948.180555555555</v>
      </c>
      <c r="B30094" s="15">
        <v>43948</v>
      </c>
      <c r="C30094" s="16">
        <v>0.18055555555555555</v>
      </c>
      <c r="D30094">
        <v>0.54900000000000004</v>
      </c>
      <c r="E30094">
        <v>1.36</v>
      </c>
      <c r="F30094">
        <v>13.692</v>
      </c>
      <c r="G30094">
        <f t="shared" si="940"/>
        <v>13.849</v>
      </c>
    </row>
    <row r="30095" spans="1:7" x14ac:dyDescent="0.3">
      <c r="A30095" s="14">
        <f t="shared" si="941"/>
        <v>43948.184027777781</v>
      </c>
      <c r="B30095" s="15">
        <v>43948</v>
      </c>
      <c r="C30095" s="16">
        <v>0.18402777777777779</v>
      </c>
      <c r="D30095">
        <v>0.61699999999999999</v>
      </c>
      <c r="E30095">
        <v>1.36</v>
      </c>
      <c r="F30095">
        <v>16.395</v>
      </c>
      <c r="G30095">
        <f t="shared" si="940"/>
        <v>16.16075</v>
      </c>
    </row>
    <row r="30096" spans="1:7" x14ac:dyDescent="0.3">
      <c r="A30096" s="14">
        <f t="shared" si="941"/>
        <v>43948.1875</v>
      </c>
      <c r="B30096" s="15">
        <v>43948</v>
      </c>
      <c r="C30096" s="16">
        <v>0.1875</v>
      </c>
      <c r="D30096">
        <v>0.66</v>
      </c>
      <c r="E30096">
        <v>1.6</v>
      </c>
      <c r="F30096">
        <v>21.25</v>
      </c>
      <c r="G30096">
        <f t="shared" si="940"/>
        <v>18.16675</v>
      </c>
    </row>
    <row r="30097" spans="1:7" x14ac:dyDescent="0.3">
      <c r="A30097" s="14">
        <f t="shared" si="941"/>
        <v>43948.190972222219</v>
      </c>
      <c r="B30097" s="15">
        <v>43948</v>
      </c>
      <c r="C30097" s="16">
        <v>0.19097222222222221</v>
      </c>
      <c r="D30097">
        <v>0.68600000000000005</v>
      </c>
      <c r="E30097">
        <v>1.52</v>
      </c>
      <c r="F30097">
        <v>21.33</v>
      </c>
      <c r="G30097">
        <f t="shared" si="940"/>
        <v>17.926499999999997</v>
      </c>
    </row>
    <row r="30098" spans="1:7" x14ac:dyDescent="0.3">
      <c r="A30098" s="14">
        <f t="shared" si="941"/>
        <v>43948.194444444445</v>
      </c>
      <c r="B30098" s="15">
        <v>43948</v>
      </c>
      <c r="C30098" s="16">
        <v>0.19444444444444445</v>
      </c>
      <c r="D30098">
        <v>0.52400000000000002</v>
      </c>
      <c r="E30098">
        <v>1.35</v>
      </c>
      <c r="F30098">
        <v>12.731</v>
      </c>
      <c r="G30098">
        <f t="shared" si="940"/>
        <v>17.88025</v>
      </c>
    </row>
    <row r="30099" spans="1:7" x14ac:dyDescent="0.3">
      <c r="A30099" s="14">
        <f t="shared" si="941"/>
        <v>43948.197916666664</v>
      </c>
      <c r="B30099" s="15">
        <v>43948</v>
      </c>
      <c r="C30099" s="16">
        <v>0.19791666666666666</v>
      </c>
      <c r="D30099">
        <v>0.64300000000000002</v>
      </c>
      <c r="E30099">
        <v>1.27</v>
      </c>
      <c r="F30099">
        <v>16.21</v>
      </c>
      <c r="G30099">
        <f t="shared" si="940"/>
        <v>17.014499999999998</v>
      </c>
    </row>
    <row r="30100" spans="1:7" x14ac:dyDescent="0.3">
      <c r="A30100" s="14">
        <f t="shared" si="941"/>
        <v>43948.201388888891</v>
      </c>
      <c r="B30100" s="15">
        <v>43948</v>
      </c>
      <c r="C30100" s="16">
        <v>0.20138888888888887</v>
      </c>
      <c r="D30100">
        <v>0.65100000000000002</v>
      </c>
      <c r="E30100">
        <v>1.36</v>
      </c>
      <c r="F30100">
        <v>17.786999999999999</v>
      </c>
      <c r="G30100">
        <f t="shared" si="940"/>
        <v>14.504750000000001</v>
      </c>
    </row>
    <row r="30101" spans="1:7" x14ac:dyDescent="0.3">
      <c r="A30101" s="14">
        <f t="shared" si="941"/>
        <v>43948.204861111109</v>
      </c>
      <c r="B30101" s="15">
        <v>43948</v>
      </c>
      <c r="C30101" s="16">
        <v>0.20486111111111113</v>
      </c>
      <c r="D30101">
        <v>0.51500000000000001</v>
      </c>
      <c r="E30101">
        <v>1.23</v>
      </c>
      <c r="F30101">
        <v>11.291</v>
      </c>
      <c r="G30101">
        <f t="shared" si="940"/>
        <v>15.219749999999999</v>
      </c>
    </row>
    <row r="30102" spans="1:7" x14ac:dyDescent="0.3">
      <c r="A30102" s="14">
        <f t="shared" si="941"/>
        <v>43948.208333333336</v>
      </c>
      <c r="B30102" s="15">
        <v>43948</v>
      </c>
      <c r="C30102" s="16">
        <v>0.20833333333333334</v>
      </c>
      <c r="D30102">
        <v>0.6</v>
      </c>
      <c r="E30102">
        <v>1.35</v>
      </c>
      <c r="F30102">
        <v>15.590999999999999</v>
      </c>
      <c r="G30102">
        <f t="shared" si="940"/>
        <v>14.183</v>
      </c>
    </row>
    <row r="30103" spans="1:7" x14ac:dyDescent="0.3">
      <c r="A30103" s="14">
        <f t="shared" si="941"/>
        <v>43948.211805555555</v>
      </c>
      <c r="B30103" s="15">
        <v>43948</v>
      </c>
      <c r="C30103" s="16">
        <v>0.21180555555555555</v>
      </c>
      <c r="D30103">
        <v>0.52400000000000002</v>
      </c>
      <c r="E30103">
        <v>1.28</v>
      </c>
      <c r="F30103">
        <v>12.063000000000001</v>
      </c>
      <c r="G30103">
        <f t="shared" si="940"/>
        <v>14.552250000000001</v>
      </c>
    </row>
    <row r="30104" spans="1:7" x14ac:dyDescent="0.3">
      <c r="A30104" s="14">
        <f t="shared" si="941"/>
        <v>43948.215277777781</v>
      </c>
      <c r="B30104" s="15">
        <v>43948</v>
      </c>
      <c r="C30104" s="16">
        <v>0.21527777777777779</v>
      </c>
      <c r="D30104">
        <v>0.64300000000000002</v>
      </c>
      <c r="E30104">
        <v>1.51</v>
      </c>
      <c r="F30104">
        <v>19.263999999999999</v>
      </c>
      <c r="G30104">
        <f t="shared" si="940"/>
        <v>14.89425</v>
      </c>
    </row>
    <row r="30105" spans="1:7" x14ac:dyDescent="0.3">
      <c r="A30105" s="14">
        <f t="shared" si="941"/>
        <v>43948.21875</v>
      </c>
      <c r="B30105" s="15">
        <v>43948</v>
      </c>
      <c r="C30105" s="16">
        <v>0.21875</v>
      </c>
      <c r="D30105">
        <v>0.55800000000000005</v>
      </c>
      <c r="E30105">
        <v>1.22</v>
      </c>
      <c r="F30105">
        <v>12.659000000000001</v>
      </c>
      <c r="G30105">
        <f t="shared" ref="G30105:G30168" si="942">AVERAGE(F30103:F30106)</f>
        <v>13.859749999999998</v>
      </c>
    </row>
    <row r="30106" spans="1:7" x14ac:dyDescent="0.3">
      <c r="A30106" s="14">
        <f t="shared" si="941"/>
        <v>43948.222222222219</v>
      </c>
      <c r="B30106" s="15">
        <v>43948</v>
      </c>
      <c r="C30106" s="16">
        <v>0.22222222222222221</v>
      </c>
      <c r="D30106">
        <v>0.51500000000000001</v>
      </c>
      <c r="E30106">
        <v>1.25</v>
      </c>
      <c r="F30106">
        <v>11.452999999999999</v>
      </c>
      <c r="G30106">
        <f t="shared" si="942"/>
        <v>14.373500000000002</v>
      </c>
    </row>
    <row r="30107" spans="1:7" x14ac:dyDescent="0.3">
      <c r="A30107" s="14">
        <f t="shared" si="941"/>
        <v>43948.225694444445</v>
      </c>
      <c r="B30107" s="15">
        <v>43948</v>
      </c>
      <c r="C30107" s="16">
        <v>0.22569444444444445</v>
      </c>
      <c r="D30107">
        <v>0.57499999999999996</v>
      </c>
      <c r="E30107">
        <v>1.31</v>
      </c>
      <c r="F30107">
        <v>14.118</v>
      </c>
      <c r="G30107">
        <f t="shared" si="942"/>
        <v>13.320250000000001</v>
      </c>
    </row>
    <row r="30108" spans="1:7" x14ac:dyDescent="0.3">
      <c r="A30108" s="14">
        <f t="shared" si="941"/>
        <v>43948.229166666664</v>
      </c>
      <c r="B30108" s="15">
        <v>43948</v>
      </c>
      <c r="C30108" s="16">
        <v>0.22916666666666666</v>
      </c>
      <c r="D30108">
        <v>0.60899999999999999</v>
      </c>
      <c r="E30108">
        <v>1.28</v>
      </c>
      <c r="F30108">
        <v>15.051</v>
      </c>
      <c r="G30108">
        <f t="shared" si="942"/>
        <v>14.713000000000001</v>
      </c>
    </row>
    <row r="30109" spans="1:7" x14ac:dyDescent="0.3">
      <c r="A30109" s="14">
        <f t="shared" si="941"/>
        <v>43948.232638888891</v>
      </c>
      <c r="B30109" s="15">
        <v>43948</v>
      </c>
      <c r="C30109" s="16">
        <v>0.23263888888888887</v>
      </c>
      <c r="D30109">
        <v>0.626</v>
      </c>
      <c r="E30109">
        <v>1.48</v>
      </c>
      <c r="F30109">
        <v>18.23</v>
      </c>
      <c r="G30109">
        <f t="shared" si="942"/>
        <v>16.254000000000001</v>
      </c>
    </row>
    <row r="30110" spans="1:7" x14ac:dyDescent="0.3">
      <c r="A30110" s="14">
        <f t="shared" si="941"/>
        <v>43948.236111111109</v>
      </c>
      <c r="B30110" s="15">
        <v>43948</v>
      </c>
      <c r="C30110" s="16">
        <v>0.23611111111111113</v>
      </c>
      <c r="D30110">
        <v>0.57499999999999996</v>
      </c>
      <c r="E30110">
        <v>1.63</v>
      </c>
      <c r="F30110">
        <v>17.617000000000001</v>
      </c>
      <c r="G30110">
        <f t="shared" si="942"/>
        <v>18.584</v>
      </c>
    </row>
    <row r="30111" spans="1:7" x14ac:dyDescent="0.3">
      <c r="A30111" s="14">
        <f t="shared" si="941"/>
        <v>43948.239583333336</v>
      </c>
      <c r="B30111" s="15">
        <v>43948</v>
      </c>
      <c r="C30111" s="16">
        <v>0.23958333333333334</v>
      </c>
      <c r="D30111">
        <v>0.68600000000000005</v>
      </c>
      <c r="E30111">
        <v>1.67</v>
      </c>
      <c r="F30111">
        <v>23.437999999999999</v>
      </c>
      <c r="G30111">
        <f t="shared" si="942"/>
        <v>21.405249999999999</v>
      </c>
    </row>
    <row r="30112" spans="1:7" x14ac:dyDescent="0.3">
      <c r="A30112" s="14">
        <f t="shared" si="941"/>
        <v>43948.243055555555</v>
      </c>
      <c r="B30112" s="15">
        <v>43948</v>
      </c>
      <c r="C30112" s="16">
        <v>0.24305555555555555</v>
      </c>
      <c r="D30112">
        <v>0.73699999999999999</v>
      </c>
      <c r="E30112">
        <v>1.68</v>
      </c>
      <c r="F30112">
        <v>26.335999999999999</v>
      </c>
      <c r="G30112">
        <f t="shared" si="942"/>
        <v>22.448749999999997</v>
      </c>
    </row>
    <row r="30113" spans="1:7" x14ac:dyDescent="0.3">
      <c r="A30113" s="14">
        <f t="shared" si="941"/>
        <v>43948.246527777781</v>
      </c>
      <c r="B30113" s="15">
        <v>43948</v>
      </c>
      <c r="C30113" s="16">
        <v>0.24652777777777779</v>
      </c>
      <c r="D30113">
        <v>0.70299999999999996</v>
      </c>
      <c r="E30113">
        <v>1.53</v>
      </c>
      <c r="F30113">
        <v>22.404</v>
      </c>
      <c r="G30113">
        <f t="shared" si="942"/>
        <v>22.728000000000002</v>
      </c>
    </row>
    <row r="30114" spans="1:7" x14ac:dyDescent="0.3">
      <c r="A30114" s="14">
        <f t="shared" si="941"/>
        <v>43948.25</v>
      </c>
      <c r="B30114" s="15">
        <v>43948</v>
      </c>
      <c r="C30114" s="16">
        <v>0.25</v>
      </c>
      <c r="D30114">
        <v>0.61699999999999999</v>
      </c>
      <c r="E30114">
        <v>1.56</v>
      </c>
      <c r="F30114">
        <v>18.734000000000002</v>
      </c>
      <c r="G30114">
        <f t="shared" si="942"/>
        <v>21.450499999999998</v>
      </c>
    </row>
    <row r="30115" spans="1:7" x14ac:dyDescent="0.3">
      <c r="A30115" s="14">
        <f t="shared" si="941"/>
        <v>43948.253472222219</v>
      </c>
      <c r="B30115" s="15">
        <v>43948</v>
      </c>
      <c r="C30115" s="16">
        <v>0.25347222222222221</v>
      </c>
      <c r="D30115">
        <v>0.60899999999999999</v>
      </c>
      <c r="E30115">
        <v>1.55</v>
      </c>
      <c r="F30115">
        <v>18.327999999999999</v>
      </c>
      <c r="G30115">
        <f t="shared" si="942"/>
        <v>18.925250000000002</v>
      </c>
    </row>
    <row r="30116" spans="1:7" x14ac:dyDescent="0.3">
      <c r="A30116" s="14">
        <f t="shared" si="941"/>
        <v>43948.256944444445</v>
      </c>
      <c r="B30116" s="15">
        <v>43948</v>
      </c>
      <c r="C30116" s="16">
        <v>0.25694444444444448</v>
      </c>
      <c r="D30116">
        <v>0.6</v>
      </c>
      <c r="E30116">
        <v>1.41</v>
      </c>
      <c r="F30116">
        <v>16.234999999999999</v>
      </c>
      <c r="G30116">
        <f t="shared" si="942"/>
        <v>17.9955</v>
      </c>
    </row>
    <row r="30117" spans="1:7" x14ac:dyDescent="0.3">
      <c r="A30117" s="14">
        <f t="shared" si="941"/>
        <v>43948.260416666664</v>
      </c>
      <c r="B30117" s="15">
        <v>43948</v>
      </c>
      <c r="C30117" s="16">
        <v>0.26041666666666669</v>
      </c>
      <c r="D30117">
        <v>0.63400000000000001</v>
      </c>
      <c r="E30117">
        <v>1.49</v>
      </c>
      <c r="F30117">
        <v>18.684999999999999</v>
      </c>
      <c r="G30117">
        <f t="shared" si="942"/>
        <v>18.069500000000001</v>
      </c>
    </row>
    <row r="30118" spans="1:7" x14ac:dyDescent="0.3">
      <c r="A30118" s="14">
        <f t="shared" si="941"/>
        <v>43948.263888888891</v>
      </c>
      <c r="B30118" s="15">
        <v>43948</v>
      </c>
      <c r="C30118" s="16">
        <v>0.2638888888888889</v>
      </c>
      <c r="D30118">
        <v>0.61699999999999999</v>
      </c>
      <c r="E30118">
        <v>1.58</v>
      </c>
      <c r="F30118">
        <v>19.03</v>
      </c>
      <c r="G30118">
        <f t="shared" si="942"/>
        <v>17.952249999999999</v>
      </c>
    </row>
    <row r="30119" spans="1:7" x14ac:dyDescent="0.3">
      <c r="A30119" s="14">
        <f t="shared" si="941"/>
        <v>43948.267361111109</v>
      </c>
      <c r="B30119" s="15">
        <v>43948</v>
      </c>
      <c r="C30119" s="16">
        <v>0.2673611111111111</v>
      </c>
      <c r="D30119">
        <v>0.626</v>
      </c>
      <c r="E30119">
        <v>1.45</v>
      </c>
      <c r="F30119">
        <v>17.859000000000002</v>
      </c>
      <c r="G30119">
        <f t="shared" si="942"/>
        <v>17.025750000000002</v>
      </c>
    </row>
    <row r="30120" spans="1:7" x14ac:dyDescent="0.3">
      <c r="A30120" s="14">
        <f t="shared" si="941"/>
        <v>43948.270833333336</v>
      </c>
      <c r="B30120" s="15">
        <v>43948</v>
      </c>
      <c r="C30120" s="16">
        <v>0.27083333333333331</v>
      </c>
      <c r="D30120">
        <v>0.55800000000000005</v>
      </c>
      <c r="E30120">
        <v>1.21</v>
      </c>
      <c r="F30120">
        <v>12.529</v>
      </c>
      <c r="G30120">
        <f t="shared" si="942"/>
        <v>15.308250000000001</v>
      </c>
    </row>
    <row r="30121" spans="1:7" x14ac:dyDescent="0.3">
      <c r="A30121" s="14">
        <f t="shared" si="941"/>
        <v>43948.274305555555</v>
      </c>
      <c r="B30121" s="15">
        <v>43948</v>
      </c>
      <c r="C30121" s="16">
        <v>0.27430555555555552</v>
      </c>
      <c r="D30121">
        <v>0.51500000000000001</v>
      </c>
      <c r="E30121">
        <v>1.29</v>
      </c>
      <c r="F30121">
        <v>11.815</v>
      </c>
      <c r="G30121">
        <f t="shared" si="942"/>
        <v>14.89</v>
      </c>
    </row>
    <row r="30122" spans="1:7" x14ac:dyDescent="0.3">
      <c r="A30122" s="14">
        <f t="shared" si="941"/>
        <v>43948.277777777781</v>
      </c>
      <c r="B30122" s="15">
        <v>43948</v>
      </c>
      <c r="C30122" s="16">
        <v>0.27777777777777779</v>
      </c>
      <c r="D30122">
        <v>0.61699999999999999</v>
      </c>
      <c r="E30122">
        <v>1.44</v>
      </c>
      <c r="F30122">
        <v>17.356999999999999</v>
      </c>
      <c r="G30122">
        <f t="shared" si="942"/>
        <v>13.738250000000001</v>
      </c>
    </row>
    <row r="30123" spans="1:7" x14ac:dyDescent="0.3">
      <c r="A30123" s="14">
        <f t="shared" si="941"/>
        <v>43948.28125</v>
      </c>
      <c r="B30123" s="15">
        <v>43948</v>
      </c>
      <c r="C30123" s="16">
        <v>0.28125</v>
      </c>
      <c r="D30123">
        <v>0.60899999999999999</v>
      </c>
      <c r="E30123">
        <v>1.1200000000000001</v>
      </c>
      <c r="F30123">
        <v>13.252000000000001</v>
      </c>
      <c r="G30123">
        <f t="shared" si="942"/>
        <v>13.63625</v>
      </c>
    </row>
    <row r="30124" spans="1:7" x14ac:dyDescent="0.3">
      <c r="A30124" s="14">
        <f t="shared" si="941"/>
        <v>43948.284722222219</v>
      </c>
      <c r="B30124" s="15">
        <v>43948</v>
      </c>
      <c r="C30124" s="16">
        <v>0.28472222222222221</v>
      </c>
      <c r="D30124">
        <v>0.53200000000000003</v>
      </c>
      <c r="E30124">
        <v>1.26</v>
      </c>
      <c r="F30124">
        <v>12.121</v>
      </c>
      <c r="G30124">
        <f t="shared" si="942"/>
        <v>13.726750000000001</v>
      </c>
    </row>
    <row r="30125" spans="1:7" x14ac:dyDescent="0.3">
      <c r="A30125" s="14">
        <f t="shared" si="941"/>
        <v>43948.288194444445</v>
      </c>
      <c r="B30125" s="15">
        <v>43948</v>
      </c>
      <c r="C30125" s="16">
        <v>0.28819444444444448</v>
      </c>
      <c r="D30125">
        <v>0.58299999999999996</v>
      </c>
      <c r="E30125">
        <v>1.1000000000000001</v>
      </c>
      <c r="F30125">
        <v>12.177</v>
      </c>
      <c r="G30125">
        <f t="shared" si="942"/>
        <v>12.729999999999999</v>
      </c>
    </row>
    <row r="30126" spans="1:7" x14ac:dyDescent="0.3">
      <c r="A30126" s="14">
        <f t="shared" si="941"/>
        <v>43948.291666666664</v>
      </c>
      <c r="B30126" s="15">
        <v>43948</v>
      </c>
      <c r="C30126" s="16">
        <v>0.29166666666666669</v>
      </c>
      <c r="D30126">
        <v>0.57499999999999996</v>
      </c>
      <c r="E30126">
        <v>1.24</v>
      </c>
      <c r="F30126">
        <v>13.37</v>
      </c>
      <c r="G30126">
        <f t="shared" si="942"/>
        <v>12.104749999999999</v>
      </c>
    </row>
    <row r="30127" spans="1:7" x14ac:dyDescent="0.3">
      <c r="A30127" s="14">
        <f t="shared" si="941"/>
        <v>43948.295138888891</v>
      </c>
      <c r="B30127" s="15">
        <v>43948</v>
      </c>
      <c r="C30127" s="16">
        <v>0.2951388888888889</v>
      </c>
      <c r="D30127">
        <v>0.54100000000000004</v>
      </c>
      <c r="E30127">
        <v>1.0900000000000001</v>
      </c>
      <c r="F30127">
        <v>10.750999999999999</v>
      </c>
      <c r="G30127">
        <f t="shared" si="942"/>
        <v>12.220749999999999</v>
      </c>
    </row>
    <row r="30128" spans="1:7" x14ac:dyDescent="0.3">
      <c r="A30128" s="14">
        <f t="shared" si="941"/>
        <v>43948.298611111109</v>
      </c>
      <c r="B30128" s="15">
        <v>43948</v>
      </c>
      <c r="C30128" s="16">
        <v>0.2986111111111111</v>
      </c>
      <c r="D30128">
        <v>0.55800000000000005</v>
      </c>
      <c r="E30128">
        <v>1.22</v>
      </c>
      <c r="F30128">
        <v>12.585000000000001</v>
      </c>
      <c r="G30128">
        <f t="shared" si="942"/>
        <v>11.673000000000002</v>
      </c>
    </row>
    <row r="30129" spans="1:7" x14ac:dyDescent="0.3">
      <c r="A30129" s="14">
        <f t="shared" si="941"/>
        <v>43948.302083333336</v>
      </c>
      <c r="B30129" s="15">
        <v>43948</v>
      </c>
      <c r="C30129" s="16">
        <v>0.30208333333333331</v>
      </c>
      <c r="D30129">
        <v>0.498</v>
      </c>
      <c r="E30129">
        <v>1.1399999999999999</v>
      </c>
      <c r="F30129">
        <v>9.9860000000000007</v>
      </c>
      <c r="G30129">
        <f t="shared" si="942"/>
        <v>12.378</v>
      </c>
    </row>
    <row r="30130" spans="1:7" x14ac:dyDescent="0.3">
      <c r="A30130" s="14">
        <f t="shared" si="941"/>
        <v>43948.305555555555</v>
      </c>
      <c r="B30130" s="15">
        <v>43948</v>
      </c>
      <c r="C30130" s="16">
        <v>0.30555555555555552</v>
      </c>
      <c r="D30130">
        <v>0.58299999999999996</v>
      </c>
      <c r="E30130">
        <v>1.46</v>
      </c>
      <c r="F30130">
        <v>16.190000000000001</v>
      </c>
      <c r="G30130">
        <f t="shared" si="942"/>
        <v>13.038</v>
      </c>
    </row>
    <row r="30131" spans="1:7" x14ac:dyDescent="0.3">
      <c r="A30131" s="14">
        <f t="shared" si="941"/>
        <v>43948.309027777781</v>
      </c>
      <c r="B30131" s="15">
        <v>43948</v>
      </c>
      <c r="C30131" s="16">
        <v>0.30902777777777779</v>
      </c>
      <c r="D30131">
        <v>0.55800000000000005</v>
      </c>
      <c r="E30131">
        <v>1.3</v>
      </c>
      <c r="F30131">
        <v>13.391</v>
      </c>
      <c r="G30131">
        <f t="shared" si="942"/>
        <v>13.05025</v>
      </c>
    </row>
    <row r="30132" spans="1:7" x14ac:dyDescent="0.3">
      <c r="A30132" s="14">
        <f t="shared" si="941"/>
        <v>43948.3125</v>
      </c>
      <c r="B30132" s="15">
        <v>43948</v>
      </c>
      <c r="C30132" s="16">
        <v>0.3125</v>
      </c>
      <c r="D30132">
        <v>0.57499999999999996</v>
      </c>
      <c r="E30132">
        <v>1.17</v>
      </c>
      <c r="F30132">
        <v>12.634</v>
      </c>
      <c r="G30132">
        <f t="shared" si="942"/>
        <v>12.3795</v>
      </c>
    </row>
    <row r="30133" spans="1:7" x14ac:dyDescent="0.3">
      <c r="A30133" s="14">
        <f t="shared" si="941"/>
        <v>43948.315972222219</v>
      </c>
      <c r="B30133" s="15">
        <v>43948</v>
      </c>
      <c r="C30133" s="16">
        <v>0.31597222222222221</v>
      </c>
      <c r="D30133">
        <v>0.45500000000000002</v>
      </c>
      <c r="E30133">
        <v>0.96</v>
      </c>
      <c r="F30133">
        <v>7.3029999999999999</v>
      </c>
      <c r="G30133">
        <f t="shared" si="942"/>
        <v>10.163749999999999</v>
      </c>
    </row>
    <row r="30134" spans="1:7" x14ac:dyDescent="0.3">
      <c r="A30134" s="14">
        <f t="shared" si="941"/>
        <v>43948.319444444445</v>
      </c>
      <c r="B30134" s="15">
        <v>43948</v>
      </c>
      <c r="C30134" s="16">
        <v>0.31944444444444448</v>
      </c>
      <c r="D30134">
        <v>0.47199999999999998</v>
      </c>
      <c r="E30134">
        <v>0.91</v>
      </c>
      <c r="F30134">
        <v>7.327</v>
      </c>
      <c r="G30134">
        <f t="shared" si="942"/>
        <v>9.24</v>
      </c>
    </row>
    <row r="30135" spans="1:7" x14ac:dyDescent="0.3">
      <c r="A30135" s="14">
        <f t="shared" si="941"/>
        <v>43948.322916666664</v>
      </c>
      <c r="B30135" s="15">
        <v>43948</v>
      </c>
      <c r="C30135" s="16">
        <v>0.32291666666666669</v>
      </c>
      <c r="D30135">
        <v>0.54900000000000004</v>
      </c>
      <c r="E30135">
        <v>0.96</v>
      </c>
      <c r="F30135">
        <v>9.6959999999999997</v>
      </c>
      <c r="G30135">
        <f t="shared" si="942"/>
        <v>8.7665000000000006</v>
      </c>
    </row>
    <row r="30136" spans="1:7" x14ac:dyDescent="0.3">
      <c r="A30136" s="14">
        <f t="shared" si="941"/>
        <v>43948.326388888891</v>
      </c>
      <c r="B30136" s="15">
        <v>43948</v>
      </c>
      <c r="C30136" s="16">
        <v>0.3263888888888889</v>
      </c>
      <c r="D30136">
        <v>0.57499999999999996</v>
      </c>
      <c r="E30136">
        <v>0.99</v>
      </c>
      <c r="F30136">
        <v>10.74</v>
      </c>
      <c r="G30136">
        <f t="shared" si="942"/>
        <v>9.4684999999999988</v>
      </c>
    </row>
    <row r="30137" spans="1:7" x14ac:dyDescent="0.3">
      <c r="A30137" s="14">
        <f t="shared" si="941"/>
        <v>43948.329861111109</v>
      </c>
      <c r="B30137" s="15">
        <v>43948</v>
      </c>
      <c r="C30137" s="16">
        <v>0.3298611111111111</v>
      </c>
      <c r="D30137">
        <v>0.53200000000000003</v>
      </c>
      <c r="E30137">
        <v>1.05</v>
      </c>
      <c r="F30137">
        <v>10.111000000000001</v>
      </c>
      <c r="G30137">
        <f t="shared" si="942"/>
        <v>10.173500000000001</v>
      </c>
    </row>
    <row r="30138" spans="1:7" x14ac:dyDescent="0.3">
      <c r="A30138" s="14">
        <f t="shared" si="941"/>
        <v>43948.333333333336</v>
      </c>
      <c r="B30138" s="15">
        <v>43948</v>
      </c>
      <c r="C30138" s="16">
        <v>0.33333333333333331</v>
      </c>
      <c r="D30138">
        <v>0.54100000000000004</v>
      </c>
      <c r="E30138">
        <v>1.03</v>
      </c>
      <c r="F30138">
        <v>10.147</v>
      </c>
      <c r="G30138">
        <f t="shared" si="942"/>
        <v>10.045999999999999</v>
      </c>
    </row>
    <row r="30139" spans="1:7" x14ac:dyDescent="0.3">
      <c r="A30139" s="14">
        <f t="shared" si="941"/>
        <v>43948.336805555555</v>
      </c>
      <c r="B30139" s="15">
        <v>43948</v>
      </c>
      <c r="C30139" s="16">
        <v>0.33680555555555558</v>
      </c>
      <c r="D30139">
        <v>0.51500000000000001</v>
      </c>
      <c r="E30139">
        <v>1</v>
      </c>
      <c r="F30139">
        <v>9.1859999999999999</v>
      </c>
      <c r="G30139">
        <f t="shared" si="942"/>
        <v>9.9984999999999999</v>
      </c>
    </row>
    <row r="30140" spans="1:7" x14ac:dyDescent="0.3">
      <c r="A30140" s="14">
        <f t="shared" si="941"/>
        <v>43948.340277777781</v>
      </c>
      <c r="B30140" s="15">
        <v>43948</v>
      </c>
      <c r="C30140" s="16">
        <v>0.34027777777777773</v>
      </c>
      <c r="D30140">
        <v>0.55800000000000005</v>
      </c>
      <c r="E30140">
        <v>1.02</v>
      </c>
      <c r="F30140">
        <v>10.55</v>
      </c>
      <c r="G30140">
        <f t="shared" si="942"/>
        <v>10.19</v>
      </c>
    </row>
    <row r="30141" spans="1:7" x14ac:dyDescent="0.3">
      <c r="A30141" s="14">
        <f t="shared" si="941"/>
        <v>43948.34375</v>
      </c>
      <c r="B30141" s="15">
        <v>43948</v>
      </c>
      <c r="C30141" s="16">
        <v>0.34375</v>
      </c>
      <c r="D30141">
        <v>0.54100000000000004</v>
      </c>
      <c r="E30141">
        <v>1.1000000000000001</v>
      </c>
      <c r="F30141">
        <v>10.877000000000001</v>
      </c>
      <c r="G30141">
        <f t="shared" si="942"/>
        <v>10.530749999999999</v>
      </c>
    </row>
    <row r="30142" spans="1:7" x14ac:dyDescent="0.3">
      <c r="A30142" s="14">
        <f t="shared" si="941"/>
        <v>43948.347222222219</v>
      </c>
      <c r="B30142" s="15">
        <v>43948</v>
      </c>
      <c r="C30142" s="16">
        <v>0.34722222222222227</v>
      </c>
      <c r="D30142">
        <v>0.57499999999999996</v>
      </c>
      <c r="E30142">
        <v>1.06</v>
      </c>
      <c r="F30142">
        <v>11.51</v>
      </c>
      <c r="G30142">
        <f t="shared" si="942"/>
        <v>10.53275</v>
      </c>
    </row>
    <row r="30143" spans="1:7" x14ac:dyDescent="0.3">
      <c r="A30143" s="14">
        <f t="shared" si="941"/>
        <v>43948.350694444445</v>
      </c>
      <c r="B30143" s="15">
        <v>43948</v>
      </c>
      <c r="C30143" s="16">
        <v>0.35069444444444442</v>
      </c>
      <c r="D30143">
        <v>0.49</v>
      </c>
      <c r="E30143">
        <v>1.08</v>
      </c>
      <c r="F30143">
        <v>9.1940000000000008</v>
      </c>
      <c r="G30143">
        <f t="shared" si="942"/>
        <v>10.02725</v>
      </c>
    </row>
    <row r="30144" spans="1:7" x14ac:dyDescent="0.3">
      <c r="A30144" s="14">
        <f t="shared" si="941"/>
        <v>43948.354166666664</v>
      </c>
      <c r="B30144" s="15">
        <v>43948</v>
      </c>
      <c r="C30144" s="16">
        <v>0.35416666666666669</v>
      </c>
      <c r="D30144">
        <v>0.50700000000000001</v>
      </c>
      <c r="E30144">
        <v>0.95</v>
      </c>
      <c r="F30144">
        <v>8.5280000000000005</v>
      </c>
      <c r="G30144">
        <f t="shared" si="942"/>
        <v>9.3872499999999999</v>
      </c>
    </row>
    <row r="30145" spans="1:7" x14ac:dyDescent="0.3">
      <c r="A30145" s="14">
        <f t="shared" si="941"/>
        <v>43948.357638888891</v>
      </c>
      <c r="B30145" s="15">
        <v>43948</v>
      </c>
      <c r="C30145" s="16">
        <v>0.3576388888888889</v>
      </c>
      <c r="D30145">
        <v>0.46400000000000002</v>
      </c>
      <c r="E30145">
        <v>1.06</v>
      </c>
      <c r="F30145">
        <v>8.3170000000000002</v>
      </c>
      <c r="G30145">
        <f t="shared" si="942"/>
        <v>9.3064999999999998</v>
      </c>
    </row>
    <row r="30146" spans="1:7" x14ac:dyDescent="0.3">
      <c r="A30146" s="14">
        <f t="shared" si="941"/>
        <v>43948.361111111109</v>
      </c>
      <c r="B30146" s="15">
        <v>43948</v>
      </c>
      <c r="C30146" s="16">
        <v>0.3611111111111111</v>
      </c>
      <c r="D30146">
        <v>0.55800000000000005</v>
      </c>
      <c r="E30146">
        <v>1.08</v>
      </c>
      <c r="F30146">
        <v>11.186999999999999</v>
      </c>
      <c r="G30146">
        <f t="shared" si="942"/>
        <v>9.2772499999999987</v>
      </c>
    </row>
    <row r="30147" spans="1:7" x14ac:dyDescent="0.3">
      <c r="A30147" s="14">
        <f t="shared" si="941"/>
        <v>43948.364583333336</v>
      </c>
      <c r="B30147" s="15">
        <v>43948</v>
      </c>
      <c r="C30147" s="16">
        <v>0.36458333333333331</v>
      </c>
      <c r="D30147">
        <v>0.46400000000000002</v>
      </c>
      <c r="E30147">
        <v>1.1599999999999999</v>
      </c>
      <c r="F30147">
        <v>9.077</v>
      </c>
      <c r="G30147">
        <f t="shared" si="942"/>
        <v>10.016249999999999</v>
      </c>
    </row>
    <row r="30148" spans="1:7" x14ac:dyDescent="0.3">
      <c r="A30148" s="14">
        <f t="shared" si="941"/>
        <v>43948.368055555555</v>
      </c>
      <c r="B30148" s="15">
        <v>43948</v>
      </c>
      <c r="C30148" s="16">
        <v>0.36805555555555558</v>
      </c>
      <c r="D30148">
        <v>0.52400000000000002</v>
      </c>
      <c r="E30148">
        <v>1.22</v>
      </c>
      <c r="F30148">
        <v>11.484</v>
      </c>
      <c r="G30148">
        <f t="shared" si="942"/>
        <v>10.546999999999999</v>
      </c>
    </row>
    <row r="30149" spans="1:7" x14ac:dyDescent="0.3">
      <c r="A30149" s="14">
        <f t="shared" ref="A30149:A30212" si="943">B30149+C30149</f>
        <v>43948.371527777781</v>
      </c>
      <c r="B30149" s="15">
        <v>43948</v>
      </c>
      <c r="C30149" s="16">
        <v>0.37152777777777773</v>
      </c>
      <c r="D30149">
        <v>0.49</v>
      </c>
      <c r="E30149">
        <v>1.23</v>
      </c>
      <c r="F30149">
        <v>10.44</v>
      </c>
      <c r="G30149">
        <f t="shared" si="942"/>
        <v>10.939</v>
      </c>
    </row>
    <row r="30150" spans="1:7" x14ac:dyDescent="0.3">
      <c r="A30150" s="14">
        <f t="shared" si="943"/>
        <v>43948.375</v>
      </c>
      <c r="B30150" s="15">
        <v>43948</v>
      </c>
      <c r="C30150" s="16">
        <v>0.375</v>
      </c>
      <c r="D30150">
        <v>0.56599999999999995</v>
      </c>
      <c r="E30150">
        <v>1.21</v>
      </c>
      <c r="F30150">
        <v>12.755000000000001</v>
      </c>
      <c r="G30150">
        <f t="shared" si="942"/>
        <v>11.516249999999999</v>
      </c>
    </row>
    <row r="30151" spans="1:7" x14ac:dyDescent="0.3">
      <c r="A30151" s="14">
        <f t="shared" si="943"/>
        <v>43948.378472222219</v>
      </c>
      <c r="B30151" s="15">
        <v>43948</v>
      </c>
      <c r="C30151" s="16">
        <v>0.37847222222222227</v>
      </c>
      <c r="D30151">
        <v>0.52400000000000002</v>
      </c>
      <c r="E30151">
        <v>1.21</v>
      </c>
      <c r="F30151">
        <v>11.385999999999999</v>
      </c>
      <c r="G30151">
        <f t="shared" si="942"/>
        <v>11.082000000000001</v>
      </c>
    </row>
    <row r="30152" spans="1:7" x14ac:dyDescent="0.3">
      <c r="A30152" s="14">
        <f t="shared" si="943"/>
        <v>43948.381944444445</v>
      </c>
      <c r="B30152" s="15">
        <v>43948</v>
      </c>
      <c r="C30152" s="16">
        <v>0.38194444444444442</v>
      </c>
      <c r="D30152">
        <v>0.498</v>
      </c>
      <c r="E30152">
        <v>1.1200000000000001</v>
      </c>
      <c r="F30152">
        <v>9.7469999999999999</v>
      </c>
      <c r="G30152">
        <f t="shared" si="942"/>
        <v>10.431999999999999</v>
      </c>
    </row>
    <row r="30153" spans="1:7" x14ac:dyDescent="0.3">
      <c r="A30153" s="14">
        <f t="shared" si="943"/>
        <v>43948.385416666664</v>
      </c>
      <c r="B30153" s="15">
        <v>43948</v>
      </c>
      <c r="C30153" s="16">
        <v>0.38541666666666669</v>
      </c>
      <c r="D30153">
        <v>0.44700000000000001</v>
      </c>
      <c r="E30153">
        <v>1.06</v>
      </c>
      <c r="F30153">
        <v>7.84</v>
      </c>
      <c r="G30153">
        <f t="shared" si="942"/>
        <v>9.5659999999999989</v>
      </c>
    </row>
    <row r="30154" spans="1:7" x14ac:dyDescent="0.3">
      <c r="A30154" s="14">
        <f t="shared" si="943"/>
        <v>43948.388888888891</v>
      </c>
      <c r="B30154" s="15">
        <v>43948</v>
      </c>
      <c r="C30154" s="16">
        <v>0.3888888888888889</v>
      </c>
      <c r="D30154">
        <v>0.55800000000000005</v>
      </c>
      <c r="E30154">
        <v>0.9</v>
      </c>
      <c r="F30154">
        <v>9.2910000000000004</v>
      </c>
      <c r="G30154">
        <f t="shared" si="942"/>
        <v>8.8567499999999999</v>
      </c>
    </row>
    <row r="30155" spans="1:7" x14ac:dyDescent="0.3">
      <c r="A30155" s="14">
        <f t="shared" si="943"/>
        <v>43948.392361111109</v>
      </c>
      <c r="B30155" s="15">
        <v>43948</v>
      </c>
      <c r="C30155" s="16">
        <v>0.3923611111111111</v>
      </c>
      <c r="D30155">
        <v>0.50700000000000001</v>
      </c>
      <c r="E30155">
        <v>0.95</v>
      </c>
      <c r="F30155">
        <v>8.5489999999999995</v>
      </c>
      <c r="G30155">
        <f t="shared" si="942"/>
        <v>9.298</v>
      </c>
    </row>
    <row r="30156" spans="1:7" x14ac:dyDescent="0.3">
      <c r="A30156" s="14">
        <f t="shared" si="943"/>
        <v>43948.395833333336</v>
      </c>
      <c r="B30156" s="15">
        <v>43948</v>
      </c>
      <c r="C30156" s="16">
        <v>0.39583333333333331</v>
      </c>
      <c r="D30156">
        <v>0.54900000000000004</v>
      </c>
      <c r="E30156">
        <v>1.1399999999999999</v>
      </c>
      <c r="F30156">
        <v>11.512</v>
      </c>
      <c r="G30156">
        <f t="shared" si="942"/>
        <v>9.6039999999999992</v>
      </c>
    </row>
    <row r="30157" spans="1:7" x14ac:dyDescent="0.3">
      <c r="A30157" s="14">
        <f t="shared" si="943"/>
        <v>43948.399305555555</v>
      </c>
      <c r="B30157" s="15">
        <v>43948</v>
      </c>
      <c r="C30157" s="16">
        <v>0.39930555555555558</v>
      </c>
      <c r="D30157">
        <v>0.53200000000000003</v>
      </c>
      <c r="E30157">
        <v>0.94</v>
      </c>
      <c r="F30157">
        <v>9.0640000000000001</v>
      </c>
      <c r="G30157">
        <f t="shared" si="942"/>
        <v>10.39625</v>
      </c>
    </row>
    <row r="30158" spans="1:7" x14ac:dyDescent="0.3">
      <c r="A30158" s="14">
        <f t="shared" si="943"/>
        <v>43948.402777777781</v>
      </c>
      <c r="B30158" s="15">
        <v>43948</v>
      </c>
      <c r="C30158" s="16">
        <v>0.40277777777777773</v>
      </c>
      <c r="D30158">
        <v>0.59199999999999997</v>
      </c>
      <c r="E30158">
        <v>1.1000000000000001</v>
      </c>
      <c r="F30158">
        <v>12.46</v>
      </c>
      <c r="G30158">
        <f t="shared" si="942"/>
        <v>11.623250000000001</v>
      </c>
    </row>
    <row r="30159" spans="1:7" x14ac:dyDescent="0.3">
      <c r="A30159" s="14">
        <f t="shared" si="943"/>
        <v>43948.40625</v>
      </c>
      <c r="B30159" s="15">
        <v>43948</v>
      </c>
      <c r="C30159" s="16">
        <v>0.40625</v>
      </c>
      <c r="D30159">
        <v>0.53200000000000003</v>
      </c>
      <c r="E30159">
        <v>1.4</v>
      </c>
      <c r="F30159">
        <v>13.457000000000001</v>
      </c>
      <c r="G30159">
        <f t="shared" si="942"/>
        <v>11.9435</v>
      </c>
    </row>
    <row r="30160" spans="1:7" x14ac:dyDescent="0.3">
      <c r="A30160" s="14">
        <f t="shared" si="943"/>
        <v>43948.409722222219</v>
      </c>
      <c r="B30160" s="15">
        <v>43948</v>
      </c>
      <c r="C30160" s="16">
        <v>0.40972222222222227</v>
      </c>
      <c r="D30160">
        <v>0.54100000000000004</v>
      </c>
      <c r="E30160">
        <v>1.3</v>
      </c>
      <c r="F30160">
        <v>12.792999999999999</v>
      </c>
      <c r="G30160">
        <f t="shared" si="942"/>
        <v>12.15475</v>
      </c>
    </row>
    <row r="30161" spans="1:7" x14ac:dyDescent="0.3">
      <c r="A30161" s="14">
        <f t="shared" si="943"/>
        <v>43948.413194444445</v>
      </c>
      <c r="B30161" s="15">
        <v>43948</v>
      </c>
      <c r="C30161" s="16">
        <v>0.41319444444444442</v>
      </c>
      <c r="D30161">
        <v>0.51500000000000001</v>
      </c>
      <c r="E30161">
        <v>1.08</v>
      </c>
      <c r="F30161">
        <v>9.9090000000000007</v>
      </c>
      <c r="G30161">
        <f t="shared" si="942"/>
        <v>11.71275</v>
      </c>
    </row>
    <row r="30162" spans="1:7" x14ac:dyDescent="0.3">
      <c r="A30162" s="14">
        <f t="shared" si="943"/>
        <v>43948.416666666664</v>
      </c>
      <c r="B30162" s="15">
        <v>43948</v>
      </c>
      <c r="C30162" s="16">
        <v>0.41666666666666669</v>
      </c>
      <c r="D30162">
        <v>0.498</v>
      </c>
      <c r="E30162">
        <v>1.23</v>
      </c>
      <c r="F30162">
        <v>10.692</v>
      </c>
      <c r="G30162">
        <f t="shared" si="942"/>
        <v>10.942</v>
      </c>
    </row>
    <row r="30163" spans="1:7" x14ac:dyDescent="0.3">
      <c r="A30163" s="14">
        <f t="shared" si="943"/>
        <v>43948.420138888891</v>
      </c>
      <c r="B30163" s="15">
        <v>43948</v>
      </c>
      <c r="C30163" s="16">
        <v>0.4201388888888889</v>
      </c>
      <c r="D30163">
        <v>0.50700000000000001</v>
      </c>
      <c r="E30163">
        <v>1.1599999999999999</v>
      </c>
      <c r="F30163">
        <v>10.374000000000001</v>
      </c>
      <c r="G30163">
        <f t="shared" si="942"/>
        <v>10.6395</v>
      </c>
    </row>
    <row r="30164" spans="1:7" x14ac:dyDescent="0.3">
      <c r="A30164" s="14">
        <f t="shared" si="943"/>
        <v>43948.423611111109</v>
      </c>
      <c r="B30164" s="15">
        <v>43948</v>
      </c>
      <c r="C30164" s="16">
        <v>0.4236111111111111</v>
      </c>
      <c r="D30164">
        <v>0.53200000000000003</v>
      </c>
      <c r="E30164">
        <v>1.2</v>
      </c>
      <c r="F30164">
        <v>11.583</v>
      </c>
      <c r="G30164">
        <f t="shared" si="942"/>
        <v>11.082000000000001</v>
      </c>
    </row>
    <row r="30165" spans="1:7" x14ac:dyDescent="0.3">
      <c r="A30165" s="14">
        <f t="shared" si="943"/>
        <v>43948.427083333336</v>
      </c>
      <c r="B30165" s="15">
        <v>43948</v>
      </c>
      <c r="C30165" s="16">
        <v>0.42708333333333331</v>
      </c>
      <c r="D30165">
        <v>0.51500000000000001</v>
      </c>
      <c r="E30165">
        <v>1.27</v>
      </c>
      <c r="F30165">
        <v>11.679</v>
      </c>
      <c r="G30165">
        <f t="shared" si="942"/>
        <v>11.15325</v>
      </c>
    </row>
    <row r="30166" spans="1:7" x14ac:dyDescent="0.3">
      <c r="A30166" s="14">
        <f t="shared" si="943"/>
        <v>43948.430555555555</v>
      </c>
      <c r="B30166" s="15">
        <v>43948</v>
      </c>
      <c r="C30166" s="16">
        <v>0.43055555555555558</v>
      </c>
      <c r="D30166">
        <v>0.54900000000000004</v>
      </c>
      <c r="E30166">
        <v>1.0900000000000001</v>
      </c>
      <c r="F30166">
        <v>10.977</v>
      </c>
      <c r="G30166">
        <f t="shared" si="942"/>
        <v>11.392750000000001</v>
      </c>
    </row>
    <row r="30167" spans="1:7" x14ac:dyDescent="0.3">
      <c r="A30167" s="14">
        <f t="shared" si="943"/>
        <v>43948.434027777781</v>
      </c>
      <c r="B30167" s="15">
        <v>43948</v>
      </c>
      <c r="C30167" s="16">
        <v>0.43402777777777773</v>
      </c>
      <c r="D30167">
        <v>0.58299999999999996</v>
      </c>
      <c r="E30167">
        <v>1.03</v>
      </c>
      <c r="F30167">
        <v>11.332000000000001</v>
      </c>
      <c r="G30167">
        <f t="shared" si="942"/>
        <v>10.638999999999999</v>
      </c>
    </row>
    <row r="30168" spans="1:7" x14ac:dyDescent="0.3">
      <c r="A30168" s="14">
        <f t="shared" si="943"/>
        <v>43948.4375</v>
      </c>
      <c r="B30168" s="15">
        <v>43948</v>
      </c>
      <c r="C30168" s="16">
        <v>0.4375</v>
      </c>
      <c r="D30168">
        <v>0.52400000000000002</v>
      </c>
      <c r="E30168">
        <v>0.91</v>
      </c>
      <c r="F30168">
        <v>8.5679999999999996</v>
      </c>
      <c r="G30168">
        <f t="shared" si="942"/>
        <v>9.32775</v>
      </c>
    </row>
    <row r="30169" spans="1:7" x14ac:dyDescent="0.3">
      <c r="A30169" s="14">
        <f t="shared" si="943"/>
        <v>43948.440972222219</v>
      </c>
      <c r="B30169" s="15">
        <v>43948</v>
      </c>
      <c r="C30169" s="16">
        <v>0.44097222222222227</v>
      </c>
      <c r="D30169">
        <v>0.52400000000000002</v>
      </c>
      <c r="E30169">
        <v>0.68</v>
      </c>
      <c r="F30169">
        <v>6.4340000000000002</v>
      </c>
      <c r="G30169">
        <f t="shared" ref="G30169:G30232" si="944">AVERAGE(F30167:F30170)</f>
        <v>8.1397499999999994</v>
      </c>
    </row>
    <row r="30170" spans="1:7" x14ac:dyDescent="0.3">
      <c r="A30170" s="14">
        <f t="shared" si="943"/>
        <v>43948.444444444445</v>
      </c>
      <c r="B30170" s="15">
        <v>43948</v>
      </c>
      <c r="C30170" s="16">
        <v>0.44444444444444442</v>
      </c>
      <c r="D30170">
        <v>0.45500000000000002</v>
      </c>
      <c r="E30170">
        <v>0.82</v>
      </c>
      <c r="F30170">
        <v>6.2249999999999996</v>
      </c>
      <c r="G30170">
        <f t="shared" si="944"/>
        <v>6.9294999999999991</v>
      </c>
    </row>
    <row r="30171" spans="1:7" x14ac:dyDescent="0.3">
      <c r="A30171" s="14">
        <f t="shared" si="943"/>
        <v>43948.447916666664</v>
      </c>
      <c r="B30171" s="15">
        <v>43948</v>
      </c>
      <c r="C30171" s="16">
        <v>0.44791666666666669</v>
      </c>
      <c r="D30171">
        <v>0.53200000000000003</v>
      </c>
      <c r="E30171">
        <v>0.67</v>
      </c>
      <c r="F30171">
        <v>6.4909999999999997</v>
      </c>
      <c r="G30171">
        <f t="shared" si="944"/>
        <v>5.7757499999999995</v>
      </c>
    </row>
    <row r="30172" spans="1:7" x14ac:dyDescent="0.3">
      <c r="A30172" s="14">
        <f t="shared" si="943"/>
        <v>43948.451388888891</v>
      </c>
      <c r="B30172" s="15">
        <v>43948</v>
      </c>
      <c r="C30172" s="16">
        <v>0.4513888888888889</v>
      </c>
      <c r="D30172">
        <v>0.44700000000000001</v>
      </c>
      <c r="E30172">
        <v>0.53</v>
      </c>
      <c r="F30172">
        <v>3.9529999999999998</v>
      </c>
      <c r="G30172">
        <f t="shared" si="944"/>
        <v>5.35825</v>
      </c>
    </row>
    <row r="30173" spans="1:7" x14ac:dyDescent="0.3">
      <c r="A30173" s="14">
        <f t="shared" si="943"/>
        <v>43948.454861111109</v>
      </c>
      <c r="B30173" s="15">
        <v>43948</v>
      </c>
      <c r="C30173" s="16">
        <v>0.4548611111111111</v>
      </c>
      <c r="D30173">
        <v>0.48099999999999998</v>
      </c>
      <c r="E30173">
        <v>0.56999999999999995</v>
      </c>
      <c r="F30173">
        <v>4.7640000000000002</v>
      </c>
      <c r="G30173">
        <f t="shared" si="944"/>
        <v>5.5314999999999994</v>
      </c>
    </row>
    <row r="30174" spans="1:7" x14ac:dyDescent="0.3">
      <c r="A30174" s="14">
        <f t="shared" si="943"/>
        <v>43948.458333333336</v>
      </c>
      <c r="B30174" s="15">
        <v>43948</v>
      </c>
      <c r="C30174" s="16">
        <v>0.45833333333333331</v>
      </c>
      <c r="D30174">
        <v>0.52400000000000002</v>
      </c>
      <c r="E30174">
        <v>0.74</v>
      </c>
      <c r="F30174">
        <v>6.9180000000000001</v>
      </c>
      <c r="G30174">
        <f t="shared" si="944"/>
        <v>5.4557500000000001</v>
      </c>
    </row>
    <row r="30175" spans="1:7" x14ac:dyDescent="0.3">
      <c r="A30175" s="14">
        <f t="shared" si="943"/>
        <v>43948.461805555555</v>
      </c>
      <c r="B30175" s="15">
        <v>43948</v>
      </c>
      <c r="C30175" s="16">
        <v>0.46180555555555558</v>
      </c>
      <c r="D30175">
        <v>0.498</v>
      </c>
      <c r="E30175">
        <v>0.71</v>
      </c>
      <c r="F30175">
        <v>6.1879999999999997</v>
      </c>
      <c r="G30175">
        <f t="shared" si="944"/>
        <v>6.48325</v>
      </c>
    </row>
    <row r="30176" spans="1:7" x14ac:dyDescent="0.3">
      <c r="A30176" s="14">
        <f t="shared" si="943"/>
        <v>43948.465277777781</v>
      </c>
      <c r="B30176" s="15">
        <v>43948</v>
      </c>
      <c r="C30176" s="16">
        <v>0.46527777777777773</v>
      </c>
      <c r="D30176">
        <v>0.59199999999999997</v>
      </c>
      <c r="E30176">
        <v>0.71</v>
      </c>
      <c r="F30176">
        <v>8.0630000000000006</v>
      </c>
      <c r="G30176">
        <f t="shared" si="944"/>
        <v>6.5834999999999999</v>
      </c>
    </row>
    <row r="30177" spans="1:7" x14ac:dyDescent="0.3">
      <c r="A30177" s="14">
        <f t="shared" si="943"/>
        <v>43948.46875</v>
      </c>
      <c r="B30177" s="15">
        <v>43948</v>
      </c>
      <c r="C30177" s="16">
        <v>0.46875</v>
      </c>
      <c r="D30177">
        <v>0.48099999999999998</v>
      </c>
      <c r="E30177">
        <v>0.62</v>
      </c>
      <c r="F30177">
        <v>5.165</v>
      </c>
      <c r="G30177">
        <f t="shared" si="944"/>
        <v>6.5242500000000003</v>
      </c>
    </row>
    <row r="30178" spans="1:7" x14ac:dyDescent="0.3">
      <c r="A30178" s="14">
        <f t="shared" si="943"/>
        <v>43948.472222222219</v>
      </c>
      <c r="B30178" s="15">
        <v>43948</v>
      </c>
      <c r="C30178" s="16">
        <v>0.47222222222222227</v>
      </c>
      <c r="D30178">
        <v>0.52400000000000002</v>
      </c>
      <c r="E30178">
        <v>0.71</v>
      </c>
      <c r="F30178">
        <v>6.681</v>
      </c>
      <c r="G30178">
        <f t="shared" si="944"/>
        <v>6.5955000000000004</v>
      </c>
    </row>
    <row r="30179" spans="1:7" x14ac:dyDescent="0.3">
      <c r="A30179" s="14">
        <f t="shared" si="943"/>
        <v>43948.475694444445</v>
      </c>
      <c r="B30179" s="15">
        <v>43948</v>
      </c>
      <c r="C30179" s="16">
        <v>0.47569444444444442</v>
      </c>
      <c r="D30179">
        <v>0.498</v>
      </c>
      <c r="E30179">
        <v>0.74</v>
      </c>
      <c r="F30179">
        <v>6.4729999999999999</v>
      </c>
      <c r="G30179">
        <f t="shared" si="944"/>
        <v>6.3102499999999999</v>
      </c>
    </row>
    <row r="30180" spans="1:7" x14ac:dyDescent="0.3">
      <c r="A30180" s="14">
        <f t="shared" si="943"/>
        <v>43948.479166666664</v>
      </c>
      <c r="B30180" s="15">
        <v>43948</v>
      </c>
      <c r="C30180" s="16">
        <v>0.47916666666666669</v>
      </c>
      <c r="D30180">
        <v>0.51500000000000001</v>
      </c>
      <c r="E30180">
        <v>0.75</v>
      </c>
      <c r="F30180">
        <v>6.9219999999999997</v>
      </c>
      <c r="G30180">
        <f t="shared" si="944"/>
        <v>6.5362499999999999</v>
      </c>
    </row>
    <row r="30181" spans="1:7" x14ac:dyDescent="0.3">
      <c r="A30181" s="14">
        <f t="shared" si="943"/>
        <v>43948.482638888891</v>
      </c>
      <c r="B30181" s="15">
        <v>43948</v>
      </c>
      <c r="C30181" s="16">
        <v>0.4826388888888889</v>
      </c>
      <c r="D30181">
        <v>0.51500000000000001</v>
      </c>
      <c r="E30181">
        <v>0.66</v>
      </c>
      <c r="F30181">
        <v>6.069</v>
      </c>
      <c r="G30181">
        <f t="shared" si="944"/>
        <v>6.8074999999999992</v>
      </c>
    </row>
    <row r="30182" spans="1:7" x14ac:dyDescent="0.3">
      <c r="A30182" s="14">
        <f t="shared" si="943"/>
        <v>43948.486111111109</v>
      </c>
      <c r="B30182" s="15">
        <v>43948</v>
      </c>
      <c r="C30182" s="16">
        <v>0.4861111111111111</v>
      </c>
      <c r="D30182">
        <v>0.54100000000000004</v>
      </c>
      <c r="E30182">
        <v>0.79</v>
      </c>
      <c r="F30182">
        <v>7.766</v>
      </c>
      <c r="G30182">
        <f t="shared" si="944"/>
        <v>7.1854999999999993</v>
      </c>
    </row>
    <row r="30183" spans="1:7" x14ac:dyDescent="0.3">
      <c r="A30183" s="14">
        <f t="shared" si="943"/>
        <v>43948.489583333336</v>
      </c>
      <c r="B30183" s="15">
        <v>43948</v>
      </c>
      <c r="C30183" s="16">
        <v>0.48958333333333331</v>
      </c>
      <c r="D30183">
        <v>0.54900000000000004</v>
      </c>
      <c r="E30183">
        <v>0.79</v>
      </c>
      <c r="F30183">
        <v>7.9850000000000003</v>
      </c>
      <c r="G30183">
        <f t="shared" si="944"/>
        <v>7.0955000000000004</v>
      </c>
    </row>
    <row r="30184" spans="1:7" x14ac:dyDescent="0.3">
      <c r="A30184" s="14">
        <f t="shared" si="943"/>
        <v>43948.493055555555</v>
      </c>
      <c r="B30184" s="15">
        <v>43948</v>
      </c>
      <c r="C30184" s="16">
        <v>0.49305555555555558</v>
      </c>
      <c r="D30184">
        <v>0.58299999999999996</v>
      </c>
      <c r="E30184">
        <v>0.59</v>
      </c>
      <c r="F30184">
        <v>6.5620000000000003</v>
      </c>
      <c r="G30184">
        <f t="shared" si="944"/>
        <v>6.9902500000000005</v>
      </c>
    </row>
    <row r="30185" spans="1:7" x14ac:dyDescent="0.3">
      <c r="A30185" s="14">
        <f t="shared" si="943"/>
        <v>43948.496527777781</v>
      </c>
      <c r="B30185" s="15">
        <v>43948</v>
      </c>
      <c r="C30185" s="16">
        <v>0.49652777777777773</v>
      </c>
      <c r="D30185">
        <v>0.49</v>
      </c>
      <c r="E30185">
        <v>0.66</v>
      </c>
      <c r="F30185">
        <v>5.6479999999999997</v>
      </c>
      <c r="G30185">
        <f t="shared" si="944"/>
        <v>6.6764999999999999</v>
      </c>
    </row>
    <row r="30186" spans="1:7" x14ac:dyDescent="0.3">
      <c r="A30186" s="14">
        <f t="shared" si="943"/>
        <v>43948.5</v>
      </c>
      <c r="B30186" s="15">
        <v>43948</v>
      </c>
      <c r="C30186" s="16">
        <v>0.5</v>
      </c>
      <c r="D30186">
        <v>0.51500000000000001</v>
      </c>
      <c r="E30186">
        <v>0.71</v>
      </c>
      <c r="F30186">
        <v>6.5110000000000001</v>
      </c>
      <c r="G30186">
        <f t="shared" si="944"/>
        <v>6.5417500000000004</v>
      </c>
    </row>
    <row r="30187" spans="1:7" x14ac:dyDescent="0.3">
      <c r="A30187" s="14">
        <f t="shared" si="943"/>
        <v>43948.503472222219</v>
      </c>
      <c r="B30187" s="15">
        <v>43948</v>
      </c>
      <c r="C30187" s="16">
        <v>0.50347222222222221</v>
      </c>
      <c r="D30187">
        <v>0.58299999999999996</v>
      </c>
      <c r="E30187">
        <v>0.67</v>
      </c>
      <c r="F30187">
        <v>7.4459999999999997</v>
      </c>
      <c r="G30187">
        <f t="shared" si="944"/>
        <v>5.9047499999999991</v>
      </c>
    </row>
    <row r="30188" spans="1:7" x14ac:dyDescent="0.3">
      <c r="A30188" s="14">
        <f t="shared" si="943"/>
        <v>43948.506944444445</v>
      </c>
      <c r="B30188" s="15">
        <v>43948</v>
      </c>
      <c r="C30188" s="16">
        <v>0.50694444444444442</v>
      </c>
      <c r="D30188">
        <v>0.41299999999999998</v>
      </c>
      <c r="E30188">
        <v>0.61</v>
      </c>
      <c r="F30188">
        <v>4.0140000000000002</v>
      </c>
      <c r="G30188">
        <f t="shared" si="944"/>
        <v>6.0847499999999997</v>
      </c>
    </row>
    <row r="30189" spans="1:7" x14ac:dyDescent="0.3">
      <c r="A30189" s="14">
        <f t="shared" si="943"/>
        <v>43948.510416666664</v>
      </c>
      <c r="B30189" s="15">
        <v>43948</v>
      </c>
      <c r="C30189" s="16">
        <v>0.51041666666666663</v>
      </c>
      <c r="D30189">
        <v>0.56599999999999995</v>
      </c>
      <c r="E30189">
        <v>0.6</v>
      </c>
      <c r="F30189">
        <v>6.3680000000000003</v>
      </c>
      <c r="G30189">
        <f t="shared" si="944"/>
        <v>5.9975000000000005</v>
      </c>
    </row>
    <row r="30190" spans="1:7" x14ac:dyDescent="0.3">
      <c r="A30190" s="14">
        <f t="shared" si="943"/>
        <v>43948.513888888891</v>
      </c>
      <c r="B30190" s="15">
        <v>43948</v>
      </c>
      <c r="C30190" s="16">
        <v>0.51388888888888895</v>
      </c>
      <c r="D30190">
        <v>0.54900000000000004</v>
      </c>
      <c r="E30190">
        <v>0.61</v>
      </c>
      <c r="F30190">
        <v>6.1619999999999999</v>
      </c>
      <c r="G30190">
        <f t="shared" si="944"/>
        <v>5.5132500000000002</v>
      </c>
    </row>
    <row r="30191" spans="1:7" x14ac:dyDescent="0.3">
      <c r="A30191" s="14">
        <f t="shared" si="943"/>
        <v>43948.517361111109</v>
      </c>
      <c r="B30191" s="15">
        <v>43948</v>
      </c>
      <c r="C30191" s="16">
        <v>0.51736111111111105</v>
      </c>
      <c r="D30191">
        <v>0.50700000000000001</v>
      </c>
      <c r="E30191">
        <v>0.62</v>
      </c>
      <c r="F30191">
        <v>5.5090000000000003</v>
      </c>
      <c r="G30191">
        <f t="shared" si="944"/>
        <v>6.0990000000000002</v>
      </c>
    </row>
    <row r="30192" spans="1:7" x14ac:dyDescent="0.3">
      <c r="A30192" s="14">
        <f t="shared" si="943"/>
        <v>43948.520833333336</v>
      </c>
      <c r="B30192" s="15">
        <v>43948</v>
      </c>
      <c r="C30192" s="16">
        <v>0.52083333333333337</v>
      </c>
      <c r="D30192">
        <v>0.51500000000000001</v>
      </c>
      <c r="E30192">
        <v>0.69</v>
      </c>
      <c r="F30192">
        <v>6.3570000000000002</v>
      </c>
      <c r="G30192">
        <f t="shared" si="944"/>
        <v>5.8367499999999994</v>
      </c>
    </row>
    <row r="30193" spans="1:7" x14ac:dyDescent="0.3">
      <c r="A30193" s="14">
        <f t="shared" si="943"/>
        <v>43948.524305555555</v>
      </c>
      <c r="B30193" s="15">
        <v>43948</v>
      </c>
      <c r="C30193" s="16">
        <v>0.52430555555555558</v>
      </c>
      <c r="D30193">
        <v>0.50700000000000001</v>
      </c>
      <c r="E30193">
        <v>0.59</v>
      </c>
      <c r="F30193">
        <v>5.319</v>
      </c>
      <c r="G30193">
        <f t="shared" si="944"/>
        <v>5.7334999999999994</v>
      </c>
    </row>
    <row r="30194" spans="1:7" x14ac:dyDescent="0.3">
      <c r="A30194" s="14">
        <f t="shared" si="943"/>
        <v>43948.527777777781</v>
      </c>
      <c r="B30194" s="15">
        <v>43948</v>
      </c>
      <c r="C30194" s="16">
        <v>0.52777777777777779</v>
      </c>
      <c r="D30194">
        <v>0.53200000000000003</v>
      </c>
      <c r="E30194">
        <v>0.6</v>
      </c>
      <c r="F30194">
        <v>5.7489999999999997</v>
      </c>
      <c r="G30194">
        <f t="shared" si="944"/>
        <v>6.0057499999999999</v>
      </c>
    </row>
    <row r="30195" spans="1:7" x14ac:dyDescent="0.3">
      <c r="A30195" s="14">
        <f t="shared" si="943"/>
        <v>43948.53125</v>
      </c>
      <c r="B30195" s="15">
        <v>43948</v>
      </c>
      <c r="C30195" s="16">
        <v>0.53125</v>
      </c>
      <c r="D30195">
        <v>0.51500000000000001</v>
      </c>
      <c r="E30195">
        <v>0.72</v>
      </c>
      <c r="F30195">
        <v>6.5979999999999999</v>
      </c>
      <c r="G30195">
        <f t="shared" si="944"/>
        <v>5.8215000000000003</v>
      </c>
    </row>
    <row r="30196" spans="1:7" x14ac:dyDescent="0.3">
      <c r="A30196" s="14">
        <f t="shared" si="943"/>
        <v>43948.534722222219</v>
      </c>
      <c r="B30196" s="15">
        <v>43948</v>
      </c>
      <c r="C30196" s="16">
        <v>0.53472222222222221</v>
      </c>
      <c r="D30196">
        <v>0.48099999999999998</v>
      </c>
      <c r="E30196">
        <v>0.68</v>
      </c>
      <c r="F30196">
        <v>5.62</v>
      </c>
      <c r="G30196">
        <f t="shared" si="944"/>
        <v>6.1514999999999995</v>
      </c>
    </row>
    <row r="30197" spans="1:7" x14ac:dyDescent="0.3">
      <c r="A30197" s="14">
        <f t="shared" si="943"/>
        <v>43948.538194444445</v>
      </c>
      <c r="B30197" s="15">
        <v>43948</v>
      </c>
      <c r="C30197" s="16">
        <v>0.53819444444444442</v>
      </c>
      <c r="D30197">
        <v>0.57499999999999996</v>
      </c>
      <c r="E30197">
        <v>0.61</v>
      </c>
      <c r="F30197">
        <v>6.6390000000000002</v>
      </c>
      <c r="G30197">
        <f t="shared" si="944"/>
        <v>6.2142499999999998</v>
      </c>
    </row>
    <row r="30198" spans="1:7" x14ac:dyDescent="0.3">
      <c r="A30198" s="14">
        <f t="shared" si="943"/>
        <v>43948.541666666664</v>
      </c>
      <c r="B30198" s="15">
        <v>43948</v>
      </c>
      <c r="C30198" s="16">
        <v>0.54166666666666663</v>
      </c>
      <c r="D30198">
        <v>0.498</v>
      </c>
      <c r="E30198">
        <v>0.69</v>
      </c>
      <c r="F30198">
        <v>6</v>
      </c>
      <c r="G30198">
        <f t="shared" si="944"/>
        <v>6.3040000000000003</v>
      </c>
    </row>
    <row r="30199" spans="1:7" x14ac:dyDescent="0.3">
      <c r="A30199" s="14">
        <f t="shared" si="943"/>
        <v>43948.545138888891</v>
      </c>
      <c r="B30199" s="15">
        <v>43948</v>
      </c>
      <c r="C30199" s="16">
        <v>0.54513888888888895</v>
      </c>
      <c r="D30199">
        <v>0.57499999999999996</v>
      </c>
      <c r="E30199">
        <v>0.64</v>
      </c>
      <c r="F30199">
        <v>6.9569999999999999</v>
      </c>
      <c r="G30199">
        <f t="shared" si="944"/>
        <v>6.4625000000000004</v>
      </c>
    </row>
    <row r="30200" spans="1:7" x14ac:dyDescent="0.3">
      <c r="A30200" s="14">
        <f t="shared" si="943"/>
        <v>43948.548611111109</v>
      </c>
      <c r="B30200" s="15">
        <v>43948</v>
      </c>
      <c r="C30200" s="16">
        <v>0.54861111111111105</v>
      </c>
      <c r="D30200">
        <v>0.55800000000000005</v>
      </c>
      <c r="E30200">
        <v>0.61</v>
      </c>
      <c r="F30200">
        <v>6.2539999999999996</v>
      </c>
      <c r="G30200">
        <f t="shared" si="944"/>
        <v>6.3439999999999994</v>
      </c>
    </row>
    <row r="30201" spans="1:7" x14ac:dyDescent="0.3">
      <c r="A30201" s="14">
        <f t="shared" si="943"/>
        <v>43948.552083333336</v>
      </c>
      <c r="B30201" s="15">
        <v>43948</v>
      </c>
      <c r="C30201" s="16">
        <v>0.55208333333333337</v>
      </c>
      <c r="D30201">
        <v>0.55800000000000005</v>
      </c>
      <c r="E30201">
        <v>0.6</v>
      </c>
      <c r="F30201">
        <v>6.165</v>
      </c>
      <c r="G30201">
        <f t="shared" si="944"/>
        <v>5.8884999999999996</v>
      </c>
    </row>
    <row r="30202" spans="1:7" x14ac:dyDescent="0.3">
      <c r="A30202" s="14">
        <f t="shared" si="943"/>
        <v>43948.555555555555</v>
      </c>
      <c r="B30202" s="15">
        <v>43948</v>
      </c>
      <c r="C30202" s="16">
        <v>0.55555555555555558</v>
      </c>
      <c r="D30202">
        <v>0.45500000000000002</v>
      </c>
      <c r="E30202">
        <v>0.55000000000000004</v>
      </c>
      <c r="F30202">
        <v>4.1779999999999999</v>
      </c>
      <c r="G30202">
        <f t="shared" si="944"/>
        <v>5.73475</v>
      </c>
    </row>
    <row r="30203" spans="1:7" x14ac:dyDescent="0.3">
      <c r="A30203" s="14">
        <f t="shared" si="943"/>
        <v>43948.559027777781</v>
      </c>
      <c r="B30203" s="15">
        <v>43948</v>
      </c>
      <c r="C30203" s="16">
        <v>0.55902777777777779</v>
      </c>
      <c r="D30203">
        <v>0.54900000000000004</v>
      </c>
      <c r="E30203">
        <v>0.63</v>
      </c>
      <c r="F30203">
        <v>6.3419999999999996</v>
      </c>
      <c r="G30203">
        <f t="shared" si="944"/>
        <v>5.3547499999999992</v>
      </c>
    </row>
    <row r="30204" spans="1:7" x14ac:dyDescent="0.3">
      <c r="A30204" s="14">
        <f t="shared" si="943"/>
        <v>43948.5625</v>
      </c>
      <c r="B30204" s="15">
        <v>43948</v>
      </c>
      <c r="C30204" s="16">
        <v>0.5625</v>
      </c>
      <c r="D30204">
        <v>0.48099999999999998</v>
      </c>
      <c r="E30204">
        <v>0.56999999999999995</v>
      </c>
      <c r="F30204">
        <v>4.734</v>
      </c>
      <c r="G30204">
        <f t="shared" si="944"/>
        <v>5.31</v>
      </c>
    </row>
    <row r="30205" spans="1:7" x14ac:dyDescent="0.3">
      <c r="A30205" s="14">
        <f t="shared" si="943"/>
        <v>43948.565972222219</v>
      </c>
      <c r="B30205" s="15">
        <v>43948</v>
      </c>
      <c r="C30205" s="16">
        <v>0.56597222222222221</v>
      </c>
      <c r="D30205">
        <v>0.53200000000000003</v>
      </c>
      <c r="E30205">
        <v>0.62</v>
      </c>
      <c r="F30205">
        <v>5.9859999999999998</v>
      </c>
      <c r="G30205">
        <f t="shared" si="944"/>
        <v>5.9812500000000002</v>
      </c>
    </row>
    <row r="30206" spans="1:7" x14ac:dyDescent="0.3">
      <c r="A30206" s="14">
        <f t="shared" si="943"/>
        <v>43948.569444444445</v>
      </c>
      <c r="B30206" s="15">
        <v>43948</v>
      </c>
      <c r="C30206" s="16">
        <v>0.56944444444444442</v>
      </c>
      <c r="D30206">
        <v>0.53200000000000003</v>
      </c>
      <c r="E30206">
        <v>0.71</v>
      </c>
      <c r="F30206">
        <v>6.8630000000000004</v>
      </c>
      <c r="G30206">
        <f t="shared" si="944"/>
        <v>5.8837499999999991</v>
      </c>
    </row>
    <row r="30207" spans="1:7" x14ac:dyDescent="0.3">
      <c r="A30207" s="14">
        <f t="shared" si="943"/>
        <v>43948.572916666664</v>
      </c>
      <c r="B30207" s="15">
        <v>43948</v>
      </c>
      <c r="C30207" s="16">
        <v>0.57291666666666663</v>
      </c>
      <c r="D30207">
        <v>0.53200000000000003</v>
      </c>
      <c r="E30207">
        <v>0.62</v>
      </c>
      <c r="F30207">
        <v>5.952</v>
      </c>
      <c r="G30207">
        <f t="shared" si="944"/>
        <v>5.8937500000000007</v>
      </c>
    </row>
    <row r="30208" spans="1:7" x14ac:dyDescent="0.3">
      <c r="A30208" s="14">
        <f t="shared" si="943"/>
        <v>43948.576388888891</v>
      </c>
      <c r="B30208" s="15">
        <v>43948</v>
      </c>
      <c r="C30208" s="16">
        <v>0.57638888888888895</v>
      </c>
      <c r="D30208">
        <v>0.498</v>
      </c>
      <c r="E30208">
        <v>0.55000000000000004</v>
      </c>
      <c r="F30208">
        <v>4.774</v>
      </c>
      <c r="G30208">
        <f t="shared" si="944"/>
        <v>6.0315000000000003</v>
      </c>
    </row>
    <row r="30209" spans="1:7" x14ac:dyDescent="0.3">
      <c r="A30209" s="14">
        <f t="shared" si="943"/>
        <v>43948.579861111109</v>
      </c>
      <c r="B30209" s="15">
        <v>43948</v>
      </c>
      <c r="C30209" s="16">
        <v>0.57986111111111105</v>
      </c>
      <c r="D30209">
        <v>0.50700000000000001</v>
      </c>
      <c r="E30209">
        <v>0.73</v>
      </c>
      <c r="F30209">
        <v>6.5369999999999999</v>
      </c>
      <c r="G30209">
        <f t="shared" si="944"/>
        <v>5.5092499999999998</v>
      </c>
    </row>
    <row r="30210" spans="1:7" x14ac:dyDescent="0.3">
      <c r="A30210" s="14">
        <f t="shared" si="943"/>
        <v>43948.583333333336</v>
      </c>
      <c r="B30210" s="15">
        <v>43948</v>
      </c>
      <c r="C30210" s="16">
        <v>0.58333333333333337</v>
      </c>
      <c r="D30210">
        <v>0.438</v>
      </c>
      <c r="E30210">
        <v>0.66</v>
      </c>
      <c r="F30210">
        <v>4.774</v>
      </c>
      <c r="G30210">
        <f t="shared" si="944"/>
        <v>5.4095000000000004</v>
      </c>
    </row>
    <row r="30211" spans="1:7" x14ac:dyDescent="0.3">
      <c r="A30211" s="14">
        <f t="shared" si="943"/>
        <v>43948.586805555555</v>
      </c>
      <c r="B30211" s="15">
        <v>43948</v>
      </c>
      <c r="C30211" s="16">
        <v>0.58680555555555558</v>
      </c>
      <c r="D30211">
        <v>0.498</v>
      </c>
      <c r="E30211">
        <v>0.64</v>
      </c>
      <c r="F30211">
        <v>5.5529999999999999</v>
      </c>
      <c r="G30211">
        <f t="shared" si="944"/>
        <v>5.8975</v>
      </c>
    </row>
    <row r="30212" spans="1:7" x14ac:dyDescent="0.3">
      <c r="A30212" s="14">
        <f t="shared" si="943"/>
        <v>43948.590277777781</v>
      </c>
      <c r="B30212" s="15">
        <v>43948</v>
      </c>
      <c r="C30212" s="16">
        <v>0.59027777777777779</v>
      </c>
      <c r="D30212">
        <v>0.54100000000000004</v>
      </c>
      <c r="E30212">
        <v>0.68</v>
      </c>
      <c r="F30212">
        <v>6.726</v>
      </c>
      <c r="G30212">
        <f t="shared" si="944"/>
        <v>5.7922500000000001</v>
      </c>
    </row>
    <row r="30213" spans="1:7" x14ac:dyDescent="0.3">
      <c r="A30213" s="14">
        <f t="shared" ref="A30213:A30276" si="945">B30213+C30213</f>
        <v>43948.59375</v>
      </c>
      <c r="B30213" s="15">
        <v>43948</v>
      </c>
      <c r="C30213" s="16">
        <v>0.59375</v>
      </c>
      <c r="D30213">
        <v>0.48099999999999998</v>
      </c>
      <c r="E30213">
        <v>0.74</v>
      </c>
      <c r="F30213">
        <v>6.1159999999999997</v>
      </c>
      <c r="G30213">
        <f t="shared" si="944"/>
        <v>6.4122500000000002</v>
      </c>
    </row>
    <row r="30214" spans="1:7" x14ac:dyDescent="0.3">
      <c r="A30214" s="14">
        <f t="shared" si="945"/>
        <v>43948.597222222219</v>
      </c>
      <c r="B30214" s="15">
        <v>43948</v>
      </c>
      <c r="C30214" s="16">
        <v>0.59722222222222221</v>
      </c>
      <c r="D30214">
        <v>0.53200000000000003</v>
      </c>
      <c r="E30214">
        <v>0.75</v>
      </c>
      <c r="F30214">
        <v>7.2539999999999996</v>
      </c>
      <c r="G30214">
        <f t="shared" si="944"/>
        <v>8.036249999999999</v>
      </c>
    </row>
    <row r="30215" spans="1:7" x14ac:dyDescent="0.3">
      <c r="A30215" s="14">
        <f t="shared" si="945"/>
        <v>43948.600694444445</v>
      </c>
      <c r="B30215" s="15">
        <v>43948</v>
      </c>
      <c r="C30215" s="16">
        <v>0.60069444444444442</v>
      </c>
      <c r="D30215">
        <v>0.58299999999999996</v>
      </c>
      <c r="E30215">
        <v>1.0900000000000001</v>
      </c>
      <c r="F30215">
        <v>12.048999999999999</v>
      </c>
      <c r="G30215">
        <f t="shared" si="944"/>
        <v>10.052999999999999</v>
      </c>
    </row>
    <row r="30216" spans="1:7" x14ac:dyDescent="0.3">
      <c r="A30216" s="14">
        <f t="shared" si="945"/>
        <v>43948.604166666664</v>
      </c>
      <c r="B30216" s="15">
        <v>43948</v>
      </c>
      <c r="C30216" s="16">
        <v>0.60416666666666663</v>
      </c>
      <c r="D30216">
        <v>0.54900000000000004</v>
      </c>
      <c r="E30216">
        <v>1.46</v>
      </c>
      <c r="F30216">
        <v>14.792999999999999</v>
      </c>
      <c r="G30216">
        <f t="shared" si="944"/>
        <v>11.286999999999999</v>
      </c>
    </row>
    <row r="30217" spans="1:7" x14ac:dyDescent="0.3">
      <c r="A30217" s="14">
        <f t="shared" si="945"/>
        <v>43948.607638888891</v>
      </c>
      <c r="B30217" s="15">
        <v>43948</v>
      </c>
      <c r="C30217" s="16">
        <v>0.60763888888888895</v>
      </c>
      <c r="D30217">
        <v>0.56599999999999995</v>
      </c>
      <c r="E30217">
        <v>1.05</v>
      </c>
      <c r="F30217">
        <v>11.052</v>
      </c>
      <c r="G30217">
        <f t="shared" si="944"/>
        <v>12.34775</v>
      </c>
    </row>
    <row r="30218" spans="1:7" x14ac:dyDescent="0.3">
      <c r="A30218" s="14">
        <f t="shared" si="945"/>
        <v>43948.611111111109</v>
      </c>
      <c r="B30218" s="15">
        <v>43948</v>
      </c>
      <c r="C30218" s="16">
        <v>0.61111111111111105</v>
      </c>
      <c r="D30218">
        <v>0.54100000000000004</v>
      </c>
      <c r="E30218">
        <v>1.1599999999999999</v>
      </c>
      <c r="F30218">
        <v>11.497</v>
      </c>
      <c r="G30218">
        <f t="shared" si="944"/>
        <v>11.3855</v>
      </c>
    </row>
    <row r="30219" spans="1:7" x14ac:dyDescent="0.3">
      <c r="A30219" s="14">
        <f t="shared" si="945"/>
        <v>43948.614583333336</v>
      </c>
      <c r="B30219" s="15">
        <v>43948</v>
      </c>
      <c r="C30219" s="16">
        <v>0.61458333333333337</v>
      </c>
      <c r="D30219">
        <v>0.50700000000000001</v>
      </c>
      <c r="E30219">
        <v>0.92</v>
      </c>
      <c r="F30219">
        <v>8.1999999999999993</v>
      </c>
      <c r="G30219">
        <f t="shared" si="944"/>
        <v>9.3842499999999998</v>
      </c>
    </row>
    <row r="30220" spans="1:7" x14ac:dyDescent="0.3">
      <c r="A30220" s="14">
        <f t="shared" si="945"/>
        <v>43948.618055555555</v>
      </c>
      <c r="B30220" s="15">
        <v>43948</v>
      </c>
      <c r="C30220" s="16">
        <v>0.61805555555555558</v>
      </c>
      <c r="D30220">
        <v>0.47199999999999998</v>
      </c>
      <c r="E30220">
        <v>0.84</v>
      </c>
      <c r="F30220">
        <v>6.7880000000000003</v>
      </c>
      <c r="G30220">
        <f t="shared" si="944"/>
        <v>8.2609999999999992</v>
      </c>
    </row>
    <row r="30221" spans="1:7" x14ac:dyDescent="0.3">
      <c r="A30221" s="14">
        <f t="shared" si="945"/>
        <v>43948.621527777781</v>
      </c>
      <c r="B30221" s="15">
        <v>43948</v>
      </c>
      <c r="C30221" s="16">
        <v>0.62152777777777779</v>
      </c>
      <c r="D30221">
        <v>0.53200000000000003</v>
      </c>
      <c r="E30221">
        <v>0.68</v>
      </c>
      <c r="F30221">
        <v>6.5590000000000002</v>
      </c>
      <c r="G30221">
        <f t="shared" si="944"/>
        <v>6.6280000000000001</v>
      </c>
    </row>
    <row r="30222" spans="1:7" x14ac:dyDescent="0.3">
      <c r="A30222" s="14">
        <f t="shared" si="945"/>
        <v>43948.625</v>
      </c>
      <c r="B30222" s="15">
        <v>43948</v>
      </c>
      <c r="C30222" s="16">
        <v>0.625</v>
      </c>
      <c r="D30222">
        <v>0.42099999999999999</v>
      </c>
      <c r="E30222">
        <v>0.73</v>
      </c>
      <c r="F30222">
        <v>4.9649999999999999</v>
      </c>
      <c r="G30222">
        <f t="shared" si="944"/>
        <v>6.2170000000000005</v>
      </c>
    </row>
    <row r="30223" spans="1:7" x14ac:dyDescent="0.3">
      <c r="A30223" s="14">
        <f t="shared" si="945"/>
        <v>43948.628472222219</v>
      </c>
      <c r="B30223" s="15">
        <v>43948</v>
      </c>
      <c r="C30223" s="16">
        <v>0.62847222222222221</v>
      </c>
      <c r="D30223">
        <v>0.498</v>
      </c>
      <c r="E30223">
        <v>0.75</v>
      </c>
      <c r="F30223">
        <v>6.556</v>
      </c>
      <c r="G30223">
        <f t="shared" si="944"/>
        <v>6.21875</v>
      </c>
    </row>
    <row r="30224" spans="1:7" x14ac:dyDescent="0.3">
      <c r="A30224" s="14">
        <f t="shared" si="945"/>
        <v>43948.631944444445</v>
      </c>
      <c r="B30224" s="15">
        <v>43948</v>
      </c>
      <c r="C30224" s="16">
        <v>0.63194444444444442</v>
      </c>
      <c r="D30224">
        <v>0.54900000000000004</v>
      </c>
      <c r="E30224">
        <v>0.67</v>
      </c>
      <c r="F30224">
        <v>6.7949999999999999</v>
      </c>
      <c r="G30224">
        <f t="shared" si="944"/>
        <v>5.7832500000000007</v>
      </c>
    </row>
    <row r="30225" spans="1:7" x14ac:dyDescent="0.3">
      <c r="A30225" s="14">
        <f t="shared" si="945"/>
        <v>43948.635416666664</v>
      </c>
      <c r="B30225" s="15">
        <v>43948</v>
      </c>
      <c r="C30225" s="16">
        <v>0.63541666666666663</v>
      </c>
      <c r="D30225">
        <v>0.44700000000000001</v>
      </c>
      <c r="E30225">
        <v>0.65</v>
      </c>
      <c r="F30225">
        <v>4.8170000000000002</v>
      </c>
      <c r="G30225">
        <f t="shared" si="944"/>
        <v>6.45425</v>
      </c>
    </row>
    <row r="30226" spans="1:7" x14ac:dyDescent="0.3">
      <c r="A30226" s="14">
        <f t="shared" si="945"/>
        <v>43948.638888888891</v>
      </c>
      <c r="B30226" s="15">
        <v>43948</v>
      </c>
      <c r="C30226" s="16">
        <v>0.63888888888888895</v>
      </c>
      <c r="D30226">
        <v>0.52400000000000002</v>
      </c>
      <c r="E30226">
        <v>0.81</v>
      </c>
      <c r="F30226">
        <v>7.649</v>
      </c>
      <c r="G30226">
        <f t="shared" si="944"/>
        <v>6.1254999999999997</v>
      </c>
    </row>
    <row r="30227" spans="1:7" x14ac:dyDescent="0.3">
      <c r="A30227" s="14">
        <f t="shared" si="945"/>
        <v>43948.642361111109</v>
      </c>
      <c r="B30227" s="15">
        <v>43948</v>
      </c>
      <c r="C30227" s="16">
        <v>0.64236111111111105</v>
      </c>
      <c r="D30227">
        <v>0.49</v>
      </c>
      <c r="E30227">
        <v>0.62</v>
      </c>
      <c r="F30227">
        <v>5.2409999999999997</v>
      </c>
      <c r="G30227">
        <f t="shared" si="944"/>
        <v>5.5727500000000001</v>
      </c>
    </row>
    <row r="30228" spans="1:7" x14ac:dyDescent="0.3">
      <c r="A30228" s="14">
        <f t="shared" si="945"/>
        <v>43948.645833333336</v>
      </c>
      <c r="B30228" s="15">
        <v>43948</v>
      </c>
      <c r="C30228" s="16">
        <v>0.64583333333333337</v>
      </c>
      <c r="D30228">
        <v>0.43</v>
      </c>
      <c r="E30228">
        <v>0.65</v>
      </c>
      <c r="F30228">
        <v>4.5839999999999996</v>
      </c>
      <c r="G30228">
        <f t="shared" si="944"/>
        <v>5.5237499999999997</v>
      </c>
    </row>
    <row r="30229" spans="1:7" x14ac:dyDescent="0.3">
      <c r="A30229" s="14">
        <f t="shared" si="945"/>
        <v>43948.649305555555</v>
      </c>
      <c r="B30229" s="15">
        <v>43948</v>
      </c>
      <c r="C30229" s="16">
        <v>0.64930555555555558</v>
      </c>
      <c r="D30229">
        <v>0.438</v>
      </c>
      <c r="E30229">
        <v>0.64</v>
      </c>
      <c r="F30229">
        <v>4.6210000000000004</v>
      </c>
      <c r="G30229">
        <f t="shared" si="944"/>
        <v>4.9162499999999998</v>
      </c>
    </row>
    <row r="30230" spans="1:7" x14ac:dyDescent="0.3">
      <c r="A30230" s="14">
        <f t="shared" si="945"/>
        <v>43948.652777777781</v>
      </c>
      <c r="B30230" s="15">
        <v>43948</v>
      </c>
      <c r="C30230" s="16">
        <v>0.65277777777777779</v>
      </c>
      <c r="D30230">
        <v>0.47199999999999998</v>
      </c>
      <c r="E30230">
        <v>0.65</v>
      </c>
      <c r="F30230">
        <v>5.2190000000000003</v>
      </c>
      <c r="G30230">
        <f t="shared" si="944"/>
        <v>4.9740000000000002</v>
      </c>
    </row>
    <row r="30231" spans="1:7" x14ac:dyDescent="0.3">
      <c r="A30231" s="14">
        <f t="shared" si="945"/>
        <v>43948.65625</v>
      </c>
      <c r="B30231" s="15">
        <v>43948</v>
      </c>
      <c r="C30231" s="16">
        <v>0.65625</v>
      </c>
      <c r="D30231">
        <v>0.51500000000000001</v>
      </c>
      <c r="E30231">
        <v>0.6</v>
      </c>
      <c r="F30231">
        <v>5.4720000000000004</v>
      </c>
      <c r="G30231">
        <f t="shared" si="944"/>
        <v>5.2172499999999999</v>
      </c>
    </row>
    <row r="30232" spans="1:7" x14ac:dyDescent="0.3">
      <c r="A30232" s="14">
        <f t="shared" si="945"/>
        <v>43948.659722222219</v>
      </c>
      <c r="B30232" s="15">
        <v>43948</v>
      </c>
      <c r="C30232" s="16">
        <v>0.65972222222222221</v>
      </c>
      <c r="D30232">
        <v>0.51500000000000001</v>
      </c>
      <c r="E30232">
        <v>0.61</v>
      </c>
      <c r="F30232">
        <v>5.5570000000000004</v>
      </c>
      <c r="G30232">
        <f t="shared" si="944"/>
        <v>5.4147499999999997</v>
      </c>
    </row>
    <row r="30233" spans="1:7" x14ac:dyDescent="0.3">
      <c r="A30233" s="14">
        <f t="shared" si="945"/>
        <v>43948.663194444445</v>
      </c>
      <c r="B30233" s="15">
        <v>43948</v>
      </c>
      <c r="C30233" s="16">
        <v>0.66319444444444442</v>
      </c>
      <c r="D30233">
        <v>0.46400000000000002</v>
      </c>
      <c r="E30233">
        <v>0.69</v>
      </c>
      <c r="F30233">
        <v>5.4109999999999996</v>
      </c>
      <c r="G30233">
        <f t="shared" ref="G30233:G30296" si="946">AVERAGE(F30231:F30234)</f>
        <v>5.3634999999999993</v>
      </c>
    </row>
    <row r="30234" spans="1:7" x14ac:dyDescent="0.3">
      <c r="A30234" s="14">
        <f t="shared" si="945"/>
        <v>43948.666666666664</v>
      </c>
      <c r="B30234" s="15">
        <v>43948</v>
      </c>
      <c r="C30234" s="16">
        <v>0.66666666666666663</v>
      </c>
      <c r="D30234">
        <v>0.46400000000000002</v>
      </c>
      <c r="E30234">
        <v>0.64</v>
      </c>
      <c r="F30234">
        <v>5.0140000000000002</v>
      </c>
      <c r="G30234">
        <f t="shared" si="946"/>
        <v>5.3029999999999999</v>
      </c>
    </row>
    <row r="30235" spans="1:7" x14ac:dyDescent="0.3">
      <c r="A30235" s="14">
        <f t="shared" si="945"/>
        <v>43948.670138888891</v>
      </c>
      <c r="B30235" s="15">
        <v>43948</v>
      </c>
      <c r="C30235" s="16">
        <v>0.67013888888888884</v>
      </c>
      <c r="D30235">
        <v>0.52400000000000002</v>
      </c>
      <c r="E30235">
        <v>0.56000000000000005</v>
      </c>
      <c r="F30235">
        <v>5.23</v>
      </c>
      <c r="G30235">
        <f t="shared" si="946"/>
        <v>5.3550000000000004</v>
      </c>
    </row>
    <row r="30236" spans="1:7" x14ac:dyDescent="0.3">
      <c r="A30236" s="14">
        <f t="shared" si="945"/>
        <v>43948.673611111109</v>
      </c>
      <c r="B30236" s="15">
        <v>43948</v>
      </c>
      <c r="C30236" s="16">
        <v>0.67361111111111116</v>
      </c>
      <c r="D30236">
        <v>0.46400000000000002</v>
      </c>
      <c r="E30236">
        <v>0.73</v>
      </c>
      <c r="F30236">
        <v>5.7649999999999997</v>
      </c>
      <c r="G30236">
        <f t="shared" si="946"/>
        <v>5.1029999999999998</v>
      </c>
    </row>
    <row r="30237" spans="1:7" x14ac:dyDescent="0.3">
      <c r="A30237" s="14">
        <f t="shared" si="945"/>
        <v>43948.677083333336</v>
      </c>
      <c r="B30237" s="15">
        <v>43948</v>
      </c>
      <c r="C30237" s="16">
        <v>0.67708333333333337</v>
      </c>
      <c r="D30237">
        <v>0.438</v>
      </c>
      <c r="E30237">
        <v>0.61</v>
      </c>
      <c r="F30237">
        <v>4.4029999999999996</v>
      </c>
      <c r="G30237">
        <f t="shared" si="946"/>
        <v>5.1887499999999998</v>
      </c>
    </row>
    <row r="30238" spans="1:7" x14ac:dyDescent="0.3">
      <c r="A30238" s="14">
        <f t="shared" si="945"/>
        <v>43948.680555555555</v>
      </c>
      <c r="B30238" s="15">
        <v>43948</v>
      </c>
      <c r="C30238" s="16">
        <v>0.68055555555555547</v>
      </c>
      <c r="D30238">
        <v>0.48099999999999998</v>
      </c>
      <c r="E30238">
        <v>0.65</v>
      </c>
      <c r="F30238">
        <v>5.3570000000000002</v>
      </c>
      <c r="G30238">
        <f t="shared" si="946"/>
        <v>5.2407499999999994</v>
      </c>
    </row>
    <row r="30239" spans="1:7" x14ac:dyDescent="0.3">
      <c r="A30239" s="14">
        <f t="shared" si="945"/>
        <v>43948.684027777781</v>
      </c>
      <c r="B30239" s="15">
        <v>43948</v>
      </c>
      <c r="C30239" s="16">
        <v>0.68402777777777779</v>
      </c>
      <c r="D30239">
        <v>0.50700000000000001</v>
      </c>
      <c r="E30239">
        <v>0.61</v>
      </c>
      <c r="F30239">
        <v>5.4379999999999997</v>
      </c>
      <c r="G30239">
        <f t="shared" si="946"/>
        <v>5.0305</v>
      </c>
    </row>
    <row r="30240" spans="1:7" x14ac:dyDescent="0.3">
      <c r="A30240" s="14">
        <f t="shared" si="945"/>
        <v>43948.6875</v>
      </c>
      <c r="B30240" s="15">
        <v>43948</v>
      </c>
      <c r="C30240" s="16">
        <v>0.6875</v>
      </c>
      <c r="D30240">
        <v>0.498</v>
      </c>
      <c r="E30240">
        <v>0.56000000000000005</v>
      </c>
      <c r="F30240">
        <v>4.9240000000000004</v>
      </c>
      <c r="G30240">
        <f t="shared" si="946"/>
        <v>5.5037500000000001</v>
      </c>
    </row>
    <row r="30241" spans="1:7" x14ac:dyDescent="0.3">
      <c r="A30241" s="14">
        <f t="shared" si="945"/>
        <v>43948.690972222219</v>
      </c>
      <c r="B30241" s="15">
        <v>43948</v>
      </c>
      <c r="C30241" s="16">
        <v>0.69097222222222221</v>
      </c>
      <c r="D30241">
        <v>0.54900000000000004</v>
      </c>
      <c r="E30241">
        <v>0.62</v>
      </c>
      <c r="F30241">
        <v>6.2960000000000003</v>
      </c>
      <c r="G30241">
        <f t="shared" si="946"/>
        <v>6.2155000000000005</v>
      </c>
    </row>
    <row r="30242" spans="1:7" x14ac:dyDescent="0.3">
      <c r="A30242" s="14">
        <f t="shared" si="945"/>
        <v>43948.694444444445</v>
      </c>
      <c r="B30242" s="15">
        <v>43948</v>
      </c>
      <c r="C30242" s="16">
        <v>0.69444444444444453</v>
      </c>
      <c r="D30242">
        <v>0.55800000000000005</v>
      </c>
      <c r="E30242">
        <v>0.79</v>
      </c>
      <c r="F30242">
        <v>8.2040000000000006</v>
      </c>
      <c r="G30242">
        <f t="shared" si="946"/>
        <v>6.5692500000000003</v>
      </c>
    </row>
    <row r="30243" spans="1:7" x14ac:dyDescent="0.3">
      <c r="A30243" s="14">
        <f t="shared" si="945"/>
        <v>43948.697916666664</v>
      </c>
      <c r="B30243" s="15">
        <v>43948</v>
      </c>
      <c r="C30243" s="16">
        <v>0.69791666666666663</v>
      </c>
      <c r="D30243">
        <v>0.51500000000000001</v>
      </c>
      <c r="E30243">
        <v>0.75</v>
      </c>
      <c r="F30243">
        <v>6.8529999999999998</v>
      </c>
      <c r="G30243">
        <f t="shared" si="946"/>
        <v>6.9142500000000009</v>
      </c>
    </row>
    <row r="30244" spans="1:7" x14ac:dyDescent="0.3">
      <c r="A30244" s="14">
        <f t="shared" si="945"/>
        <v>43948.701388888891</v>
      </c>
      <c r="B30244" s="15">
        <v>43948</v>
      </c>
      <c r="C30244" s="16">
        <v>0.70138888888888884</v>
      </c>
      <c r="D30244">
        <v>0.55800000000000005</v>
      </c>
      <c r="E30244">
        <v>0.61</v>
      </c>
      <c r="F30244">
        <v>6.3040000000000003</v>
      </c>
      <c r="G30244">
        <f t="shared" si="946"/>
        <v>6.6132499999999999</v>
      </c>
    </row>
    <row r="30245" spans="1:7" x14ac:dyDescent="0.3">
      <c r="A30245" s="14">
        <f t="shared" si="945"/>
        <v>43948.704861111109</v>
      </c>
      <c r="B30245" s="15">
        <v>43948</v>
      </c>
      <c r="C30245" s="16">
        <v>0.70486111111111116</v>
      </c>
      <c r="D30245">
        <v>0.48099999999999998</v>
      </c>
      <c r="E30245">
        <v>0.61</v>
      </c>
      <c r="F30245">
        <v>5.0919999999999996</v>
      </c>
      <c r="G30245">
        <f t="shared" si="946"/>
        <v>5.6724999999999994</v>
      </c>
    </row>
    <row r="30246" spans="1:7" x14ac:dyDescent="0.3">
      <c r="A30246" s="14">
        <f t="shared" si="945"/>
        <v>43948.708333333336</v>
      </c>
      <c r="B30246" s="15">
        <v>43948</v>
      </c>
      <c r="C30246" s="16">
        <v>0.70833333333333337</v>
      </c>
      <c r="D30246">
        <v>0.48099999999999998</v>
      </c>
      <c r="E30246">
        <v>0.54</v>
      </c>
      <c r="F30246">
        <v>4.4409999999999998</v>
      </c>
      <c r="G30246">
        <f t="shared" si="946"/>
        <v>5.1325000000000003</v>
      </c>
    </row>
    <row r="30247" spans="1:7" x14ac:dyDescent="0.3">
      <c r="A30247" s="14">
        <f t="shared" si="945"/>
        <v>43948.711805555555</v>
      </c>
      <c r="B30247" s="15">
        <v>43948</v>
      </c>
      <c r="C30247" s="16">
        <v>0.71180555555555547</v>
      </c>
      <c r="D30247">
        <v>0.50700000000000001</v>
      </c>
      <c r="E30247">
        <v>0.52</v>
      </c>
      <c r="F30247">
        <v>4.6929999999999996</v>
      </c>
      <c r="G30247">
        <f t="shared" si="946"/>
        <v>4.8520000000000003</v>
      </c>
    </row>
    <row r="30248" spans="1:7" x14ac:dyDescent="0.3">
      <c r="A30248" s="14">
        <f t="shared" si="945"/>
        <v>43948.715277777781</v>
      </c>
      <c r="B30248" s="15">
        <v>43948</v>
      </c>
      <c r="C30248" s="16">
        <v>0.71527777777777779</v>
      </c>
      <c r="D30248">
        <v>0.50700000000000001</v>
      </c>
      <c r="E30248">
        <v>0.57999999999999996</v>
      </c>
      <c r="F30248">
        <v>5.1820000000000004</v>
      </c>
      <c r="G30248">
        <f t="shared" si="946"/>
        <v>5.06325</v>
      </c>
    </row>
    <row r="30249" spans="1:7" x14ac:dyDescent="0.3">
      <c r="A30249" s="14">
        <f t="shared" si="945"/>
        <v>43948.71875</v>
      </c>
      <c r="B30249" s="15">
        <v>43948</v>
      </c>
      <c r="C30249" s="16">
        <v>0.71875</v>
      </c>
      <c r="D30249">
        <v>0.47199999999999998</v>
      </c>
      <c r="E30249">
        <v>0.74</v>
      </c>
      <c r="F30249">
        <v>5.9370000000000003</v>
      </c>
      <c r="G30249">
        <f t="shared" si="946"/>
        <v>5.5882500000000004</v>
      </c>
    </row>
    <row r="30250" spans="1:7" x14ac:dyDescent="0.3">
      <c r="A30250" s="14">
        <f t="shared" si="945"/>
        <v>43948.722222222219</v>
      </c>
      <c r="B30250" s="15">
        <v>43948</v>
      </c>
      <c r="C30250" s="16">
        <v>0.72222222222222221</v>
      </c>
      <c r="D30250">
        <v>0.51500000000000001</v>
      </c>
      <c r="E30250">
        <v>0.71</v>
      </c>
      <c r="F30250">
        <v>6.5410000000000004</v>
      </c>
      <c r="G30250">
        <f t="shared" si="946"/>
        <v>6.327</v>
      </c>
    </row>
    <row r="30251" spans="1:7" x14ac:dyDescent="0.3">
      <c r="A30251" s="14">
        <f t="shared" si="945"/>
        <v>43948.725694444445</v>
      </c>
      <c r="B30251" s="15">
        <v>43948</v>
      </c>
      <c r="C30251" s="16">
        <v>0.72569444444444453</v>
      </c>
      <c r="D30251">
        <v>0.54100000000000004</v>
      </c>
      <c r="E30251">
        <v>0.77</v>
      </c>
      <c r="F30251">
        <v>7.6479999999999997</v>
      </c>
      <c r="G30251">
        <f t="shared" si="946"/>
        <v>6.4907500000000002</v>
      </c>
    </row>
    <row r="30252" spans="1:7" x14ac:dyDescent="0.3">
      <c r="A30252" s="14">
        <f t="shared" si="945"/>
        <v>43948.729166666664</v>
      </c>
      <c r="B30252" s="15">
        <v>43948</v>
      </c>
      <c r="C30252" s="16">
        <v>0.72916666666666663</v>
      </c>
      <c r="D30252">
        <v>0.47199999999999998</v>
      </c>
      <c r="E30252">
        <v>0.72</v>
      </c>
      <c r="F30252">
        <v>5.8369999999999997</v>
      </c>
      <c r="G30252">
        <f t="shared" si="946"/>
        <v>6.4744999999999999</v>
      </c>
    </row>
    <row r="30253" spans="1:7" x14ac:dyDescent="0.3">
      <c r="A30253" s="14">
        <f t="shared" si="945"/>
        <v>43948.732638888891</v>
      </c>
      <c r="B30253" s="15">
        <v>43948</v>
      </c>
      <c r="C30253" s="16">
        <v>0.73263888888888884</v>
      </c>
      <c r="D30253">
        <v>0.498</v>
      </c>
      <c r="E30253">
        <v>0.67</v>
      </c>
      <c r="F30253">
        <v>5.8719999999999999</v>
      </c>
      <c r="G30253">
        <f t="shared" si="946"/>
        <v>6.6167499999999997</v>
      </c>
    </row>
    <row r="30254" spans="1:7" x14ac:dyDescent="0.3">
      <c r="A30254" s="14">
        <f t="shared" si="945"/>
        <v>43948.736111111109</v>
      </c>
      <c r="B30254" s="15">
        <v>43948</v>
      </c>
      <c r="C30254" s="16">
        <v>0.73611111111111116</v>
      </c>
      <c r="D30254">
        <v>0.54900000000000004</v>
      </c>
      <c r="E30254">
        <v>0.7</v>
      </c>
      <c r="F30254">
        <v>7.11</v>
      </c>
      <c r="G30254">
        <f t="shared" si="946"/>
        <v>6.1425000000000001</v>
      </c>
    </row>
    <row r="30255" spans="1:7" x14ac:dyDescent="0.3">
      <c r="A30255" s="14">
        <f t="shared" si="945"/>
        <v>43948.739583333336</v>
      </c>
      <c r="B30255" s="15">
        <v>43948</v>
      </c>
      <c r="C30255" s="16">
        <v>0.73958333333333337</v>
      </c>
      <c r="D30255">
        <v>0.51500000000000001</v>
      </c>
      <c r="E30255">
        <v>0.63</v>
      </c>
      <c r="F30255">
        <v>5.7510000000000003</v>
      </c>
      <c r="G30255">
        <f t="shared" si="946"/>
        <v>6.0027499999999998</v>
      </c>
    </row>
    <row r="30256" spans="1:7" x14ac:dyDescent="0.3">
      <c r="A30256" s="14">
        <f t="shared" si="945"/>
        <v>43948.743055555555</v>
      </c>
      <c r="B30256" s="15">
        <v>43948</v>
      </c>
      <c r="C30256" s="16">
        <v>0.74305555555555547</v>
      </c>
      <c r="D30256">
        <v>0.50700000000000001</v>
      </c>
      <c r="E30256">
        <v>0.59</v>
      </c>
      <c r="F30256">
        <v>5.2779999999999996</v>
      </c>
      <c r="G30256">
        <f t="shared" si="946"/>
        <v>5.8657500000000002</v>
      </c>
    </row>
    <row r="30257" spans="1:7" x14ac:dyDescent="0.3">
      <c r="A30257" s="14">
        <f t="shared" si="945"/>
        <v>43948.746527777781</v>
      </c>
      <c r="B30257" s="15">
        <v>43948</v>
      </c>
      <c r="C30257" s="16">
        <v>0.74652777777777779</v>
      </c>
      <c r="D30257">
        <v>0.49</v>
      </c>
      <c r="E30257">
        <v>0.63</v>
      </c>
      <c r="F30257">
        <v>5.3239999999999998</v>
      </c>
      <c r="G30257">
        <f t="shared" si="946"/>
        <v>5.2190000000000003</v>
      </c>
    </row>
    <row r="30258" spans="1:7" x14ac:dyDescent="0.3">
      <c r="A30258" s="14">
        <f t="shared" si="945"/>
        <v>43948.75</v>
      </c>
      <c r="B30258" s="15">
        <v>43948</v>
      </c>
      <c r="C30258" s="16">
        <v>0.75</v>
      </c>
      <c r="D30258">
        <v>0.51500000000000001</v>
      </c>
      <c r="E30258">
        <v>0.49</v>
      </c>
      <c r="F30258">
        <v>4.5229999999999997</v>
      </c>
      <c r="G30258">
        <f t="shared" si="946"/>
        <v>5.0945</v>
      </c>
    </row>
    <row r="30259" spans="1:7" x14ac:dyDescent="0.3">
      <c r="A30259" s="14">
        <f t="shared" si="945"/>
        <v>43948.753472222219</v>
      </c>
      <c r="B30259" s="15">
        <v>43948</v>
      </c>
      <c r="C30259" s="16">
        <v>0.75347222222222221</v>
      </c>
      <c r="D30259">
        <v>0.50700000000000001</v>
      </c>
      <c r="E30259">
        <v>0.59</v>
      </c>
      <c r="F30259">
        <v>5.2530000000000001</v>
      </c>
      <c r="G30259">
        <f t="shared" si="946"/>
        <v>5.1797500000000003</v>
      </c>
    </row>
    <row r="30260" spans="1:7" x14ac:dyDescent="0.3">
      <c r="A30260" s="14">
        <f t="shared" si="945"/>
        <v>43948.756944444445</v>
      </c>
      <c r="B30260" s="15">
        <v>43948</v>
      </c>
      <c r="C30260" s="16">
        <v>0.75694444444444453</v>
      </c>
      <c r="D30260">
        <v>0.48099999999999998</v>
      </c>
      <c r="E30260">
        <v>0.68</v>
      </c>
      <c r="F30260">
        <v>5.6189999999999998</v>
      </c>
      <c r="G30260">
        <f t="shared" si="946"/>
        <v>5.3494999999999999</v>
      </c>
    </row>
    <row r="30261" spans="1:7" x14ac:dyDescent="0.3">
      <c r="A30261" s="14">
        <f t="shared" si="945"/>
        <v>43948.760416666664</v>
      </c>
      <c r="B30261" s="15">
        <v>43948</v>
      </c>
      <c r="C30261" s="16">
        <v>0.76041666666666663</v>
      </c>
      <c r="D30261">
        <v>0.54900000000000004</v>
      </c>
      <c r="E30261">
        <v>0.59</v>
      </c>
      <c r="F30261">
        <v>6.0030000000000001</v>
      </c>
      <c r="G30261">
        <f t="shared" si="946"/>
        <v>6.0127500000000005</v>
      </c>
    </row>
    <row r="30262" spans="1:7" x14ac:dyDescent="0.3">
      <c r="A30262" s="14">
        <f t="shared" si="945"/>
        <v>43948.763888888891</v>
      </c>
      <c r="B30262" s="15">
        <v>43948</v>
      </c>
      <c r="C30262" s="16">
        <v>0.76388888888888884</v>
      </c>
      <c r="D30262">
        <v>0.54100000000000004</v>
      </c>
      <c r="E30262">
        <v>0.73</v>
      </c>
      <c r="F30262">
        <v>7.1760000000000002</v>
      </c>
      <c r="G30262">
        <f t="shared" si="946"/>
        <v>6.3285</v>
      </c>
    </row>
    <row r="30263" spans="1:7" x14ac:dyDescent="0.3">
      <c r="A30263" s="14">
        <f t="shared" si="945"/>
        <v>43948.767361111109</v>
      </c>
      <c r="B30263" s="15">
        <v>43948</v>
      </c>
      <c r="C30263" s="16">
        <v>0.76736111111111116</v>
      </c>
      <c r="D30263">
        <v>0.56599999999999995</v>
      </c>
      <c r="E30263">
        <v>0.62</v>
      </c>
      <c r="F30263">
        <v>6.516</v>
      </c>
      <c r="G30263">
        <f t="shared" si="946"/>
        <v>6.2607499999999998</v>
      </c>
    </row>
    <row r="30264" spans="1:7" x14ac:dyDescent="0.3">
      <c r="A30264" s="14">
        <f t="shared" si="945"/>
        <v>43948.770833333336</v>
      </c>
      <c r="B30264" s="15">
        <v>43948</v>
      </c>
      <c r="C30264" s="16">
        <v>0.77083333333333337</v>
      </c>
      <c r="D30264">
        <v>0.498</v>
      </c>
      <c r="E30264">
        <v>0.61</v>
      </c>
      <c r="F30264">
        <v>5.3479999999999999</v>
      </c>
      <c r="G30264">
        <f t="shared" si="946"/>
        <v>5.8712499999999999</v>
      </c>
    </row>
    <row r="30265" spans="1:7" x14ac:dyDescent="0.3">
      <c r="A30265" s="14">
        <f t="shared" si="945"/>
        <v>43948.774305555555</v>
      </c>
      <c r="B30265" s="15">
        <v>43948</v>
      </c>
      <c r="C30265" s="16">
        <v>0.77430555555555547</v>
      </c>
      <c r="D30265">
        <v>0.41299999999999998</v>
      </c>
      <c r="E30265">
        <v>0.67</v>
      </c>
      <c r="F30265">
        <v>4.4450000000000003</v>
      </c>
      <c r="G30265">
        <f t="shared" si="946"/>
        <v>5.3122500000000006</v>
      </c>
    </row>
    <row r="30266" spans="1:7" x14ac:dyDescent="0.3">
      <c r="A30266" s="14">
        <f t="shared" si="945"/>
        <v>43948.777777777781</v>
      </c>
      <c r="B30266" s="15">
        <v>43948</v>
      </c>
      <c r="C30266" s="16">
        <v>0.77777777777777779</v>
      </c>
      <c r="D30266">
        <v>0.52400000000000002</v>
      </c>
      <c r="E30266">
        <v>0.53</v>
      </c>
      <c r="F30266">
        <v>4.9400000000000004</v>
      </c>
      <c r="G30266">
        <f t="shared" si="946"/>
        <v>4.9480000000000004</v>
      </c>
    </row>
    <row r="30267" spans="1:7" x14ac:dyDescent="0.3">
      <c r="A30267" s="14">
        <f t="shared" si="945"/>
        <v>43948.78125</v>
      </c>
      <c r="B30267" s="15">
        <v>43948</v>
      </c>
      <c r="C30267" s="16">
        <v>0.78125</v>
      </c>
      <c r="D30267">
        <v>0.51500000000000001</v>
      </c>
      <c r="E30267">
        <v>0.55000000000000004</v>
      </c>
      <c r="F30267">
        <v>5.0590000000000002</v>
      </c>
      <c r="G30267">
        <f t="shared" si="946"/>
        <v>5.2797500000000008</v>
      </c>
    </row>
    <row r="30268" spans="1:7" x14ac:dyDescent="0.3">
      <c r="A30268" s="14">
        <f t="shared" si="945"/>
        <v>43948.784722222219</v>
      </c>
      <c r="B30268" s="15">
        <v>43948</v>
      </c>
      <c r="C30268" s="16">
        <v>0.78472222222222221</v>
      </c>
      <c r="D30268">
        <v>0.50700000000000001</v>
      </c>
      <c r="E30268">
        <v>0.75</v>
      </c>
      <c r="F30268">
        <v>6.6749999999999998</v>
      </c>
      <c r="G30268">
        <f t="shared" si="946"/>
        <v>5.8205</v>
      </c>
    </row>
    <row r="30269" spans="1:7" x14ac:dyDescent="0.3">
      <c r="A30269" s="14">
        <f t="shared" si="945"/>
        <v>43948.788194444445</v>
      </c>
      <c r="B30269" s="15">
        <v>43948</v>
      </c>
      <c r="C30269" s="16">
        <v>0.78819444444444453</v>
      </c>
      <c r="D30269">
        <v>0.46400000000000002</v>
      </c>
      <c r="E30269">
        <v>0.84</v>
      </c>
      <c r="F30269">
        <v>6.6079999999999997</v>
      </c>
      <c r="G30269">
        <f t="shared" si="946"/>
        <v>6.3729999999999993</v>
      </c>
    </row>
    <row r="30270" spans="1:7" x14ac:dyDescent="0.3">
      <c r="A30270" s="14">
        <f t="shared" si="945"/>
        <v>43948.791666666664</v>
      </c>
      <c r="B30270" s="15">
        <v>43948</v>
      </c>
      <c r="C30270" s="16">
        <v>0.79166666666666663</v>
      </c>
      <c r="D30270">
        <v>0.54900000000000004</v>
      </c>
      <c r="E30270">
        <v>0.71</v>
      </c>
      <c r="F30270">
        <v>7.15</v>
      </c>
      <c r="G30270">
        <f t="shared" si="946"/>
        <v>6.7424999999999997</v>
      </c>
    </row>
    <row r="30271" spans="1:7" x14ac:dyDescent="0.3">
      <c r="A30271" s="14">
        <f t="shared" si="945"/>
        <v>43948.795138888891</v>
      </c>
      <c r="B30271" s="15">
        <v>43948</v>
      </c>
      <c r="C30271" s="16">
        <v>0.79513888888888884</v>
      </c>
      <c r="D30271">
        <v>0.50700000000000001</v>
      </c>
      <c r="E30271">
        <v>0.73</v>
      </c>
      <c r="F30271">
        <v>6.5369999999999999</v>
      </c>
      <c r="G30271">
        <f t="shared" si="946"/>
        <v>6.6224999999999996</v>
      </c>
    </row>
    <row r="30272" spans="1:7" x14ac:dyDescent="0.3">
      <c r="A30272" s="14">
        <f t="shared" si="945"/>
        <v>43948.798611111109</v>
      </c>
      <c r="B30272" s="15">
        <v>43948</v>
      </c>
      <c r="C30272" s="16">
        <v>0.79861111111111116</v>
      </c>
      <c r="D30272">
        <v>0.54100000000000004</v>
      </c>
      <c r="E30272">
        <v>0.63</v>
      </c>
      <c r="F30272">
        <v>6.1950000000000003</v>
      </c>
      <c r="G30272">
        <f t="shared" si="946"/>
        <v>6.6085000000000003</v>
      </c>
    </row>
    <row r="30273" spans="1:7" x14ac:dyDescent="0.3">
      <c r="A30273" s="14">
        <f t="shared" si="945"/>
        <v>43948.802083333336</v>
      </c>
      <c r="B30273" s="15">
        <v>43948</v>
      </c>
      <c r="C30273" s="16">
        <v>0.80208333333333337</v>
      </c>
      <c r="D30273">
        <v>0.48099999999999998</v>
      </c>
      <c r="E30273">
        <v>0.79</v>
      </c>
      <c r="F30273">
        <v>6.5519999999999996</v>
      </c>
      <c r="G30273">
        <f t="shared" si="946"/>
        <v>6.1884999999999994</v>
      </c>
    </row>
    <row r="30274" spans="1:7" x14ac:dyDescent="0.3">
      <c r="A30274" s="14">
        <f t="shared" si="945"/>
        <v>43948.805555555555</v>
      </c>
      <c r="B30274" s="15">
        <v>43948</v>
      </c>
      <c r="C30274" s="16">
        <v>0.80555555555555547</v>
      </c>
      <c r="D30274">
        <v>0.438</v>
      </c>
      <c r="E30274">
        <v>0.76</v>
      </c>
      <c r="F30274">
        <v>5.47</v>
      </c>
      <c r="G30274">
        <f t="shared" si="946"/>
        <v>5.9169999999999998</v>
      </c>
    </row>
    <row r="30275" spans="1:7" x14ac:dyDescent="0.3">
      <c r="A30275" s="14">
        <f t="shared" si="945"/>
        <v>43948.809027777781</v>
      </c>
      <c r="B30275" s="15">
        <v>43948</v>
      </c>
      <c r="C30275" s="16">
        <v>0.80902777777777779</v>
      </c>
      <c r="D30275">
        <v>0.47199999999999998</v>
      </c>
      <c r="E30275">
        <v>0.68</v>
      </c>
      <c r="F30275">
        <v>5.4509999999999996</v>
      </c>
      <c r="G30275">
        <f t="shared" si="946"/>
        <v>5.5205000000000002</v>
      </c>
    </row>
    <row r="30276" spans="1:7" x14ac:dyDescent="0.3">
      <c r="A30276" s="14">
        <f t="shared" si="945"/>
        <v>43948.8125</v>
      </c>
      <c r="B30276" s="15">
        <v>43948</v>
      </c>
      <c r="C30276" s="16">
        <v>0.8125</v>
      </c>
      <c r="D30276">
        <v>0.47199999999999998</v>
      </c>
      <c r="E30276">
        <v>0.56999999999999995</v>
      </c>
      <c r="F30276">
        <v>4.609</v>
      </c>
      <c r="G30276">
        <f t="shared" si="946"/>
        <v>5.3257499999999993</v>
      </c>
    </row>
    <row r="30277" spans="1:7" x14ac:dyDescent="0.3">
      <c r="A30277" s="14">
        <f t="shared" ref="A30277:A30340" si="947">B30277+C30277</f>
        <v>43948.815972222219</v>
      </c>
      <c r="B30277" s="15">
        <v>43948</v>
      </c>
      <c r="C30277" s="16">
        <v>0.81597222222222221</v>
      </c>
      <c r="D30277">
        <v>0.49</v>
      </c>
      <c r="E30277">
        <v>0.68</v>
      </c>
      <c r="F30277">
        <v>5.7729999999999997</v>
      </c>
      <c r="G30277">
        <f t="shared" si="946"/>
        <v>5.2422499999999994</v>
      </c>
    </row>
    <row r="30278" spans="1:7" x14ac:dyDescent="0.3">
      <c r="A30278" s="14">
        <f t="shared" si="947"/>
        <v>43948.819444444445</v>
      </c>
      <c r="B30278" s="15">
        <v>43948</v>
      </c>
      <c r="C30278" s="16">
        <v>0.81944444444444453</v>
      </c>
      <c r="D30278">
        <v>0.53200000000000003</v>
      </c>
      <c r="E30278">
        <v>0.53</v>
      </c>
      <c r="F30278">
        <v>5.1360000000000001</v>
      </c>
      <c r="G30278">
        <f t="shared" si="946"/>
        <v>4.9712500000000004</v>
      </c>
    </row>
    <row r="30279" spans="1:7" x14ac:dyDescent="0.3">
      <c r="A30279" s="14">
        <f t="shared" si="947"/>
        <v>43948.822916666664</v>
      </c>
      <c r="B30279" s="15">
        <v>43948</v>
      </c>
      <c r="C30279" s="16">
        <v>0.82291666666666663</v>
      </c>
      <c r="D30279">
        <v>0.42099999999999999</v>
      </c>
      <c r="E30279">
        <v>0.64</v>
      </c>
      <c r="F30279">
        <v>4.367</v>
      </c>
      <c r="G30279">
        <f t="shared" si="946"/>
        <v>5.0750000000000002</v>
      </c>
    </row>
    <row r="30280" spans="1:7" x14ac:dyDescent="0.3">
      <c r="A30280" s="14">
        <f t="shared" si="947"/>
        <v>43948.826388888891</v>
      </c>
      <c r="B30280" s="15">
        <v>43948</v>
      </c>
      <c r="C30280" s="16">
        <v>0.82638888888888884</v>
      </c>
      <c r="D30280">
        <v>0.46400000000000002</v>
      </c>
      <c r="E30280">
        <v>0.64</v>
      </c>
      <c r="F30280">
        <v>5.024</v>
      </c>
      <c r="G30280">
        <f t="shared" si="946"/>
        <v>5.17075</v>
      </c>
    </row>
    <row r="30281" spans="1:7" x14ac:dyDescent="0.3">
      <c r="A30281" s="14">
        <f t="shared" si="947"/>
        <v>43948.829861111109</v>
      </c>
      <c r="B30281" s="15">
        <v>43948</v>
      </c>
      <c r="C30281" s="16">
        <v>0.82986111111111116</v>
      </c>
      <c r="D30281">
        <v>0.52400000000000002</v>
      </c>
      <c r="E30281">
        <v>0.65</v>
      </c>
      <c r="F30281">
        <v>6.1559999999999997</v>
      </c>
      <c r="G30281">
        <f t="shared" si="946"/>
        <v>5.45425</v>
      </c>
    </row>
    <row r="30282" spans="1:7" x14ac:dyDescent="0.3">
      <c r="A30282" s="14">
        <f t="shared" si="947"/>
        <v>43948.833333333336</v>
      </c>
      <c r="B30282" s="15">
        <v>43948</v>
      </c>
      <c r="C30282" s="16">
        <v>0.83333333333333337</v>
      </c>
      <c r="D30282">
        <v>0.498</v>
      </c>
      <c r="E30282">
        <v>0.72</v>
      </c>
      <c r="F30282">
        <v>6.27</v>
      </c>
      <c r="G30282">
        <f t="shared" si="946"/>
        <v>5.84375</v>
      </c>
    </row>
    <row r="30283" spans="1:7" x14ac:dyDescent="0.3">
      <c r="A30283" s="14">
        <f t="shared" si="947"/>
        <v>43948.836805555555</v>
      </c>
      <c r="B30283" s="15">
        <v>43948</v>
      </c>
      <c r="C30283" s="16">
        <v>0.83680555555555547</v>
      </c>
      <c r="D30283">
        <v>0.49</v>
      </c>
      <c r="E30283">
        <v>0.7</v>
      </c>
      <c r="F30283">
        <v>5.9249999999999998</v>
      </c>
      <c r="G30283">
        <f t="shared" si="946"/>
        <v>5.7244999999999999</v>
      </c>
    </row>
    <row r="30284" spans="1:7" x14ac:dyDescent="0.3">
      <c r="A30284" s="14">
        <f t="shared" si="947"/>
        <v>43948.840277777781</v>
      </c>
      <c r="B30284" s="15">
        <v>43948</v>
      </c>
      <c r="C30284" s="16">
        <v>0.84027777777777779</v>
      </c>
      <c r="D30284">
        <v>0.44700000000000001</v>
      </c>
      <c r="E30284">
        <v>0.61</v>
      </c>
      <c r="F30284">
        <v>4.5469999999999997</v>
      </c>
      <c r="G30284">
        <f t="shared" si="946"/>
        <v>5.2985000000000007</v>
      </c>
    </row>
    <row r="30285" spans="1:7" x14ac:dyDescent="0.3">
      <c r="A30285" s="14">
        <f t="shared" si="947"/>
        <v>43948.84375</v>
      </c>
      <c r="B30285" s="15">
        <v>43948</v>
      </c>
      <c r="C30285" s="16">
        <v>0.84375</v>
      </c>
      <c r="D30285">
        <v>0.42099999999999999</v>
      </c>
      <c r="E30285">
        <v>0.66</v>
      </c>
      <c r="F30285">
        <v>4.452</v>
      </c>
      <c r="G30285">
        <f t="shared" si="946"/>
        <v>4.8970000000000002</v>
      </c>
    </row>
    <row r="30286" spans="1:7" x14ac:dyDescent="0.3">
      <c r="A30286" s="14">
        <f t="shared" si="947"/>
        <v>43948.847222222219</v>
      </c>
      <c r="B30286" s="15">
        <v>43948</v>
      </c>
      <c r="C30286" s="16">
        <v>0.84722222222222221</v>
      </c>
      <c r="D30286">
        <v>0.54100000000000004</v>
      </c>
      <c r="E30286">
        <v>0.47</v>
      </c>
      <c r="F30286">
        <v>4.6639999999999997</v>
      </c>
      <c r="G30286">
        <f t="shared" si="946"/>
        <v>4.9192499999999999</v>
      </c>
    </row>
    <row r="30287" spans="1:7" x14ac:dyDescent="0.3">
      <c r="A30287" s="14">
        <f t="shared" si="947"/>
        <v>43948.850694444445</v>
      </c>
      <c r="B30287" s="15">
        <v>43948</v>
      </c>
      <c r="C30287" s="16">
        <v>0.85069444444444453</v>
      </c>
      <c r="D30287">
        <v>0.50700000000000001</v>
      </c>
      <c r="E30287">
        <v>0.67</v>
      </c>
      <c r="F30287">
        <v>6.0140000000000002</v>
      </c>
      <c r="G30287">
        <f t="shared" si="946"/>
        <v>5.3767499999999995</v>
      </c>
    </row>
    <row r="30288" spans="1:7" x14ac:dyDescent="0.3">
      <c r="A30288" s="14">
        <f t="shared" si="947"/>
        <v>43948.854166666664</v>
      </c>
      <c r="B30288" s="15">
        <v>43948</v>
      </c>
      <c r="C30288" s="16">
        <v>0.85416666666666663</v>
      </c>
      <c r="D30288">
        <v>0.51500000000000001</v>
      </c>
      <c r="E30288">
        <v>0.69</v>
      </c>
      <c r="F30288">
        <v>6.3769999999999998</v>
      </c>
      <c r="G30288">
        <f t="shared" si="946"/>
        <v>5.7632500000000002</v>
      </c>
    </row>
    <row r="30289" spans="1:7" x14ac:dyDescent="0.3">
      <c r="A30289" s="14">
        <f t="shared" si="947"/>
        <v>43948.857638888891</v>
      </c>
      <c r="B30289" s="15">
        <v>43948</v>
      </c>
      <c r="C30289" s="16">
        <v>0.85763888888888884</v>
      </c>
      <c r="D30289">
        <v>0.52400000000000002</v>
      </c>
      <c r="E30289">
        <v>0.64</v>
      </c>
      <c r="F30289">
        <v>5.9980000000000002</v>
      </c>
      <c r="G30289">
        <f t="shared" si="946"/>
        <v>5.64175</v>
      </c>
    </row>
    <row r="30290" spans="1:7" x14ac:dyDescent="0.3">
      <c r="A30290" s="14">
        <f t="shared" si="947"/>
        <v>43948.861111111109</v>
      </c>
      <c r="B30290" s="15">
        <v>43948</v>
      </c>
      <c r="C30290" s="16">
        <v>0.86111111111111116</v>
      </c>
      <c r="D30290">
        <v>0.438</v>
      </c>
      <c r="E30290">
        <v>0.57999999999999996</v>
      </c>
      <c r="F30290">
        <v>4.1779999999999999</v>
      </c>
      <c r="G30290">
        <f t="shared" si="946"/>
        <v>5.2912499999999998</v>
      </c>
    </row>
    <row r="30291" spans="1:7" x14ac:dyDescent="0.3">
      <c r="A30291" s="14">
        <f t="shared" si="947"/>
        <v>43948.864583333336</v>
      </c>
      <c r="B30291" s="15">
        <v>43948</v>
      </c>
      <c r="C30291" s="16">
        <v>0.86458333333333337</v>
      </c>
      <c r="D30291">
        <v>0.49</v>
      </c>
      <c r="E30291">
        <v>0.54</v>
      </c>
      <c r="F30291">
        <v>4.6120000000000001</v>
      </c>
      <c r="G30291">
        <f t="shared" si="946"/>
        <v>4.7947500000000005</v>
      </c>
    </row>
    <row r="30292" spans="1:7" x14ac:dyDescent="0.3">
      <c r="A30292" s="14">
        <f t="shared" si="947"/>
        <v>43948.868055555555</v>
      </c>
      <c r="B30292" s="15">
        <v>43948</v>
      </c>
      <c r="C30292" s="16">
        <v>0.86805555555555547</v>
      </c>
      <c r="D30292">
        <v>0.45500000000000002</v>
      </c>
      <c r="E30292">
        <v>0.57999999999999996</v>
      </c>
      <c r="F30292">
        <v>4.391</v>
      </c>
      <c r="G30292">
        <f t="shared" si="946"/>
        <v>4.4877500000000001</v>
      </c>
    </row>
    <row r="30293" spans="1:7" x14ac:dyDescent="0.3">
      <c r="A30293" s="14">
        <f t="shared" si="947"/>
        <v>43948.871527777781</v>
      </c>
      <c r="B30293" s="15">
        <v>43948</v>
      </c>
      <c r="C30293" s="16">
        <v>0.87152777777777779</v>
      </c>
      <c r="D30293">
        <v>0.49</v>
      </c>
      <c r="E30293">
        <v>0.56000000000000005</v>
      </c>
      <c r="F30293">
        <v>4.7699999999999996</v>
      </c>
      <c r="G30293">
        <f t="shared" si="946"/>
        <v>5.16425</v>
      </c>
    </row>
    <row r="30294" spans="1:7" x14ac:dyDescent="0.3">
      <c r="A30294" s="14">
        <f t="shared" si="947"/>
        <v>43948.875</v>
      </c>
      <c r="B30294" s="15">
        <v>43948</v>
      </c>
      <c r="C30294" s="16">
        <v>0.875</v>
      </c>
      <c r="D30294">
        <v>0.52400000000000002</v>
      </c>
      <c r="E30294">
        <v>0.73</v>
      </c>
      <c r="F30294">
        <v>6.8840000000000003</v>
      </c>
      <c r="G30294">
        <f t="shared" si="946"/>
        <v>5.1535000000000002</v>
      </c>
    </row>
    <row r="30295" spans="1:7" x14ac:dyDescent="0.3">
      <c r="A30295" s="14">
        <f t="shared" si="947"/>
        <v>43948.878472222219</v>
      </c>
      <c r="B30295" s="15">
        <v>43948</v>
      </c>
      <c r="C30295" s="16">
        <v>0.87847222222222221</v>
      </c>
      <c r="D30295">
        <v>0.42099999999999999</v>
      </c>
      <c r="E30295">
        <v>0.67</v>
      </c>
      <c r="F30295">
        <v>4.569</v>
      </c>
      <c r="G30295">
        <f t="shared" si="946"/>
        <v>5.1567499999999997</v>
      </c>
    </row>
    <row r="30296" spans="1:7" x14ac:dyDescent="0.3">
      <c r="A30296" s="14">
        <f t="shared" si="947"/>
        <v>43948.881944444445</v>
      </c>
      <c r="B30296" s="15">
        <v>43948</v>
      </c>
      <c r="C30296" s="16">
        <v>0.88194444444444453</v>
      </c>
      <c r="D30296">
        <v>0.44700000000000001</v>
      </c>
      <c r="E30296">
        <v>0.59</v>
      </c>
      <c r="F30296">
        <v>4.4039999999999999</v>
      </c>
      <c r="G30296">
        <f t="shared" si="946"/>
        <v>5.3337500000000002</v>
      </c>
    </row>
    <row r="30297" spans="1:7" x14ac:dyDescent="0.3">
      <c r="A30297" s="14">
        <f t="shared" si="947"/>
        <v>43948.885416666664</v>
      </c>
      <c r="B30297" s="15">
        <v>43948</v>
      </c>
      <c r="C30297" s="16">
        <v>0.88541666666666663</v>
      </c>
      <c r="D30297">
        <v>0.498</v>
      </c>
      <c r="E30297">
        <v>0.63</v>
      </c>
      <c r="F30297">
        <v>5.4779999999999998</v>
      </c>
      <c r="G30297">
        <f t="shared" ref="G30297:G30360" si="948">AVERAGE(F30295:F30298)</f>
        <v>4.4042499999999993</v>
      </c>
    </row>
    <row r="30298" spans="1:7" x14ac:dyDescent="0.3">
      <c r="A30298" s="14">
        <f t="shared" si="947"/>
        <v>43948.888888888891</v>
      </c>
      <c r="B30298" s="15">
        <v>43948</v>
      </c>
      <c r="C30298" s="16">
        <v>0.88888888888888884</v>
      </c>
      <c r="D30298">
        <v>0.36199999999999999</v>
      </c>
      <c r="E30298">
        <v>0.59</v>
      </c>
      <c r="F30298">
        <v>3.1659999999999999</v>
      </c>
      <c r="G30298">
        <f t="shared" si="948"/>
        <v>5.0182500000000001</v>
      </c>
    </row>
    <row r="30299" spans="1:7" x14ac:dyDescent="0.3">
      <c r="A30299" s="14">
        <f t="shared" si="947"/>
        <v>43948.892361111109</v>
      </c>
      <c r="B30299" s="15">
        <v>43948</v>
      </c>
      <c r="C30299" s="16">
        <v>0.89236111111111116</v>
      </c>
      <c r="D30299">
        <v>0.53200000000000003</v>
      </c>
      <c r="E30299">
        <v>0.73</v>
      </c>
      <c r="F30299">
        <v>7.0250000000000004</v>
      </c>
      <c r="G30299">
        <f t="shared" si="948"/>
        <v>4.9130000000000003</v>
      </c>
    </row>
    <row r="30300" spans="1:7" x14ac:dyDescent="0.3">
      <c r="A30300" s="14">
        <f t="shared" si="947"/>
        <v>43948.895833333336</v>
      </c>
      <c r="B30300" s="15">
        <v>43948</v>
      </c>
      <c r="C30300" s="16">
        <v>0.89583333333333337</v>
      </c>
      <c r="D30300">
        <v>0.46400000000000002</v>
      </c>
      <c r="E30300">
        <v>0.51</v>
      </c>
      <c r="F30300">
        <v>3.9830000000000001</v>
      </c>
      <c r="G30300">
        <f t="shared" si="948"/>
        <v>4.7997500000000004</v>
      </c>
    </row>
    <row r="30301" spans="1:7" x14ac:dyDescent="0.3">
      <c r="A30301" s="14">
        <f t="shared" si="947"/>
        <v>43948.899305555555</v>
      </c>
      <c r="B30301" s="15">
        <v>43948</v>
      </c>
      <c r="C30301" s="16">
        <v>0.89930555555555547</v>
      </c>
      <c r="D30301">
        <v>0.45500000000000002</v>
      </c>
      <c r="E30301">
        <v>0.66</v>
      </c>
      <c r="F30301">
        <v>5.0250000000000004</v>
      </c>
      <c r="G30301">
        <f t="shared" si="948"/>
        <v>5.5762499999999999</v>
      </c>
    </row>
    <row r="30302" spans="1:7" x14ac:dyDescent="0.3">
      <c r="A30302" s="14">
        <f t="shared" si="947"/>
        <v>43948.902777777781</v>
      </c>
      <c r="B30302" s="15">
        <v>43948</v>
      </c>
      <c r="C30302" s="16">
        <v>0.90277777777777779</v>
      </c>
      <c r="D30302">
        <v>0.498</v>
      </c>
      <c r="E30302">
        <v>0.72</v>
      </c>
      <c r="F30302">
        <v>6.2720000000000002</v>
      </c>
      <c r="G30302">
        <f t="shared" si="948"/>
        <v>5.2450000000000001</v>
      </c>
    </row>
    <row r="30303" spans="1:7" x14ac:dyDescent="0.3">
      <c r="A30303" s="14">
        <f t="shared" si="947"/>
        <v>43948.90625</v>
      </c>
      <c r="B30303" s="15">
        <v>43948</v>
      </c>
      <c r="C30303" s="16">
        <v>0.90625</v>
      </c>
      <c r="D30303">
        <v>0.49</v>
      </c>
      <c r="E30303">
        <v>0.67</v>
      </c>
      <c r="F30303">
        <v>5.7</v>
      </c>
      <c r="G30303">
        <f t="shared" si="948"/>
        <v>5.9124999999999996</v>
      </c>
    </row>
    <row r="30304" spans="1:7" x14ac:dyDescent="0.3">
      <c r="A30304" s="14">
        <f t="shared" si="947"/>
        <v>43948.909722222219</v>
      </c>
      <c r="B30304" s="15">
        <v>43948</v>
      </c>
      <c r="C30304" s="16">
        <v>0.90972222222222221</v>
      </c>
      <c r="D30304">
        <v>0.51500000000000001</v>
      </c>
      <c r="E30304">
        <v>0.72</v>
      </c>
      <c r="F30304">
        <v>6.6529999999999996</v>
      </c>
      <c r="G30304">
        <f t="shared" si="948"/>
        <v>5.9065000000000003</v>
      </c>
    </row>
    <row r="30305" spans="1:7" x14ac:dyDescent="0.3">
      <c r="A30305" s="14">
        <f t="shared" si="947"/>
        <v>43948.913194444445</v>
      </c>
      <c r="B30305" s="15">
        <v>43948</v>
      </c>
      <c r="C30305" s="16">
        <v>0.91319444444444453</v>
      </c>
      <c r="D30305">
        <v>0.48099999999999998</v>
      </c>
      <c r="E30305">
        <v>0.6</v>
      </c>
      <c r="F30305">
        <v>5.0010000000000003</v>
      </c>
      <c r="G30305">
        <f t="shared" si="948"/>
        <v>5.6069999999999993</v>
      </c>
    </row>
    <row r="30306" spans="1:7" x14ac:dyDescent="0.3">
      <c r="A30306" s="14">
        <f t="shared" si="947"/>
        <v>43948.916666666664</v>
      </c>
      <c r="B30306" s="15">
        <v>43948</v>
      </c>
      <c r="C30306" s="16">
        <v>0.91666666666666663</v>
      </c>
      <c r="D30306">
        <v>0.49</v>
      </c>
      <c r="E30306">
        <v>0.6</v>
      </c>
      <c r="F30306">
        <v>5.0739999999999998</v>
      </c>
      <c r="G30306">
        <f t="shared" si="948"/>
        <v>5.2102500000000003</v>
      </c>
    </row>
    <row r="30307" spans="1:7" x14ac:dyDescent="0.3">
      <c r="A30307" s="14">
        <f t="shared" si="947"/>
        <v>43948.920138888891</v>
      </c>
      <c r="B30307" s="15">
        <v>43948</v>
      </c>
      <c r="C30307" s="16">
        <v>0.92013888888888884</v>
      </c>
      <c r="D30307">
        <v>0.43</v>
      </c>
      <c r="E30307">
        <v>0.59</v>
      </c>
      <c r="F30307">
        <v>4.1130000000000004</v>
      </c>
      <c r="G30307">
        <f t="shared" si="948"/>
        <v>4.6994999999999996</v>
      </c>
    </row>
    <row r="30308" spans="1:7" x14ac:dyDescent="0.3">
      <c r="A30308" s="14">
        <f t="shared" si="947"/>
        <v>43948.923611111109</v>
      </c>
      <c r="B30308" s="15">
        <v>43948</v>
      </c>
      <c r="C30308" s="16">
        <v>0.92361111111111116</v>
      </c>
      <c r="D30308">
        <v>0.45500000000000002</v>
      </c>
      <c r="E30308">
        <v>0.6</v>
      </c>
      <c r="F30308">
        <v>4.6100000000000003</v>
      </c>
      <c r="G30308">
        <f t="shared" si="948"/>
        <v>4.7454999999999998</v>
      </c>
    </row>
    <row r="30309" spans="1:7" x14ac:dyDescent="0.3">
      <c r="A30309" s="14">
        <f t="shared" si="947"/>
        <v>43948.927083333336</v>
      </c>
      <c r="B30309" s="15">
        <v>43948</v>
      </c>
      <c r="C30309" s="16">
        <v>0.92708333333333337</v>
      </c>
      <c r="D30309">
        <v>0.46400000000000002</v>
      </c>
      <c r="E30309">
        <v>0.66</v>
      </c>
      <c r="F30309">
        <v>5.1849999999999996</v>
      </c>
      <c r="G30309">
        <f t="shared" si="948"/>
        <v>5.0490000000000004</v>
      </c>
    </row>
    <row r="30310" spans="1:7" x14ac:dyDescent="0.3">
      <c r="A30310" s="14">
        <f t="shared" si="947"/>
        <v>43948.930555555555</v>
      </c>
      <c r="B30310" s="15">
        <v>43948</v>
      </c>
      <c r="C30310" s="16">
        <v>0.93055555555555547</v>
      </c>
      <c r="D30310">
        <v>0.50700000000000001</v>
      </c>
      <c r="E30310">
        <v>0.7</v>
      </c>
      <c r="F30310">
        <v>6.2880000000000003</v>
      </c>
      <c r="G30310">
        <f t="shared" si="948"/>
        <v>5.4659999999999993</v>
      </c>
    </row>
    <row r="30311" spans="1:7" x14ac:dyDescent="0.3">
      <c r="A30311" s="14">
        <f t="shared" si="947"/>
        <v>43948.934027777781</v>
      </c>
      <c r="B30311" s="15">
        <v>43948</v>
      </c>
      <c r="C30311" s="16">
        <v>0.93402777777777779</v>
      </c>
      <c r="D30311">
        <v>0.50700000000000001</v>
      </c>
      <c r="E30311">
        <v>0.65</v>
      </c>
      <c r="F30311">
        <v>5.7809999999999997</v>
      </c>
      <c r="G30311">
        <f t="shared" si="948"/>
        <v>5.8844999999999992</v>
      </c>
    </row>
    <row r="30312" spans="1:7" x14ac:dyDescent="0.3">
      <c r="A30312" s="14">
        <f t="shared" si="947"/>
        <v>43948.9375</v>
      </c>
      <c r="B30312" s="15">
        <v>43948</v>
      </c>
      <c r="C30312" s="16">
        <v>0.9375</v>
      </c>
      <c r="D30312">
        <v>0.498</v>
      </c>
      <c r="E30312">
        <v>0.72</v>
      </c>
      <c r="F30312">
        <v>6.2839999999999998</v>
      </c>
      <c r="G30312">
        <f t="shared" si="948"/>
        <v>5.5739999999999998</v>
      </c>
    </row>
    <row r="30313" spans="1:7" x14ac:dyDescent="0.3">
      <c r="A30313" s="14">
        <f t="shared" si="947"/>
        <v>43948.940972222219</v>
      </c>
      <c r="B30313" s="15">
        <v>43948</v>
      </c>
      <c r="C30313" s="16">
        <v>0.94097222222222221</v>
      </c>
      <c r="D30313">
        <v>0.41299999999999998</v>
      </c>
      <c r="E30313">
        <v>0.6</v>
      </c>
      <c r="F30313">
        <v>3.9430000000000001</v>
      </c>
      <c r="G30313">
        <f t="shared" si="948"/>
        <v>5.3264999999999993</v>
      </c>
    </row>
    <row r="30314" spans="1:7" x14ac:dyDescent="0.3">
      <c r="A30314" s="14">
        <f t="shared" si="947"/>
        <v>43948.944444444445</v>
      </c>
      <c r="B30314" s="15">
        <v>43948</v>
      </c>
      <c r="C30314" s="16">
        <v>0.94444444444444453</v>
      </c>
      <c r="D30314">
        <v>0.50700000000000001</v>
      </c>
      <c r="E30314">
        <v>0.59</v>
      </c>
      <c r="F30314">
        <v>5.298</v>
      </c>
      <c r="G30314">
        <f t="shared" si="948"/>
        <v>5.0257500000000004</v>
      </c>
    </row>
    <row r="30315" spans="1:7" x14ac:dyDescent="0.3">
      <c r="A30315" s="14">
        <f t="shared" si="947"/>
        <v>43948.947916666664</v>
      </c>
      <c r="B30315" s="15">
        <v>43948</v>
      </c>
      <c r="C30315" s="16">
        <v>0.94791666666666663</v>
      </c>
      <c r="D30315">
        <v>0.48099999999999998</v>
      </c>
      <c r="E30315">
        <v>0.55000000000000004</v>
      </c>
      <c r="F30315">
        <v>4.5780000000000003</v>
      </c>
      <c r="G30315">
        <f t="shared" si="948"/>
        <v>4.6457499999999996</v>
      </c>
    </row>
    <row r="30316" spans="1:7" x14ac:dyDescent="0.3">
      <c r="A30316" s="14">
        <f t="shared" si="947"/>
        <v>43948.951388888891</v>
      </c>
      <c r="B30316" s="15">
        <v>43948</v>
      </c>
      <c r="C30316" s="16">
        <v>0.95138888888888884</v>
      </c>
      <c r="D30316">
        <v>0.47199999999999998</v>
      </c>
      <c r="E30316">
        <v>0.59</v>
      </c>
      <c r="F30316">
        <v>4.7640000000000002</v>
      </c>
      <c r="G30316">
        <f t="shared" si="948"/>
        <v>6.1332500000000003</v>
      </c>
    </row>
    <row r="30317" spans="1:7" x14ac:dyDescent="0.3">
      <c r="A30317" s="14">
        <f t="shared" si="947"/>
        <v>43948.954861111109</v>
      </c>
      <c r="B30317" s="15">
        <v>43948</v>
      </c>
      <c r="C30317" s="16">
        <v>0.95486111111111116</v>
      </c>
      <c r="D30317">
        <v>0.55800000000000005</v>
      </c>
      <c r="E30317">
        <v>0.96</v>
      </c>
      <c r="F30317">
        <v>9.8930000000000007</v>
      </c>
      <c r="G30317">
        <f t="shared" si="948"/>
        <v>6.9022500000000004</v>
      </c>
    </row>
    <row r="30318" spans="1:7" x14ac:dyDescent="0.3">
      <c r="A30318" s="14">
        <f t="shared" si="947"/>
        <v>43948.958333333336</v>
      </c>
      <c r="B30318" s="15">
        <v>43948</v>
      </c>
      <c r="C30318" s="16">
        <v>0.95833333333333337</v>
      </c>
      <c r="D30318">
        <v>0.47199999999999998</v>
      </c>
      <c r="E30318">
        <v>1.04</v>
      </c>
      <c r="F30318">
        <v>8.3740000000000006</v>
      </c>
      <c r="G30318">
        <f t="shared" si="948"/>
        <v>7.2154999999999996</v>
      </c>
    </row>
    <row r="30319" spans="1:7" x14ac:dyDescent="0.3">
      <c r="A30319" s="14">
        <f t="shared" si="947"/>
        <v>43948.961805555555</v>
      </c>
      <c r="B30319" s="15">
        <v>43948</v>
      </c>
      <c r="C30319" s="16">
        <v>0.96180555555555547</v>
      </c>
      <c r="D30319">
        <v>0.46400000000000002</v>
      </c>
      <c r="E30319">
        <v>0.74</v>
      </c>
      <c r="F30319">
        <v>5.8310000000000004</v>
      </c>
      <c r="G30319">
        <f t="shared" si="948"/>
        <v>7.6780000000000008</v>
      </c>
    </row>
    <row r="30320" spans="1:7" x14ac:dyDescent="0.3">
      <c r="A30320" s="14">
        <f t="shared" si="947"/>
        <v>43948.965277777781</v>
      </c>
      <c r="B30320" s="15">
        <v>43948</v>
      </c>
      <c r="C30320" s="16">
        <v>0.96527777777777779</v>
      </c>
      <c r="D30320">
        <v>0.50700000000000001</v>
      </c>
      <c r="E30320">
        <v>0.74</v>
      </c>
      <c r="F30320">
        <v>6.6139999999999999</v>
      </c>
      <c r="G30320">
        <f t="shared" si="948"/>
        <v>6.3390000000000004</v>
      </c>
    </row>
    <row r="30321" spans="1:7" x14ac:dyDescent="0.3">
      <c r="A30321" s="14">
        <f t="shared" si="947"/>
        <v>43948.96875</v>
      </c>
      <c r="B30321" s="15">
        <v>43948</v>
      </c>
      <c r="C30321" s="16">
        <v>0.96875</v>
      </c>
      <c r="D30321">
        <v>0.45500000000000002</v>
      </c>
      <c r="E30321">
        <v>0.59</v>
      </c>
      <c r="F30321">
        <v>4.5369999999999999</v>
      </c>
      <c r="G30321">
        <f t="shared" si="948"/>
        <v>5.4550000000000001</v>
      </c>
    </row>
    <row r="30322" spans="1:7" x14ac:dyDescent="0.3">
      <c r="A30322" s="14">
        <f t="shared" si="947"/>
        <v>43948.972222222219</v>
      </c>
      <c r="B30322" s="15">
        <v>43948</v>
      </c>
      <c r="C30322" s="16">
        <v>0.97222222222222221</v>
      </c>
      <c r="D30322">
        <v>0.47199999999999998</v>
      </c>
      <c r="E30322">
        <v>0.6</v>
      </c>
      <c r="F30322">
        <v>4.8380000000000001</v>
      </c>
      <c r="G30322">
        <f t="shared" si="948"/>
        <v>5.7907500000000001</v>
      </c>
    </row>
    <row r="30323" spans="1:7" x14ac:dyDescent="0.3">
      <c r="A30323" s="14">
        <f t="shared" si="947"/>
        <v>43948.975694444445</v>
      </c>
      <c r="B30323" s="15">
        <v>43948</v>
      </c>
      <c r="C30323" s="16">
        <v>0.97569444444444453</v>
      </c>
      <c r="D30323">
        <v>0.52400000000000002</v>
      </c>
      <c r="E30323">
        <v>0.76</v>
      </c>
      <c r="F30323">
        <v>7.1740000000000004</v>
      </c>
      <c r="G30323">
        <f t="shared" si="948"/>
        <v>5.4409999999999998</v>
      </c>
    </row>
    <row r="30324" spans="1:7" x14ac:dyDescent="0.3">
      <c r="A30324" s="14">
        <f t="shared" si="947"/>
        <v>43948.979166666664</v>
      </c>
      <c r="B30324" s="15">
        <v>43948</v>
      </c>
      <c r="C30324" s="16">
        <v>0.97916666666666663</v>
      </c>
      <c r="D30324">
        <v>0.46400000000000002</v>
      </c>
      <c r="E30324">
        <v>0.66</v>
      </c>
      <c r="F30324">
        <v>5.2149999999999999</v>
      </c>
      <c r="G30324">
        <f t="shared" si="948"/>
        <v>5.8</v>
      </c>
    </row>
    <row r="30325" spans="1:7" x14ac:dyDescent="0.3">
      <c r="A30325" s="14">
        <f t="shared" si="947"/>
        <v>43948.982638888891</v>
      </c>
      <c r="B30325" s="15">
        <v>43948</v>
      </c>
      <c r="C30325" s="16">
        <v>0.98263888888888884</v>
      </c>
      <c r="D30325">
        <v>0.52400000000000002</v>
      </c>
      <c r="E30325">
        <v>0.63</v>
      </c>
      <c r="F30325">
        <v>5.9729999999999999</v>
      </c>
      <c r="G30325">
        <f t="shared" si="948"/>
        <v>6.2877499999999991</v>
      </c>
    </row>
    <row r="30326" spans="1:7" x14ac:dyDescent="0.3">
      <c r="A30326" s="14">
        <f t="shared" si="947"/>
        <v>43948.986111111109</v>
      </c>
      <c r="B30326" s="15">
        <v>43948</v>
      </c>
      <c r="C30326" s="16">
        <v>0.98611111111111116</v>
      </c>
      <c r="D30326">
        <v>0.48099999999999998</v>
      </c>
      <c r="E30326">
        <v>0.82</v>
      </c>
      <c r="F30326">
        <v>6.7889999999999997</v>
      </c>
      <c r="G30326">
        <f t="shared" si="948"/>
        <v>6.1807499999999997</v>
      </c>
    </row>
    <row r="30327" spans="1:7" x14ac:dyDescent="0.3">
      <c r="A30327" s="14">
        <f t="shared" si="947"/>
        <v>43948.989583333336</v>
      </c>
      <c r="B30327" s="15">
        <v>43948</v>
      </c>
      <c r="C30327" s="16">
        <v>0.98958333333333337</v>
      </c>
      <c r="D30327">
        <v>0.48099999999999998</v>
      </c>
      <c r="E30327">
        <v>0.81</v>
      </c>
      <c r="F30327">
        <v>6.7460000000000004</v>
      </c>
      <c r="G30327">
        <f t="shared" si="948"/>
        <v>6.3837500000000009</v>
      </c>
    </row>
    <row r="30328" spans="1:7" x14ac:dyDescent="0.3">
      <c r="A30328" s="14">
        <f t="shared" si="947"/>
        <v>43948.993055555555</v>
      </c>
      <c r="B30328" s="15">
        <v>43948</v>
      </c>
      <c r="C30328" s="16">
        <v>0.99305555555555547</v>
      </c>
      <c r="D30328">
        <v>0.49</v>
      </c>
      <c r="E30328">
        <v>0.71</v>
      </c>
      <c r="F30328">
        <v>6.0270000000000001</v>
      </c>
      <c r="G30328">
        <f t="shared" si="948"/>
        <v>6.298</v>
      </c>
    </row>
    <row r="30329" spans="1:7" x14ac:dyDescent="0.3">
      <c r="A30329" s="14">
        <f t="shared" si="947"/>
        <v>43948.996527777781</v>
      </c>
      <c r="B30329" s="15">
        <v>43948</v>
      </c>
      <c r="C30329" s="16">
        <v>0.99652777777777779</v>
      </c>
      <c r="D30329">
        <v>0.47199999999999998</v>
      </c>
      <c r="E30329">
        <v>0.7</v>
      </c>
      <c r="F30329">
        <v>5.63</v>
      </c>
      <c r="G30329">
        <f t="shared" si="948"/>
        <v>5.9009999999999998</v>
      </c>
    </row>
    <row r="30330" spans="1:7" x14ac:dyDescent="0.3">
      <c r="A30330" s="14">
        <f t="shared" si="947"/>
        <v>43949</v>
      </c>
      <c r="B30330" s="15">
        <v>43949</v>
      </c>
      <c r="C30330" s="16">
        <v>0</v>
      </c>
      <c r="D30330">
        <v>0.50700000000000001</v>
      </c>
      <c r="E30330">
        <v>0.57999999999999996</v>
      </c>
      <c r="F30330">
        <v>5.2009999999999996</v>
      </c>
      <c r="G30330">
        <f t="shared" si="948"/>
        <v>5.7147500000000004</v>
      </c>
    </row>
    <row r="30331" spans="1:7" x14ac:dyDescent="0.3">
      <c r="A30331" s="14">
        <f t="shared" si="947"/>
        <v>43949.003472222219</v>
      </c>
      <c r="B30331" s="15">
        <v>43949</v>
      </c>
      <c r="C30331" s="16">
        <v>3.472222222222222E-3</v>
      </c>
      <c r="D30331">
        <v>0.51500000000000001</v>
      </c>
      <c r="E30331">
        <v>0.65</v>
      </c>
      <c r="F30331">
        <v>6.0010000000000003</v>
      </c>
      <c r="G30331">
        <f t="shared" si="948"/>
        <v>5.8617500000000007</v>
      </c>
    </row>
    <row r="30332" spans="1:7" x14ac:dyDescent="0.3">
      <c r="A30332" s="14">
        <f t="shared" si="947"/>
        <v>43949.006944444445</v>
      </c>
      <c r="B30332" s="15">
        <v>43949</v>
      </c>
      <c r="C30332" s="16">
        <v>6.9444444444444441E-3</v>
      </c>
      <c r="D30332">
        <v>0.56599999999999995</v>
      </c>
      <c r="E30332">
        <v>0.63</v>
      </c>
      <c r="F30332">
        <v>6.6150000000000002</v>
      </c>
      <c r="G30332">
        <f t="shared" si="948"/>
        <v>5.6790000000000003</v>
      </c>
    </row>
    <row r="30333" spans="1:7" x14ac:dyDescent="0.3">
      <c r="A30333" s="14">
        <f t="shared" si="947"/>
        <v>43949.010416666664</v>
      </c>
      <c r="B30333" s="15">
        <v>43949</v>
      </c>
      <c r="C30333" s="16">
        <v>1.0416666666666666E-2</v>
      </c>
      <c r="D30333">
        <v>0.49</v>
      </c>
      <c r="E30333">
        <v>0.57999999999999996</v>
      </c>
      <c r="F30333">
        <v>4.899</v>
      </c>
      <c r="G30333">
        <f t="shared" si="948"/>
        <v>5.7092499999999999</v>
      </c>
    </row>
    <row r="30334" spans="1:7" x14ac:dyDescent="0.3">
      <c r="A30334" s="14">
        <f t="shared" si="947"/>
        <v>43949.013888888891</v>
      </c>
      <c r="B30334" s="15">
        <v>43949</v>
      </c>
      <c r="C30334" s="16">
        <v>1.3888888888888888E-2</v>
      </c>
      <c r="D30334">
        <v>0.46400000000000002</v>
      </c>
      <c r="E30334">
        <v>0.68</v>
      </c>
      <c r="F30334">
        <v>5.3220000000000001</v>
      </c>
      <c r="G30334">
        <f t="shared" si="948"/>
        <v>5.1962499999999991</v>
      </c>
    </row>
    <row r="30335" spans="1:7" x14ac:dyDescent="0.3">
      <c r="A30335" s="14">
        <f t="shared" si="947"/>
        <v>43949.017361111109</v>
      </c>
      <c r="B30335" s="15">
        <v>43949</v>
      </c>
      <c r="C30335" s="16">
        <v>1.7361111111111112E-2</v>
      </c>
      <c r="D30335">
        <v>0.438</v>
      </c>
      <c r="E30335">
        <v>0.55000000000000004</v>
      </c>
      <c r="F30335">
        <v>3.9489999999999998</v>
      </c>
      <c r="G30335">
        <f t="shared" si="948"/>
        <v>4.4562499999999998</v>
      </c>
    </row>
    <row r="30336" spans="1:7" x14ac:dyDescent="0.3">
      <c r="A30336" s="14">
        <f t="shared" si="947"/>
        <v>43949.020833333336</v>
      </c>
      <c r="B30336" s="15">
        <v>43949</v>
      </c>
      <c r="C30336" s="16">
        <v>2.0833333333333332E-2</v>
      </c>
      <c r="D30336">
        <v>0.40400000000000003</v>
      </c>
      <c r="E30336">
        <v>0.56999999999999995</v>
      </c>
      <c r="F30336">
        <v>3.6549999999999998</v>
      </c>
      <c r="G30336">
        <f t="shared" si="948"/>
        <v>4.3544999999999998</v>
      </c>
    </row>
    <row r="30337" spans="1:7" x14ac:dyDescent="0.3">
      <c r="A30337" s="14">
        <f t="shared" si="947"/>
        <v>43949.024305555555</v>
      </c>
      <c r="B30337" s="15">
        <v>43949</v>
      </c>
      <c r="C30337" s="16">
        <v>2.4305555555555556E-2</v>
      </c>
      <c r="D30337">
        <v>0.48099999999999998</v>
      </c>
      <c r="E30337">
        <v>0.54</v>
      </c>
      <c r="F30337">
        <v>4.492</v>
      </c>
      <c r="G30337">
        <f t="shared" si="948"/>
        <v>4.2212499999999995</v>
      </c>
    </row>
    <row r="30338" spans="1:7" x14ac:dyDescent="0.3">
      <c r="A30338" s="14">
        <f t="shared" si="947"/>
        <v>43949.027777777781</v>
      </c>
      <c r="B30338" s="15">
        <v>43949</v>
      </c>
      <c r="C30338" s="16">
        <v>2.7777777777777776E-2</v>
      </c>
      <c r="D30338">
        <v>0.44700000000000001</v>
      </c>
      <c r="E30338">
        <v>0.65</v>
      </c>
      <c r="F30338">
        <v>4.7889999999999997</v>
      </c>
      <c r="G30338">
        <f t="shared" si="948"/>
        <v>4.3922499999999998</v>
      </c>
    </row>
    <row r="30339" spans="1:7" x14ac:dyDescent="0.3">
      <c r="A30339" s="14">
        <f t="shared" si="947"/>
        <v>43949.03125</v>
      </c>
      <c r="B30339" s="15">
        <v>43949</v>
      </c>
      <c r="C30339" s="16">
        <v>3.125E-2</v>
      </c>
      <c r="D30339">
        <v>0.45500000000000002</v>
      </c>
      <c r="E30339">
        <v>0.61</v>
      </c>
      <c r="F30339">
        <v>4.633</v>
      </c>
      <c r="G30339">
        <f t="shared" si="948"/>
        <v>4.6982499999999998</v>
      </c>
    </row>
    <row r="30340" spans="1:7" x14ac:dyDescent="0.3">
      <c r="A30340" s="14">
        <f t="shared" si="947"/>
        <v>43949.034722222219</v>
      </c>
      <c r="B30340" s="15">
        <v>43949</v>
      </c>
      <c r="C30340" s="16">
        <v>3.4722222222222224E-2</v>
      </c>
      <c r="D30340">
        <v>0.49</v>
      </c>
      <c r="E30340">
        <v>0.56999999999999995</v>
      </c>
      <c r="F30340">
        <v>4.8789999999999996</v>
      </c>
      <c r="G30340">
        <f t="shared" si="948"/>
        <v>4.5582500000000001</v>
      </c>
    </row>
    <row r="30341" spans="1:7" x14ac:dyDescent="0.3">
      <c r="A30341" s="14">
        <f t="shared" ref="A30341:A30404" si="949">B30341+C30341</f>
        <v>43949.038194444445</v>
      </c>
      <c r="B30341" s="15">
        <v>43949</v>
      </c>
      <c r="C30341" s="16">
        <v>3.8194444444444441E-2</v>
      </c>
      <c r="D30341">
        <v>0.41299999999999998</v>
      </c>
      <c r="E30341">
        <v>0.6</v>
      </c>
      <c r="F30341">
        <v>3.9319999999999999</v>
      </c>
      <c r="G30341">
        <f t="shared" si="948"/>
        <v>7.0229999999999997</v>
      </c>
    </row>
    <row r="30342" spans="1:7" x14ac:dyDescent="0.3">
      <c r="A30342" s="14">
        <f t="shared" si="949"/>
        <v>43949.041666666664</v>
      </c>
      <c r="B30342" s="15">
        <v>43949</v>
      </c>
      <c r="C30342" s="16">
        <v>4.1666666666666664E-2</v>
      </c>
      <c r="D30342">
        <v>0.57499999999999996</v>
      </c>
      <c r="E30342">
        <v>1.35</v>
      </c>
      <c r="F30342">
        <v>14.648</v>
      </c>
      <c r="G30342">
        <f t="shared" si="948"/>
        <v>9.1462500000000002</v>
      </c>
    </row>
    <row r="30343" spans="1:7" x14ac:dyDescent="0.3">
      <c r="A30343" s="14">
        <f t="shared" si="949"/>
        <v>43949.045138888891</v>
      </c>
      <c r="B30343" s="15">
        <v>43949</v>
      </c>
      <c r="C30343" s="16">
        <v>4.5138888888888888E-2</v>
      </c>
      <c r="D30343">
        <v>0.54900000000000004</v>
      </c>
      <c r="E30343">
        <v>1.3</v>
      </c>
      <c r="F30343">
        <v>13.125999999999999</v>
      </c>
      <c r="G30343">
        <f t="shared" si="948"/>
        <v>9.9489999999999981</v>
      </c>
    </row>
    <row r="30344" spans="1:7" x14ac:dyDescent="0.3">
      <c r="A30344" s="14">
        <f t="shared" si="949"/>
        <v>43949.048611111109</v>
      </c>
      <c r="B30344" s="15">
        <v>43949</v>
      </c>
      <c r="C30344" s="16">
        <v>4.8611111111111112E-2</v>
      </c>
      <c r="D30344">
        <v>0.49</v>
      </c>
      <c r="E30344">
        <v>0.95</v>
      </c>
      <c r="F30344">
        <v>8.09</v>
      </c>
      <c r="G30344">
        <f t="shared" si="948"/>
        <v>11.105500000000001</v>
      </c>
    </row>
    <row r="30345" spans="1:7" x14ac:dyDescent="0.3">
      <c r="A30345" s="14">
        <f t="shared" si="949"/>
        <v>43949.052083333336</v>
      </c>
      <c r="B30345" s="15">
        <v>43949</v>
      </c>
      <c r="C30345" s="16">
        <v>5.2083333333333336E-2</v>
      </c>
      <c r="D30345">
        <v>0.52400000000000002</v>
      </c>
      <c r="E30345">
        <v>0.91</v>
      </c>
      <c r="F30345">
        <v>8.5579999999999998</v>
      </c>
      <c r="G30345">
        <f t="shared" si="948"/>
        <v>9.1850000000000005</v>
      </c>
    </row>
    <row r="30346" spans="1:7" x14ac:dyDescent="0.3">
      <c r="A30346" s="14">
        <f t="shared" si="949"/>
        <v>43949.055555555555</v>
      </c>
      <c r="B30346" s="15">
        <v>43949</v>
      </c>
      <c r="C30346" s="16">
        <v>5.5555555555555552E-2</v>
      </c>
      <c r="D30346">
        <v>0.44700000000000001</v>
      </c>
      <c r="E30346">
        <v>0.94</v>
      </c>
      <c r="F30346">
        <v>6.9660000000000002</v>
      </c>
      <c r="G30346">
        <f t="shared" si="948"/>
        <v>7.6142500000000002</v>
      </c>
    </row>
    <row r="30347" spans="1:7" x14ac:dyDescent="0.3">
      <c r="A30347" s="14">
        <f t="shared" si="949"/>
        <v>43949.059027777781</v>
      </c>
      <c r="B30347" s="15">
        <v>43949</v>
      </c>
      <c r="C30347" s="16">
        <v>5.9027777777777783E-2</v>
      </c>
      <c r="D30347">
        <v>0.44700000000000001</v>
      </c>
      <c r="E30347">
        <v>0.92</v>
      </c>
      <c r="F30347">
        <v>6.843</v>
      </c>
      <c r="G30347">
        <f t="shared" si="948"/>
        <v>7.4312500000000004</v>
      </c>
    </row>
    <row r="30348" spans="1:7" x14ac:dyDescent="0.3">
      <c r="A30348" s="14">
        <f t="shared" si="949"/>
        <v>43949.0625</v>
      </c>
      <c r="B30348" s="15">
        <v>43949</v>
      </c>
      <c r="C30348" s="16">
        <v>6.25E-2</v>
      </c>
      <c r="D30348">
        <v>0.498</v>
      </c>
      <c r="E30348">
        <v>0.84</v>
      </c>
      <c r="F30348">
        <v>7.3579999999999997</v>
      </c>
      <c r="G30348">
        <f t="shared" si="948"/>
        <v>6.8340000000000005</v>
      </c>
    </row>
    <row r="30349" spans="1:7" x14ac:dyDescent="0.3">
      <c r="A30349" s="14">
        <f t="shared" si="949"/>
        <v>43949.065972222219</v>
      </c>
      <c r="B30349" s="15">
        <v>43949</v>
      </c>
      <c r="C30349" s="16">
        <v>6.5972222222222224E-2</v>
      </c>
      <c r="D30349">
        <v>0.48099999999999998</v>
      </c>
      <c r="E30349">
        <v>0.74</v>
      </c>
      <c r="F30349">
        <v>6.1689999999999996</v>
      </c>
      <c r="G30349">
        <f t="shared" si="948"/>
        <v>7.09375</v>
      </c>
    </row>
    <row r="30350" spans="1:7" x14ac:dyDescent="0.3">
      <c r="A30350" s="14">
        <f t="shared" si="949"/>
        <v>43949.069444444445</v>
      </c>
      <c r="B30350" s="15">
        <v>43949</v>
      </c>
      <c r="C30350" s="16">
        <v>6.9444444444444434E-2</v>
      </c>
      <c r="D30350">
        <v>0.54900000000000004</v>
      </c>
      <c r="E30350">
        <v>0.79</v>
      </c>
      <c r="F30350">
        <v>8.0050000000000008</v>
      </c>
      <c r="G30350">
        <f t="shared" si="948"/>
        <v>6.4729999999999999</v>
      </c>
    </row>
    <row r="30351" spans="1:7" x14ac:dyDescent="0.3">
      <c r="A30351" s="14">
        <f t="shared" si="949"/>
        <v>43949.072916666664</v>
      </c>
      <c r="B30351" s="15">
        <v>43949</v>
      </c>
      <c r="C30351" s="16">
        <v>7.2916666666666671E-2</v>
      </c>
      <c r="D30351">
        <v>0.46400000000000002</v>
      </c>
      <c r="E30351">
        <v>0.56000000000000005</v>
      </c>
      <c r="F30351">
        <v>4.3600000000000003</v>
      </c>
      <c r="G30351">
        <f t="shared" si="948"/>
        <v>6.0649999999999995</v>
      </c>
    </row>
    <row r="30352" spans="1:7" x14ac:dyDescent="0.3">
      <c r="A30352" s="14">
        <f t="shared" si="949"/>
        <v>43949.076388888891</v>
      </c>
      <c r="B30352" s="15">
        <v>43949</v>
      </c>
      <c r="C30352" s="16">
        <v>7.6388888888888895E-2</v>
      </c>
      <c r="D30352">
        <v>0.50700000000000001</v>
      </c>
      <c r="E30352">
        <v>0.64</v>
      </c>
      <c r="F30352">
        <v>5.726</v>
      </c>
      <c r="G30352">
        <f t="shared" si="948"/>
        <v>6.0745000000000005</v>
      </c>
    </row>
    <row r="30353" spans="1:7" x14ac:dyDescent="0.3">
      <c r="A30353" s="14">
        <f t="shared" si="949"/>
        <v>43949.079861111109</v>
      </c>
      <c r="B30353" s="15">
        <v>43949</v>
      </c>
      <c r="C30353" s="16">
        <v>7.9861111111111105E-2</v>
      </c>
      <c r="D30353">
        <v>0.51500000000000001</v>
      </c>
      <c r="E30353">
        <v>0.68</v>
      </c>
      <c r="F30353">
        <v>6.2069999999999999</v>
      </c>
      <c r="G30353">
        <f t="shared" si="948"/>
        <v>5.2422500000000003</v>
      </c>
    </row>
    <row r="30354" spans="1:7" x14ac:dyDescent="0.3">
      <c r="A30354" s="14">
        <f t="shared" si="949"/>
        <v>43949.083333333336</v>
      </c>
      <c r="B30354" s="15">
        <v>43949</v>
      </c>
      <c r="C30354" s="16">
        <v>8.3333333333333329E-2</v>
      </c>
      <c r="D30354">
        <v>0.438</v>
      </c>
      <c r="E30354">
        <v>0.65</v>
      </c>
      <c r="F30354">
        <v>4.6760000000000002</v>
      </c>
      <c r="G30354">
        <f t="shared" si="948"/>
        <v>5.213750000000001</v>
      </c>
    </row>
    <row r="30355" spans="1:7" x14ac:dyDescent="0.3">
      <c r="A30355" s="14">
        <f t="shared" si="949"/>
        <v>43949.086805555555</v>
      </c>
      <c r="B30355" s="15">
        <v>43949</v>
      </c>
      <c r="C30355" s="16">
        <v>8.6805555555555566E-2</v>
      </c>
      <c r="D30355">
        <v>0.41299999999999998</v>
      </c>
      <c r="E30355">
        <v>0.64</v>
      </c>
      <c r="F30355">
        <v>4.2460000000000004</v>
      </c>
      <c r="G30355">
        <f t="shared" si="948"/>
        <v>5.0507499999999999</v>
      </c>
    </row>
    <row r="30356" spans="1:7" x14ac:dyDescent="0.3">
      <c r="A30356" s="14">
        <f t="shared" si="949"/>
        <v>43949.090277777781</v>
      </c>
      <c r="B30356" s="15">
        <v>43949</v>
      </c>
      <c r="C30356" s="16">
        <v>9.0277777777777776E-2</v>
      </c>
      <c r="D30356">
        <v>0.46400000000000002</v>
      </c>
      <c r="E30356">
        <v>0.65</v>
      </c>
      <c r="F30356">
        <v>5.0739999999999998</v>
      </c>
      <c r="G30356">
        <f t="shared" si="948"/>
        <v>4.8557500000000005</v>
      </c>
    </row>
    <row r="30357" spans="1:7" x14ac:dyDescent="0.3">
      <c r="A30357" s="14">
        <f t="shared" si="949"/>
        <v>43949.09375</v>
      </c>
      <c r="B30357" s="15">
        <v>43949</v>
      </c>
      <c r="C30357" s="16">
        <v>9.375E-2</v>
      </c>
      <c r="D30357">
        <v>0.50700000000000001</v>
      </c>
      <c r="E30357">
        <v>0.61</v>
      </c>
      <c r="F30357">
        <v>5.4269999999999996</v>
      </c>
      <c r="G30357">
        <f t="shared" si="948"/>
        <v>5.0082500000000003</v>
      </c>
    </row>
    <row r="30358" spans="1:7" x14ac:dyDescent="0.3">
      <c r="A30358" s="14">
        <f t="shared" si="949"/>
        <v>43949.097222222219</v>
      </c>
      <c r="B30358" s="15">
        <v>43949</v>
      </c>
      <c r="C30358" s="16">
        <v>9.7222222222222224E-2</v>
      </c>
      <c r="D30358">
        <v>0.48099999999999998</v>
      </c>
      <c r="E30358">
        <v>0.64</v>
      </c>
      <c r="F30358">
        <v>5.2859999999999996</v>
      </c>
      <c r="G30358">
        <f t="shared" si="948"/>
        <v>5.3259999999999996</v>
      </c>
    </row>
    <row r="30359" spans="1:7" x14ac:dyDescent="0.3">
      <c r="A30359" s="14">
        <f t="shared" si="949"/>
        <v>43949.100694444445</v>
      </c>
      <c r="B30359" s="15">
        <v>43949</v>
      </c>
      <c r="C30359" s="16">
        <v>0.10069444444444443</v>
      </c>
      <c r="D30359">
        <v>0.47199999999999998</v>
      </c>
      <c r="E30359">
        <v>0.68</v>
      </c>
      <c r="F30359">
        <v>5.5170000000000003</v>
      </c>
      <c r="G30359">
        <f t="shared" si="948"/>
        <v>5.1705000000000005</v>
      </c>
    </row>
    <row r="30360" spans="1:7" x14ac:dyDescent="0.3">
      <c r="A30360" s="14">
        <f t="shared" si="949"/>
        <v>43949.104166666664</v>
      </c>
      <c r="B30360" s="15">
        <v>43949</v>
      </c>
      <c r="C30360" s="16">
        <v>0.10416666666666667</v>
      </c>
      <c r="D30360">
        <v>0.42099999999999999</v>
      </c>
      <c r="E30360">
        <v>0.66</v>
      </c>
      <c r="F30360">
        <v>4.452</v>
      </c>
      <c r="G30360">
        <f t="shared" si="948"/>
        <v>5.1885000000000003</v>
      </c>
    </row>
    <row r="30361" spans="1:7" x14ac:dyDescent="0.3">
      <c r="A30361" s="14">
        <f t="shared" si="949"/>
        <v>43949.107638888891</v>
      </c>
      <c r="B30361" s="15">
        <v>43949</v>
      </c>
      <c r="C30361" s="16">
        <v>0.1076388888888889</v>
      </c>
      <c r="D30361">
        <v>0.50700000000000001</v>
      </c>
      <c r="E30361">
        <v>0.61</v>
      </c>
      <c r="F30361">
        <v>5.4989999999999997</v>
      </c>
      <c r="G30361">
        <f t="shared" ref="G30361:G30424" si="950">AVERAGE(F30359:F30362)</f>
        <v>5.4017499999999998</v>
      </c>
    </row>
    <row r="30362" spans="1:7" x14ac:dyDescent="0.3">
      <c r="A30362" s="14">
        <f t="shared" si="949"/>
        <v>43949.111111111109</v>
      </c>
      <c r="B30362" s="15">
        <v>43949</v>
      </c>
      <c r="C30362" s="16">
        <v>0.1111111111111111</v>
      </c>
      <c r="D30362">
        <v>0.49</v>
      </c>
      <c r="E30362">
        <v>0.72</v>
      </c>
      <c r="F30362">
        <v>6.1390000000000002</v>
      </c>
      <c r="G30362">
        <f t="shared" si="950"/>
        <v>5.1372499999999999</v>
      </c>
    </row>
    <row r="30363" spans="1:7" x14ac:dyDescent="0.3">
      <c r="A30363" s="14">
        <f t="shared" si="949"/>
        <v>43949.114583333336</v>
      </c>
      <c r="B30363" s="15">
        <v>43949</v>
      </c>
      <c r="C30363" s="16">
        <v>0.11458333333333333</v>
      </c>
      <c r="D30363">
        <v>0.39600000000000002</v>
      </c>
      <c r="E30363">
        <v>0.72</v>
      </c>
      <c r="F30363">
        <v>4.4589999999999996</v>
      </c>
      <c r="G30363">
        <f t="shared" si="950"/>
        <v>5.4717500000000001</v>
      </c>
    </row>
    <row r="30364" spans="1:7" x14ac:dyDescent="0.3">
      <c r="A30364" s="14">
        <f t="shared" si="949"/>
        <v>43949.118055555555</v>
      </c>
      <c r="B30364" s="15">
        <v>43949</v>
      </c>
      <c r="C30364" s="16">
        <v>0.11805555555555557</v>
      </c>
      <c r="D30364">
        <v>0.47199999999999998</v>
      </c>
      <c r="E30364">
        <v>0.72</v>
      </c>
      <c r="F30364">
        <v>5.79</v>
      </c>
      <c r="G30364">
        <f t="shared" si="950"/>
        <v>5.5247499999999992</v>
      </c>
    </row>
    <row r="30365" spans="1:7" x14ac:dyDescent="0.3">
      <c r="A30365" s="14">
        <f t="shared" si="949"/>
        <v>43949.121527777781</v>
      </c>
      <c r="B30365" s="15">
        <v>43949</v>
      </c>
      <c r="C30365" s="16">
        <v>0.12152777777777778</v>
      </c>
      <c r="D30365">
        <v>0.379</v>
      </c>
      <c r="E30365">
        <v>0.99</v>
      </c>
      <c r="F30365">
        <v>5.7110000000000003</v>
      </c>
      <c r="G30365">
        <f t="shared" si="950"/>
        <v>5.6745000000000001</v>
      </c>
    </row>
    <row r="30366" spans="1:7" x14ac:dyDescent="0.3">
      <c r="A30366" s="14">
        <f t="shared" si="949"/>
        <v>43949.125</v>
      </c>
      <c r="B30366" s="15">
        <v>43949</v>
      </c>
      <c r="C30366" s="16">
        <v>0.125</v>
      </c>
      <c r="D30366">
        <v>0.44700000000000001</v>
      </c>
      <c r="E30366">
        <v>0.91</v>
      </c>
      <c r="F30366">
        <v>6.7380000000000004</v>
      </c>
      <c r="G30366">
        <f t="shared" si="950"/>
        <v>5.9102500000000004</v>
      </c>
    </row>
    <row r="30367" spans="1:7" x14ac:dyDescent="0.3">
      <c r="A30367" s="14">
        <f t="shared" si="949"/>
        <v>43949.128472222219</v>
      </c>
      <c r="B30367" s="15">
        <v>43949</v>
      </c>
      <c r="C30367" s="16">
        <v>0.12847222222222224</v>
      </c>
      <c r="D30367">
        <v>0.48099999999999998</v>
      </c>
      <c r="E30367">
        <v>0.65</v>
      </c>
      <c r="F30367">
        <v>5.4020000000000001</v>
      </c>
      <c r="G30367">
        <f t="shared" si="950"/>
        <v>5.9217500000000012</v>
      </c>
    </row>
    <row r="30368" spans="1:7" x14ac:dyDescent="0.3">
      <c r="A30368" s="14">
        <f t="shared" si="949"/>
        <v>43949.131944444445</v>
      </c>
      <c r="B30368" s="15">
        <v>43949</v>
      </c>
      <c r="C30368" s="16">
        <v>0.13194444444444445</v>
      </c>
      <c r="D30368">
        <v>0.49</v>
      </c>
      <c r="E30368">
        <v>0.69</v>
      </c>
      <c r="F30368">
        <v>5.8360000000000003</v>
      </c>
      <c r="G30368">
        <f t="shared" si="950"/>
        <v>6.0030000000000001</v>
      </c>
    </row>
    <row r="30369" spans="1:7" x14ac:dyDescent="0.3">
      <c r="A30369" s="14">
        <f t="shared" si="949"/>
        <v>43949.135416666664</v>
      </c>
      <c r="B30369" s="15">
        <v>43949</v>
      </c>
      <c r="C30369" s="16">
        <v>0.13541666666666666</v>
      </c>
      <c r="D30369">
        <v>0.53200000000000003</v>
      </c>
      <c r="E30369">
        <v>0.63</v>
      </c>
      <c r="F30369">
        <v>6.0359999999999996</v>
      </c>
      <c r="G30369">
        <f t="shared" si="950"/>
        <v>5.7847500000000007</v>
      </c>
    </row>
    <row r="30370" spans="1:7" x14ac:dyDescent="0.3">
      <c r="A30370" s="14">
        <f t="shared" si="949"/>
        <v>43949.138888888891</v>
      </c>
      <c r="B30370" s="15">
        <v>43949</v>
      </c>
      <c r="C30370" s="16">
        <v>0.1388888888888889</v>
      </c>
      <c r="D30370">
        <v>0.498</v>
      </c>
      <c r="E30370">
        <v>0.67</v>
      </c>
      <c r="F30370">
        <v>5.8650000000000002</v>
      </c>
      <c r="G30370">
        <f t="shared" si="950"/>
        <v>5.9862500000000001</v>
      </c>
    </row>
    <row r="30371" spans="1:7" x14ac:dyDescent="0.3">
      <c r="A30371" s="14">
        <f t="shared" si="949"/>
        <v>43949.142361111109</v>
      </c>
      <c r="B30371" s="15">
        <v>43949</v>
      </c>
      <c r="C30371" s="16">
        <v>0.1423611111111111</v>
      </c>
      <c r="D30371">
        <v>0.47199999999999998</v>
      </c>
      <c r="E30371">
        <v>0.77</v>
      </c>
      <c r="F30371">
        <v>6.2080000000000002</v>
      </c>
      <c r="G30371">
        <f t="shared" si="950"/>
        <v>5.8442500000000006</v>
      </c>
    </row>
    <row r="30372" spans="1:7" x14ac:dyDescent="0.3">
      <c r="A30372" s="14">
        <f t="shared" si="949"/>
        <v>43949.145833333336</v>
      </c>
      <c r="B30372" s="15">
        <v>43949</v>
      </c>
      <c r="C30372" s="16">
        <v>0.14583333333333334</v>
      </c>
      <c r="D30372">
        <v>0.45500000000000002</v>
      </c>
      <c r="E30372">
        <v>0.69</v>
      </c>
      <c r="F30372">
        <v>5.2679999999999998</v>
      </c>
      <c r="G30372">
        <f t="shared" si="950"/>
        <v>5.8267500000000005</v>
      </c>
    </row>
    <row r="30373" spans="1:7" x14ac:dyDescent="0.3">
      <c r="A30373" s="14">
        <f t="shared" si="949"/>
        <v>43949.149305555555</v>
      </c>
      <c r="B30373" s="15">
        <v>43949</v>
      </c>
      <c r="C30373" s="16">
        <v>0.14930555555555555</v>
      </c>
      <c r="D30373">
        <v>0.52400000000000002</v>
      </c>
      <c r="E30373">
        <v>0.63</v>
      </c>
      <c r="F30373">
        <v>5.9660000000000002</v>
      </c>
      <c r="G30373">
        <f t="shared" si="950"/>
        <v>5.6370000000000005</v>
      </c>
    </row>
    <row r="30374" spans="1:7" x14ac:dyDescent="0.3">
      <c r="A30374" s="14">
        <f t="shared" si="949"/>
        <v>43949.152777777781</v>
      </c>
      <c r="B30374" s="15">
        <v>43949</v>
      </c>
      <c r="C30374" s="16">
        <v>0.15277777777777776</v>
      </c>
      <c r="D30374">
        <v>0.498</v>
      </c>
      <c r="E30374">
        <v>0.57999999999999996</v>
      </c>
      <c r="F30374">
        <v>5.1059999999999999</v>
      </c>
      <c r="G30374">
        <f t="shared" si="950"/>
        <v>5.3682499999999997</v>
      </c>
    </row>
    <row r="30375" spans="1:7" x14ac:dyDescent="0.3">
      <c r="A30375" s="14">
        <f t="shared" si="949"/>
        <v>43949.15625</v>
      </c>
      <c r="B30375" s="15">
        <v>43949</v>
      </c>
      <c r="C30375" s="16">
        <v>0.15625</v>
      </c>
      <c r="D30375">
        <v>0.48099999999999998</v>
      </c>
      <c r="E30375">
        <v>0.62</v>
      </c>
      <c r="F30375">
        <v>5.133</v>
      </c>
      <c r="G30375">
        <f t="shared" si="950"/>
        <v>5.4642499999999998</v>
      </c>
    </row>
    <row r="30376" spans="1:7" x14ac:dyDescent="0.3">
      <c r="A30376" s="14">
        <f t="shared" si="949"/>
        <v>43949.159722222219</v>
      </c>
      <c r="B30376" s="15">
        <v>43949</v>
      </c>
      <c r="C30376" s="16">
        <v>0.15972222222222224</v>
      </c>
      <c r="D30376">
        <v>0.48099999999999998</v>
      </c>
      <c r="E30376">
        <v>0.68</v>
      </c>
      <c r="F30376">
        <v>5.6520000000000001</v>
      </c>
      <c r="G30376">
        <f t="shared" si="950"/>
        <v>5.298</v>
      </c>
    </row>
    <row r="30377" spans="1:7" x14ac:dyDescent="0.3">
      <c r="A30377" s="14">
        <f t="shared" si="949"/>
        <v>43949.163194444445</v>
      </c>
      <c r="B30377" s="15">
        <v>43949</v>
      </c>
      <c r="C30377" s="16">
        <v>0.16319444444444445</v>
      </c>
      <c r="D30377">
        <v>0.54900000000000004</v>
      </c>
      <c r="E30377">
        <v>0.52</v>
      </c>
      <c r="F30377">
        <v>5.3010000000000002</v>
      </c>
      <c r="G30377">
        <f t="shared" si="950"/>
        <v>5.6875</v>
      </c>
    </row>
    <row r="30378" spans="1:7" x14ac:dyDescent="0.3">
      <c r="A30378" s="14">
        <f t="shared" si="949"/>
        <v>43949.166666666664</v>
      </c>
      <c r="B30378" s="15">
        <v>43949</v>
      </c>
      <c r="C30378" s="16">
        <v>0.16666666666666666</v>
      </c>
      <c r="D30378">
        <v>0.51500000000000001</v>
      </c>
      <c r="E30378">
        <v>0.73</v>
      </c>
      <c r="F30378">
        <v>6.6639999999999997</v>
      </c>
      <c r="G30378">
        <f t="shared" si="950"/>
        <v>5.4639999999999995</v>
      </c>
    </row>
    <row r="30379" spans="1:7" x14ac:dyDescent="0.3">
      <c r="A30379" s="14">
        <f t="shared" si="949"/>
        <v>43949.170138888891</v>
      </c>
      <c r="B30379" s="15">
        <v>43949</v>
      </c>
      <c r="C30379" s="16">
        <v>0.17013888888888887</v>
      </c>
      <c r="D30379">
        <v>0.43</v>
      </c>
      <c r="E30379">
        <v>0.61</v>
      </c>
      <c r="F30379">
        <v>4.2389999999999999</v>
      </c>
      <c r="G30379">
        <f t="shared" si="950"/>
        <v>5.1645000000000003</v>
      </c>
    </row>
    <row r="30380" spans="1:7" x14ac:dyDescent="0.3">
      <c r="A30380" s="14">
        <f t="shared" si="949"/>
        <v>43949.173611111109</v>
      </c>
      <c r="B30380" s="15">
        <v>43949</v>
      </c>
      <c r="C30380" s="16">
        <v>0.17361111111111113</v>
      </c>
      <c r="D30380">
        <v>0.47199999999999998</v>
      </c>
      <c r="E30380">
        <v>0.55000000000000004</v>
      </c>
      <c r="F30380">
        <v>4.4539999999999997</v>
      </c>
      <c r="G30380">
        <f t="shared" si="950"/>
        <v>4.8162500000000001</v>
      </c>
    </row>
    <row r="30381" spans="1:7" x14ac:dyDescent="0.3">
      <c r="A30381" s="14">
        <f t="shared" si="949"/>
        <v>43949.177083333336</v>
      </c>
      <c r="B30381" s="15">
        <v>43949</v>
      </c>
      <c r="C30381" s="16">
        <v>0.17708333333333334</v>
      </c>
      <c r="D30381">
        <v>0.438</v>
      </c>
      <c r="E30381">
        <v>0.54</v>
      </c>
      <c r="F30381">
        <v>3.9079999999999999</v>
      </c>
      <c r="G30381">
        <f t="shared" si="950"/>
        <v>4.1592500000000001</v>
      </c>
    </row>
    <row r="30382" spans="1:7" x14ac:dyDescent="0.3">
      <c r="A30382" s="14">
        <f t="shared" si="949"/>
        <v>43949.180555555555</v>
      </c>
      <c r="B30382" s="15">
        <v>43949</v>
      </c>
      <c r="C30382" s="16">
        <v>0.18055555555555555</v>
      </c>
      <c r="D30382">
        <v>0.40400000000000003</v>
      </c>
      <c r="E30382">
        <v>0.63</v>
      </c>
      <c r="F30382">
        <v>4.0359999999999996</v>
      </c>
      <c r="G30382">
        <f t="shared" si="950"/>
        <v>5.0994999999999999</v>
      </c>
    </row>
    <row r="30383" spans="1:7" x14ac:dyDescent="0.3">
      <c r="A30383" s="14">
        <f t="shared" si="949"/>
        <v>43949.184027777781</v>
      </c>
      <c r="B30383" s="15">
        <v>43949</v>
      </c>
      <c r="C30383" s="16">
        <v>0.18402777777777779</v>
      </c>
      <c r="D30383">
        <v>0.498</v>
      </c>
      <c r="E30383">
        <v>0.92</v>
      </c>
      <c r="F30383">
        <v>8</v>
      </c>
      <c r="G30383">
        <f t="shared" si="950"/>
        <v>7.5162499999999994</v>
      </c>
    </row>
    <row r="30384" spans="1:7" x14ac:dyDescent="0.3">
      <c r="A30384" s="14">
        <f t="shared" si="949"/>
        <v>43949.1875</v>
      </c>
      <c r="B30384" s="15">
        <v>43949</v>
      </c>
      <c r="C30384" s="16">
        <v>0.1875</v>
      </c>
      <c r="D30384">
        <v>0.56599999999999995</v>
      </c>
      <c r="E30384">
        <v>1.34</v>
      </c>
      <c r="F30384">
        <v>14.121</v>
      </c>
      <c r="G30384">
        <f t="shared" si="950"/>
        <v>9.786249999999999</v>
      </c>
    </row>
    <row r="30385" spans="1:7" x14ac:dyDescent="0.3">
      <c r="A30385" s="14">
        <f t="shared" si="949"/>
        <v>43949.190972222219</v>
      </c>
      <c r="B30385" s="15">
        <v>43949</v>
      </c>
      <c r="C30385" s="16">
        <v>0.19097222222222221</v>
      </c>
      <c r="D30385">
        <v>0.55800000000000005</v>
      </c>
      <c r="E30385">
        <v>1.26</v>
      </c>
      <c r="F30385">
        <v>12.988</v>
      </c>
      <c r="G30385">
        <f t="shared" si="950"/>
        <v>11.7395</v>
      </c>
    </row>
    <row r="30386" spans="1:7" x14ac:dyDescent="0.3">
      <c r="A30386" s="14">
        <f t="shared" si="949"/>
        <v>43949.194444444445</v>
      </c>
      <c r="B30386" s="15">
        <v>43949</v>
      </c>
      <c r="C30386" s="16">
        <v>0.19444444444444445</v>
      </c>
      <c r="D30386">
        <v>0.55800000000000005</v>
      </c>
      <c r="E30386">
        <v>1.1499999999999999</v>
      </c>
      <c r="F30386">
        <v>11.849</v>
      </c>
      <c r="G30386">
        <f t="shared" si="950"/>
        <v>12.66925</v>
      </c>
    </row>
    <row r="30387" spans="1:7" x14ac:dyDescent="0.3">
      <c r="A30387" s="14">
        <f t="shared" si="949"/>
        <v>43949.197916666664</v>
      </c>
      <c r="B30387" s="15">
        <v>43949</v>
      </c>
      <c r="C30387" s="16">
        <v>0.19791666666666666</v>
      </c>
      <c r="D30387">
        <v>0.58299999999999996</v>
      </c>
      <c r="E30387">
        <v>1.06</v>
      </c>
      <c r="F30387">
        <v>11.718999999999999</v>
      </c>
      <c r="G30387">
        <f t="shared" si="950"/>
        <v>11.255749999999999</v>
      </c>
    </row>
    <row r="30388" spans="1:7" x14ac:dyDescent="0.3">
      <c r="A30388" s="14">
        <f t="shared" si="949"/>
        <v>43949.201388888891</v>
      </c>
      <c r="B30388" s="15">
        <v>43949</v>
      </c>
      <c r="C30388" s="16">
        <v>0.20138888888888887</v>
      </c>
      <c r="D30388">
        <v>0.50700000000000001</v>
      </c>
      <c r="E30388">
        <v>0.95</v>
      </c>
      <c r="F30388">
        <v>8.4670000000000005</v>
      </c>
      <c r="G30388">
        <f t="shared" si="950"/>
        <v>9.8074999999999992</v>
      </c>
    </row>
    <row r="30389" spans="1:7" x14ac:dyDescent="0.3">
      <c r="A30389" s="14">
        <f t="shared" si="949"/>
        <v>43949.204861111109</v>
      </c>
      <c r="B30389" s="15">
        <v>43949</v>
      </c>
      <c r="C30389" s="16">
        <v>0.20486111111111113</v>
      </c>
      <c r="D30389">
        <v>0.44700000000000001</v>
      </c>
      <c r="E30389">
        <v>0.97</v>
      </c>
      <c r="F30389">
        <v>7.1950000000000003</v>
      </c>
      <c r="G30389">
        <f t="shared" si="950"/>
        <v>9.04575</v>
      </c>
    </row>
    <row r="30390" spans="1:7" x14ac:dyDescent="0.3">
      <c r="A30390" s="14">
        <f t="shared" si="949"/>
        <v>43949.208333333336</v>
      </c>
      <c r="B30390" s="15">
        <v>43949</v>
      </c>
      <c r="C30390" s="16">
        <v>0.20833333333333334</v>
      </c>
      <c r="D30390">
        <v>0.53200000000000003</v>
      </c>
      <c r="E30390">
        <v>0.91</v>
      </c>
      <c r="F30390">
        <v>8.8019999999999996</v>
      </c>
      <c r="G30390">
        <f t="shared" si="950"/>
        <v>8.0397499999999997</v>
      </c>
    </row>
    <row r="30391" spans="1:7" x14ac:dyDescent="0.3">
      <c r="A30391" s="14">
        <f t="shared" si="949"/>
        <v>43949.211805555555</v>
      </c>
      <c r="B30391" s="15">
        <v>43949</v>
      </c>
      <c r="C30391" s="16">
        <v>0.21180555555555555</v>
      </c>
      <c r="D30391">
        <v>0.498</v>
      </c>
      <c r="E30391">
        <v>0.88</v>
      </c>
      <c r="F30391">
        <v>7.6950000000000003</v>
      </c>
      <c r="G30391">
        <f t="shared" si="950"/>
        <v>10.543749999999999</v>
      </c>
    </row>
    <row r="30392" spans="1:7" x14ac:dyDescent="0.3">
      <c r="A30392" s="14">
        <f t="shared" si="949"/>
        <v>43949.215277777781</v>
      </c>
      <c r="B30392" s="15">
        <v>43949</v>
      </c>
      <c r="C30392" s="16">
        <v>0.21527777777777779</v>
      </c>
      <c r="D30392">
        <v>0.60899999999999999</v>
      </c>
      <c r="E30392">
        <v>1.57</v>
      </c>
      <c r="F30392">
        <v>18.483000000000001</v>
      </c>
      <c r="G30392">
        <f t="shared" si="950"/>
        <v>12.116250000000001</v>
      </c>
    </row>
    <row r="30393" spans="1:7" x14ac:dyDescent="0.3">
      <c r="A30393" s="14">
        <f t="shared" si="949"/>
        <v>43949.21875</v>
      </c>
      <c r="B30393" s="15">
        <v>43949</v>
      </c>
      <c r="C30393" s="16">
        <v>0.21875</v>
      </c>
      <c r="D30393">
        <v>0.53200000000000003</v>
      </c>
      <c r="E30393">
        <v>1.4</v>
      </c>
      <c r="F30393">
        <v>13.484999999999999</v>
      </c>
      <c r="G30393">
        <f t="shared" si="950"/>
        <v>13.239749999999999</v>
      </c>
    </row>
    <row r="30394" spans="1:7" x14ac:dyDescent="0.3">
      <c r="A30394" s="14">
        <f t="shared" si="949"/>
        <v>43949.222222222219</v>
      </c>
      <c r="B30394" s="15">
        <v>43949</v>
      </c>
      <c r="C30394" s="16">
        <v>0.22222222222222221</v>
      </c>
      <c r="D30394">
        <v>0.56599999999999995</v>
      </c>
      <c r="E30394">
        <v>1.26</v>
      </c>
      <c r="F30394">
        <v>13.295999999999999</v>
      </c>
      <c r="G30394">
        <f t="shared" si="950"/>
        <v>13.826749999999999</v>
      </c>
    </row>
    <row r="30395" spans="1:7" x14ac:dyDescent="0.3">
      <c r="A30395" s="14">
        <f t="shared" si="949"/>
        <v>43949.225694444445</v>
      </c>
      <c r="B30395" s="15">
        <v>43949</v>
      </c>
      <c r="C30395" s="16">
        <v>0.22569444444444445</v>
      </c>
      <c r="D30395">
        <v>0.53200000000000003</v>
      </c>
      <c r="E30395">
        <v>1.04</v>
      </c>
      <c r="F30395">
        <v>10.042999999999999</v>
      </c>
      <c r="G30395">
        <f t="shared" si="950"/>
        <v>11.59925</v>
      </c>
    </row>
    <row r="30396" spans="1:7" x14ac:dyDescent="0.3">
      <c r="A30396" s="14">
        <f t="shared" si="949"/>
        <v>43949.229166666664</v>
      </c>
      <c r="B30396" s="15">
        <v>43949</v>
      </c>
      <c r="C30396" s="16">
        <v>0.22916666666666666</v>
      </c>
      <c r="D30396">
        <v>0.53200000000000003</v>
      </c>
      <c r="E30396">
        <v>0.99</v>
      </c>
      <c r="F30396">
        <v>9.5730000000000004</v>
      </c>
      <c r="G30396">
        <f t="shared" si="950"/>
        <v>12.59375</v>
      </c>
    </row>
    <row r="30397" spans="1:7" x14ac:dyDescent="0.3">
      <c r="A30397" s="14">
        <f t="shared" si="949"/>
        <v>43949.232638888891</v>
      </c>
      <c r="B30397" s="15">
        <v>43949</v>
      </c>
      <c r="C30397" s="16">
        <v>0.23263888888888887</v>
      </c>
      <c r="D30397">
        <v>0.6</v>
      </c>
      <c r="E30397">
        <v>1.51</v>
      </c>
      <c r="F30397">
        <v>17.463000000000001</v>
      </c>
      <c r="G30397">
        <f t="shared" si="950"/>
        <v>13.046250000000001</v>
      </c>
    </row>
    <row r="30398" spans="1:7" x14ac:dyDescent="0.3">
      <c r="A30398" s="14">
        <f t="shared" si="949"/>
        <v>43949.236111111109</v>
      </c>
      <c r="B30398" s="15">
        <v>43949</v>
      </c>
      <c r="C30398" s="16">
        <v>0.23611111111111113</v>
      </c>
      <c r="D30398">
        <v>0.58299999999999996</v>
      </c>
      <c r="E30398">
        <v>1.37</v>
      </c>
      <c r="F30398">
        <v>15.106</v>
      </c>
      <c r="G30398">
        <f t="shared" si="950"/>
        <v>14.8965</v>
      </c>
    </row>
    <row r="30399" spans="1:7" x14ac:dyDescent="0.3">
      <c r="A30399" s="14">
        <f t="shared" si="949"/>
        <v>43949.239583333336</v>
      </c>
      <c r="B30399" s="15">
        <v>43949</v>
      </c>
      <c r="C30399" s="16">
        <v>0.23958333333333334</v>
      </c>
      <c r="D30399">
        <v>0.60899999999999999</v>
      </c>
      <c r="E30399">
        <v>1.48</v>
      </c>
      <c r="F30399">
        <v>17.443999999999999</v>
      </c>
      <c r="G30399">
        <f t="shared" si="950"/>
        <v>17.590250000000001</v>
      </c>
    </row>
    <row r="30400" spans="1:7" x14ac:dyDescent="0.3">
      <c r="A30400" s="14">
        <f t="shared" si="949"/>
        <v>43949.243055555555</v>
      </c>
      <c r="B30400" s="15">
        <v>43949</v>
      </c>
      <c r="C30400" s="16">
        <v>0.24305555555555555</v>
      </c>
      <c r="D30400">
        <v>0.64300000000000002</v>
      </c>
      <c r="E30400">
        <v>1.59</v>
      </c>
      <c r="F30400">
        <v>20.347999999999999</v>
      </c>
      <c r="G30400">
        <f t="shared" si="950"/>
        <v>16.048249999999999</v>
      </c>
    </row>
    <row r="30401" spans="1:7" x14ac:dyDescent="0.3">
      <c r="A30401" s="14">
        <f t="shared" si="949"/>
        <v>43949.246527777781</v>
      </c>
      <c r="B30401" s="15">
        <v>43949</v>
      </c>
      <c r="C30401" s="16">
        <v>0.24652777777777779</v>
      </c>
      <c r="D30401">
        <v>0.58299999999999996</v>
      </c>
      <c r="E30401">
        <v>1.02</v>
      </c>
      <c r="F30401">
        <v>11.295</v>
      </c>
      <c r="G30401">
        <f t="shared" si="950"/>
        <v>14.826250000000002</v>
      </c>
    </row>
    <row r="30402" spans="1:7" x14ac:dyDescent="0.3">
      <c r="A30402" s="14">
        <f t="shared" si="949"/>
        <v>43949.25</v>
      </c>
      <c r="B30402" s="15">
        <v>43949</v>
      </c>
      <c r="C30402" s="16">
        <v>0.25</v>
      </c>
      <c r="D30402">
        <v>0.51500000000000001</v>
      </c>
      <c r="E30402">
        <v>1.1100000000000001</v>
      </c>
      <c r="F30402">
        <v>10.218</v>
      </c>
      <c r="G30402">
        <f t="shared" si="950"/>
        <v>13.168750000000001</v>
      </c>
    </row>
    <row r="30403" spans="1:7" x14ac:dyDescent="0.3">
      <c r="A30403" s="14">
        <f t="shared" si="949"/>
        <v>43949.253472222219</v>
      </c>
      <c r="B30403" s="15">
        <v>43949</v>
      </c>
      <c r="C30403" s="16">
        <v>0.25347222222222221</v>
      </c>
      <c r="D30403">
        <v>0.50700000000000001</v>
      </c>
      <c r="E30403">
        <v>1.21</v>
      </c>
      <c r="F30403">
        <v>10.814</v>
      </c>
      <c r="G30403">
        <f t="shared" si="950"/>
        <v>10.95825</v>
      </c>
    </row>
    <row r="30404" spans="1:7" x14ac:dyDescent="0.3">
      <c r="A30404" s="14">
        <f t="shared" si="949"/>
        <v>43949.256944444445</v>
      </c>
      <c r="B30404" s="15">
        <v>43949</v>
      </c>
      <c r="C30404" s="16">
        <v>0.25694444444444448</v>
      </c>
      <c r="D30404">
        <v>0.50700000000000001</v>
      </c>
      <c r="E30404">
        <v>1.29</v>
      </c>
      <c r="F30404">
        <v>11.506</v>
      </c>
      <c r="G30404">
        <f t="shared" si="950"/>
        <v>11.6015</v>
      </c>
    </row>
    <row r="30405" spans="1:7" x14ac:dyDescent="0.3">
      <c r="A30405" s="14">
        <f t="shared" ref="A30405:A30468" si="951">B30405+C30405</f>
        <v>43949.260416666664</v>
      </c>
      <c r="B30405" s="15">
        <v>43949</v>
      </c>
      <c r="C30405" s="16">
        <v>0.26041666666666669</v>
      </c>
      <c r="D30405">
        <v>0.54900000000000004</v>
      </c>
      <c r="E30405">
        <v>1.37</v>
      </c>
      <c r="F30405">
        <v>13.868</v>
      </c>
      <c r="G30405">
        <f t="shared" si="950"/>
        <v>13.50825</v>
      </c>
    </row>
    <row r="30406" spans="1:7" x14ac:dyDescent="0.3">
      <c r="A30406" s="14">
        <f t="shared" si="951"/>
        <v>43949.263888888891</v>
      </c>
      <c r="B30406" s="15">
        <v>43949</v>
      </c>
      <c r="C30406" s="16">
        <v>0.2638888888888889</v>
      </c>
      <c r="D30406">
        <v>0.626</v>
      </c>
      <c r="E30406">
        <v>1.45</v>
      </c>
      <c r="F30406">
        <v>17.844999999999999</v>
      </c>
      <c r="G30406">
        <f t="shared" si="950"/>
        <v>14.527000000000001</v>
      </c>
    </row>
    <row r="30407" spans="1:7" x14ac:dyDescent="0.3">
      <c r="A30407" s="14">
        <f t="shared" si="951"/>
        <v>43949.267361111109</v>
      </c>
      <c r="B30407" s="15">
        <v>43949</v>
      </c>
      <c r="C30407" s="16">
        <v>0.2673611111111111</v>
      </c>
      <c r="D30407">
        <v>0.56599999999999995</v>
      </c>
      <c r="E30407">
        <v>1.41</v>
      </c>
      <c r="F30407">
        <v>14.888999999999999</v>
      </c>
      <c r="G30407">
        <f t="shared" si="950"/>
        <v>16.09225</v>
      </c>
    </row>
    <row r="30408" spans="1:7" x14ac:dyDescent="0.3">
      <c r="A30408" s="14">
        <f t="shared" si="951"/>
        <v>43949.270833333336</v>
      </c>
      <c r="B30408" s="15">
        <v>43949</v>
      </c>
      <c r="C30408" s="16">
        <v>0.27083333333333331</v>
      </c>
      <c r="D30408">
        <v>0.60899999999999999</v>
      </c>
      <c r="E30408">
        <v>1.51</v>
      </c>
      <c r="F30408">
        <v>17.766999999999999</v>
      </c>
      <c r="G30408">
        <f t="shared" si="950"/>
        <v>15.466249999999999</v>
      </c>
    </row>
    <row r="30409" spans="1:7" x14ac:dyDescent="0.3">
      <c r="A30409" s="14">
        <f t="shared" si="951"/>
        <v>43949.274305555555</v>
      </c>
      <c r="B30409" s="15">
        <v>43949</v>
      </c>
      <c r="C30409" s="16">
        <v>0.27430555555555552</v>
      </c>
      <c r="D30409">
        <v>0.54100000000000004</v>
      </c>
      <c r="E30409">
        <v>1.1499999999999999</v>
      </c>
      <c r="F30409">
        <v>11.364000000000001</v>
      </c>
      <c r="G30409">
        <f t="shared" si="950"/>
        <v>14.723999999999998</v>
      </c>
    </row>
    <row r="30410" spans="1:7" x14ac:dyDescent="0.3">
      <c r="A30410" s="14">
        <f t="shared" si="951"/>
        <v>43949.277777777781</v>
      </c>
      <c r="B30410" s="15">
        <v>43949</v>
      </c>
      <c r="C30410" s="16">
        <v>0.27777777777777779</v>
      </c>
      <c r="D30410">
        <v>0.6</v>
      </c>
      <c r="E30410">
        <v>1.29</v>
      </c>
      <c r="F30410">
        <v>14.875999999999999</v>
      </c>
      <c r="G30410">
        <f t="shared" si="950"/>
        <v>16.12575</v>
      </c>
    </row>
    <row r="30411" spans="1:7" x14ac:dyDescent="0.3">
      <c r="A30411" s="14">
        <f t="shared" si="951"/>
        <v>43949.28125</v>
      </c>
      <c r="B30411" s="15">
        <v>43949</v>
      </c>
      <c r="C30411" s="16">
        <v>0.28125</v>
      </c>
      <c r="D30411">
        <v>0.60899999999999999</v>
      </c>
      <c r="E30411">
        <v>1.74</v>
      </c>
      <c r="F30411">
        <v>20.495999999999999</v>
      </c>
      <c r="G30411">
        <f t="shared" si="950"/>
        <v>14.471250000000001</v>
      </c>
    </row>
    <row r="30412" spans="1:7" x14ac:dyDescent="0.3">
      <c r="A30412" s="14">
        <f t="shared" si="951"/>
        <v>43949.284722222219</v>
      </c>
      <c r="B30412" s="15">
        <v>43949</v>
      </c>
      <c r="C30412" s="16">
        <v>0.28472222222222221</v>
      </c>
      <c r="D30412">
        <v>0.498</v>
      </c>
      <c r="E30412">
        <v>1.28</v>
      </c>
      <c r="F30412">
        <v>11.148999999999999</v>
      </c>
      <c r="G30412">
        <f t="shared" si="950"/>
        <v>14.702999999999999</v>
      </c>
    </row>
    <row r="30413" spans="1:7" x14ac:dyDescent="0.3">
      <c r="A30413" s="14">
        <f t="shared" si="951"/>
        <v>43949.288194444445</v>
      </c>
      <c r="B30413" s="15">
        <v>43949</v>
      </c>
      <c r="C30413" s="16">
        <v>0.28819444444444448</v>
      </c>
      <c r="D30413">
        <v>0.55800000000000005</v>
      </c>
      <c r="E30413">
        <v>1.19</v>
      </c>
      <c r="F30413">
        <v>12.291</v>
      </c>
      <c r="G30413">
        <f t="shared" si="950"/>
        <v>13.386249999999999</v>
      </c>
    </row>
    <row r="30414" spans="1:7" x14ac:dyDescent="0.3">
      <c r="A30414" s="14">
        <f t="shared" si="951"/>
        <v>43949.291666666664</v>
      </c>
      <c r="B30414" s="15">
        <v>43949</v>
      </c>
      <c r="C30414" s="16">
        <v>0.29166666666666669</v>
      </c>
      <c r="D30414">
        <v>0.54900000000000004</v>
      </c>
      <c r="E30414">
        <v>0.95</v>
      </c>
      <c r="F30414">
        <v>9.609</v>
      </c>
      <c r="G30414">
        <f t="shared" si="950"/>
        <v>10.41475</v>
      </c>
    </row>
    <row r="30415" spans="1:7" x14ac:dyDescent="0.3">
      <c r="A30415" s="14">
        <f t="shared" si="951"/>
        <v>43949.295138888891</v>
      </c>
      <c r="B30415" s="15">
        <v>43949</v>
      </c>
      <c r="C30415" s="16">
        <v>0.2951388888888889</v>
      </c>
      <c r="D30415">
        <v>0.50700000000000001</v>
      </c>
      <c r="E30415">
        <v>0.96</v>
      </c>
      <c r="F30415">
        <v>8.61</v>
      </c>
      <c r="G30415">
        <f t="shared" si="950"/>
        <v>9.3682499999999997</v>
      </c>
    </row>
    <row r="30416" spans="1:7" x14ac:dyDescent="0.3">
      <c r="A30416" s="14">
        <f t="shared" si="951"/>
        <v>43949.298611111109</v>
      </c>
      <c r="B30416" s="15">
        <v>43949</v>
      </c>
      <c r="C30416" s="16">
        <v>0.2986111111111111</v>
      </c>
      <c r="D30416">
        <v>0.49</v>
      </c>
      <c r="E30416">
        <v>0.82</v>
      </c>
      <c r="F30416">
        <v>6.9630000000000001</v>
      </c>
      <c r="G30416">
        <f t="shared" si="950"/>
        <v>8.2272500000000015</v>
      </c>
    </row>
    <row r="30417" spans="1:7" x14ac:dyDescent="0.3">
      <c r="A30417" s="14">
        <f t="shared" si="951"/>
        <v>43949.302083333336</v>
      </c>
      <c r="B30417" s="15">
        <v>43949</v>
      </c>
      <c r="C30417" s="16">
        <v>0.30208333333333331</v>
      </c>
      <c r="D30417">
        <v>0.53200000000000003</v>
      </c>
      <c r="E30417">
        <v>0.8</v>
      </c>
      <c r="F30417">
        <v>7.7270000000000003</v>
      </c>
      <c r="G30417">
        <f t="shared" si="950"/>
        <v>7.2092499999999999</v>
      </c>
    </row>
    <row r="30418" spans="1:7" x14ac:dyDescent="0.3">
      <c r="A30418" s="14">
        <f t="shared" si="951"/>
        <v>43949.305555555555</v>
      </c>
      <c r="B30418" s="15">
        <v>43949</v>
      </c>
      <c r="C30418" s="16">
        <v>0.30555555555555552</v>
      </c>
      <c r="D30418">
        <v>0.42099999999999999</v>
      </c>
      <c r="E30418">
        <v>0.81</v>
      </c>
      <c r="F30418">
        <v>5.5369999999999999</v>
      </c>
      <c r="G30418">
        <f t="shared" si="950"/>
        <v>7.3535000000000004</v>
      </c>
    </row>
    <row r="30419" spans="1:7" x14ac:dyDescent="0.3">
      <c r="A30419" s="14">
        <f t="shared" si="951"/>
        <v>43949.309027777781</v>
      </c>
      <c r="B30419" s="15">
        <v>43949</v>
      </c>
      <c r="C30419" s="16">
        <v>0.30902777777777779</v>
      </c>
      <c r="D30419">
        <v>0.54100000000000004</v>
      </c>
      <c r="E30419">
        <v>0.93</v>
      </c>
      <c r="F30419">
        <v>9.1869999999999994</v>
      </c>
      <c r="G30419">
        <f t="shared" si="950"/>
        <v>7.8275000000000006</v>
      </c>
    </row>
    <row r="30420" spans="1:7" x14ac:dyDescent="0.3">
      <c r="A30420" s="14">
        <f t="shared" si="951"/>
        <v>43949.3125</v>
      </c>
      <c r="B30420" s="15">
        <v>43949</v>
      </c>
      <c r="C30420" s="16">
        <v>0.3125</v>
      </c>
      <c r="D30420">
        <v>0.56599999999999995</v>
      </c>
      <c r="E30420">
        <v>0.84</v>
      </c>
      <c r="F30420">
        <v>8.859</v>
      </c>
      <c r="G30420">
        <f t="shared" si="950"/>
        <v>7.7832499999999998</v>
      </c>
    </row>
    <row r="30421" spans="1:7" x14ac:dyDescent="0.3">
      <c r="A30421" s="14">
        <f t="shared" si="951"/>
        <v>43949.315972222219</v>
      </c>
      <c r="B30421" s="15">
        <v>43949</v>
      </c>
      <c r="C30421" s="16">
        <v>0.31597222222222221</v>
      </c>
      <c r="D30421">
        <v>0.46400000000000002</v>
      </c>
      <c r="E30421">
        <v>0.96</v>
      </c>
      <c r="F30421">
        <v>7.55</v>
      </c>
      <c r="G30421">
        <f t="shared" si="950"/>
        <v>8.6370000000000005</v>
      </c>
    </row>
    <row r="30422" spans="1:7" x14ac:dyDescent="0.3">
      <c r="A30422" s="14">
        <f t="shared" si="951"/>
        <v>43949.319444444445</v>
      </c>
      <c r="B30422" s="15">
        <v>43949</v>
      </c>
      <c r="C30422" s="16">
        <v>0.31944444444444448</v>
      </c>
      <c r="D30422">
        <v>0.56599999999999995</v>
      </c>
      <c r="E30422">
        <v>0.85</v>
      </c>
      <c r="F30422">
        <v>8.952</v>
      </c>
      <c r="G30422">
        <f t="shared" si="950"/>
        <v>8.239749999999999</v>
      </c>
    </row>
    <row r="30423" spans="1:7" x14ac:dyDescent="0.3">
      <c r="A30423" s="14">
        <f t="shared" si="951"/>
        <v>43949.322916666664</v>
      </c>
      <c r="B30423" s="15">
        <v>43949</v>
      </c>
      <c r="C30423" s="16">
        <v>0.32291666666666669</v>
      </c>
      <c r="D30423">
        <v>0.45500000000000002</v>
      </c>
      <c r="E30423">
        <v>1</v>
      </c>
      <c r="F30423">
        <v>7.5979999999999999</v>
      </c>
      <c r="G30423">
        <f t="shared" si="950"/>
        <v>7.9642499999999998</v>
      </c>
    </row>
    <row r="30424" spans="1:7" x14ac:dyDescent="0.3">
      <c r="A30424" s="14">
        <f t="shared" si="951"/>
        <v>43949.326388888891</v>
      </c>
      <c r="B30424" s="15">
        <v>43949</v>
      </c>
      <c r="C30424" s="16">
        <v>0.3263888888888889</v>
      </c>
      <c r="D30424">
        <v>0.498</v>
      </c>
      <c r="E30424">
        <v>0.89</v>
      </c>
      <c r="F30424">
        <v>7.7569999999999997</v>
      </c>
      <c r="G30424">
        <f t="shared" si="950"/>
        <v>8.1419999999999995</v>
      </c>
    </row>
    <row r="30425" spans="1:7" x14ac:dyDescent="0.3">
      <c r="A30425" s="14">
        <f t="shared" si="951"/>
        <v>43949.329861111109</v>
      </c>
      <c r="B30425" s="15">
        <v>43949</v>
      </c>
      <c r="C30425" s="16">
        <v>0.3298611111111111</v>
      </c>
      <c r="D30425">
        <v>0.54900000000000004</v>
      </c>
      <c r="E30425">
        <v>0.82</v>
      </c>
      <c r="F30425">
        <v>8.2609999999999992</v>
      </c>
      <c r="G30425">
        <f t="shared" ref="G30425:G30488" si="952">AVERAGE(F30423:F30426)</f>
        <v>7.7530000000000001</v>
      </c>
    </row>
    <row r="30426" spans="1:7" x14ac:dyDescent="0.3">
      <c r="A30426" s="14">
        <f t="shared" si="951"/>
        <v>43949.333333333336</v>
      </c>
      <c r="B30426" s="15">
        <v>43949</v>
      </c>
      <c r="C30426" s="16">
        <v>0.33333333333333331</v>
      </c>
      <c r="D30426">
        <v>0.52400000000000002</v>
      </c>
      <c r="E30426">
        <v>0.79</v>
      </c>
      <c r="F30426">
        <v>7.3959999999999999</v>
      </c>
      <c r="G30426">
        <f t="shared" si="952"/>
        <v>7.4727500000000004</v>
      </c>
    </row>
    <row r="30427" spans="1:7" x14ac:dyDescent="0.3">
      <c r="A30427" s="14">
        <f t="shared" si="951"/>
        <v>43949.336805555555</v>
      </c>
      <c r="B30427" s="15">
        <v>43949</v>
      </c>
      <c r="C30427" s="16">
        <v>0.33680555555555558</v>
      </c>
      <c r="D30427">
        <v>0.48099999999999998</v>
      </c>
      <c r="E30427">
        <v>0.78</v>
      </c>
      <c r="F30427">
        <v>6.4770000000000003</v>
      </c>
      <c r="G30427">
        <f t="shared" si="952"/>
        <v>7.8472500000000007</v>
      </c>
    </row>
    <row r="30428" spans="1:7" x14ac:dyDescent="0.3">
      <c r="A30428" s="14">
        <f t="shared" si="951"/>
        <v>43949.340277777781</v>
      </c>
      <c r="B30428" s="15">
        <v>43949</v>
      </c>
      <c r="C30428" s="16">
        <v>0.34027777777777773</v>
      </c>
      <c r="D30428">
        <v>0.56599999999999995</v>
      </c>
      <c r="E30428">
        <v>0.88</v>
      </c>
      <c r="F30428">
        <v>9.2550000000000008</v>
      </c>
      <c r="G30428">
        <f t="shared" si="952"/>
        <v>7.25</v>
      </c>
    </row>
    <row r="30429" spans="1:7" x14ac:dyDescent="0.3">
      <c r="A30429" s="14">
        <f t="shared" si="951"/>
        <v>43949.34375</v>
      </c>
      <c r="B30429" s="15">
        <v>43949</v>
      </c>
      <c r="C30429" s="16">
        <v>0.34375</v>
      </c>
      <c r="D30429">
        <v>0.51500000000000001</v>
      </c>
      <c r="E30429">
        <v>0.64</v>
      </c>
      <c r="F30429">
        <v>5.8719999999999999</v>
      </c>
      <c r="G30429">
        <f t="shared" si="952"/>
        <v>7.1407499999999997</v>
      </c>
    </row>
    <row r="30430" spans="1:7" x14ac:dyDescent="0.3">
      <c r="A30430" s="14">
        <f t="shared" si="951"/>
        <v>43949.347222222219</v>
      </c>
      <c r="B30430" s="15">
        <v>43949</v>
      </c>
      <c r="C30430" s="16">
        <v>0.34722222222222227</v>
      </c>
      <c r="D30430">
        <v>0.44700000000000001</v>
      </c>
      <c r="E30430">
        <v>0.94</v>
      </c>
      <c r="F30430">
        <v>6.9589999999999996</v>
      </c>
      <c r="G30430">
        <f t="shared" si="952"/>
        <v>7.2014999999999993</v>
      </c>
    </row>
    <row r="30431" spans="1:7" x14ac:dyDescent="0.3">
      <c r="A30431" s="14">
        <f t="shared" si="951"/>
        <v>43949.350694444445</v>
      </c>
      <c r="B30431" s="15">
        <v>43949</v>
      </c>
      <c r="C30431" s="16">
        <v>0.35069444444444442</v>
      </c>
      <c r="D30431">
        <v>0.44700000000000001</v>
      </c>
      <c r="E30431">
        <v>0.91</v>
      </c>
      <c r="F30431">
        <v>6.72</v>
      </c>
      <c r="G30431">
        <f t="shared" si="952"/>
        <v>7.6219999999999999</v>
      </c>
    </row>
    <row r="30432" spans="1:7" x14ac:dyDescent="0.3">
      <c r="A30432" s="14">
        <f t="shared" si="951"/>
        <v>43949.354166666664</v>
      </c>
      <c r="B30432" s="15">
        <v>43949</v>
      </c>
      <c r="C30432" s="16">
        <v>0.35416666666666669</v>
      </c>
      <c r="D30432">
        <v>0.55800000000000005</v>
      </c>
      <c r="E30432">
        <v>1.06</v>
      </c>
      <c r="F30432">
        <v>10.936999999999999</v>
      </c>
      <c r="G30432">
        <f t="shared" si="952"/>
        <v>8.0954999999999995</v>
      </c>
    </row>
    <row r="30433" spans="1:7" x14ac:dyDescent="0.3">
      <c r="A30433" s="14">
        <f t="shared" si="951"/>
        <v>43949.357638888891</v>
      </c>
      <c r="B30433" s="15">
        <v>43949</v>
      </c>
      <c r="C30433" s="16">
        <v>0.3576388888888889</v>
      </c>
      <c r="D30433">
        <v>0.438</v>
      </c>
      <c r="E30433">
        <v>1.08</v>
      </c>
      <c r="F30433">
        <v>7.766</v>
      </c>
      <c r="G30433">
        <f t="shared" si="952"/>
        <v>8.6142500000000002</v>
      </c>
    </row>
    <row r="30434" spans="1:7" x14ac:dyDescent="0.3">
      <c r="A30434" s="14">
        <f t="shared" si="951"/>
        <v>43949.361111111109</v>
      </c>
      <c r="B30434" s="15">
        <v>43949</v>
      </c>
      <c r="C30434" s="16">
        <v>0.3611111111111111</v>
      </c>
      <c r="D30434">
        <v>0.52400000000000002</v>
      </c>
      <c r="E30434">
        <v>0.96</v>
      </c>
      <c r="F30434">
        <v>9.0340000000000007</v>
      </c>
      <c r="G30434">
        <f t="shared" si="952"/>
        <v>9.00075</v>
      </c>
    </row>
    <row r="30435" spans="1:7" x14ac:dyDescent="0.3">
      <c r="A30435" s="14">
        <f t="shared" si="951"/>
        <v>43949.364583333336</v>
      </c>
      <c r="B30435" s="15">
        <v>43949</v>
      </c>
      <c r="C30435" s="16">
        <v>0.36458333333333331</v>
      </c>
      <c r="D30435">
        <v>0.54100000000000004</v>
      </c>
      <c r="E30435">
        <v>0.84</v>
      </c>
      <c r="F30435">
        <v>8.266</v>
      </c>
      <c r="G30435">
        <f t="shared" si="952"/>
        <v>8.105500000000001</v>
      </c>
    </row>
    <row r="30436" spans="1:7" x14ac:dyDescent="0.3">
      <c r="A30436" s="14">
        <f t="shared" si="951"/>
        <v>43949.368055555555</v>
      </c>
      <c r="B30436" s="15">
        <v>43949</v>
      </c>
      <c r="C30436" s="16">
        <v>0.36805555555555558</v>
      </c>
      <c r="D30436">
        <v>0.51500000000000001</v>
      </c>
      <c r="E30436">
        <v>0.8</v>
      </c>
      <c r="F30436">
        <v>7.3559999999999999</v>
      </c>
      <c r="G30436">
        <f t="shared" si="952"/>
        <v>7.6742499999999998</v>
      </c>
    </row>
    <row r="30437" spans="1:7" x14ac:dyDescent="0.3">
      <c r="A30437" s="14">
        <f t="shared" si="951"/>
        <v>43949.371527777781</v>
      </c>
      <c r="B30437" s="15">
        <v>43949</v>
      </c>
      <c r="C30437" s="16">
        <v>0.37152777777777773</v>
      </c>
      <c r="D30437">
        <v>0.52400000000000002</v>
      </c>
      <c r="E30437">
        <v>0.64</v>
      </c>
      <c r="F30437">
        <v>6.0410000000000004</v>
      </c>
      <c r="G30437">
        <f t="shared" si="952"/>
        <v>7.2305000000000001</v>
      </c>
    </row>
    <row r="30438" spans="1:7" x14ac:dyDescent="0.3">
      <c r="A30438" s="14">
        <f t="shared" si="951"/>
        <v>43949.375</v>
      </c>
      <c r="B30438" s="15">
        <v>43949</v>
      </c>
      <c r="C30438" s="16">
        <v>0.375</v>
      </c>
      <c r="D30438">
        <v>0.54100000000000004</v>
      </c>
      <c r="E30438">
        <v>0.74</v>
      </c>
      <c r="F30438">
        <v>7.2590000000000003</v>
      </c>
      <c r="G30438">
        <f t="shared" si="952"/>
        <v>7.2047499999999998</v>
      </c>
    </row>
    <row r="30439" spans="1:7" x14ac:dyDescent="0.3">
      <c r="A30439" s="14">
        <f t="shared" si="951"/>
        <v>43949.378472222219</v>
      </c>
      <c r="B30439" s="15">
        <v>43949</v>
      </c>
      <c r="C30439" s="16">
        <v>0.37847222222222227</v>
      </c>
      <c r="D30439">
        <v>0.50700000000000001</v>
      </c>
      <c r="E30439">
        <v>0.91</v>
      </c>
      <c r="F30439">
        <v>8.1630000000000003</v>
      </c>
      <c r="G30439">
        <f t="shared" si="952"/>
        <v>7.4827500000000002</v>
      </c>
    </row>
    <row r="30440" spans="1:7" x14ac:dyDescent="0.3">
      <c r="A30440" s="14">
        <f t="shared" si="951"/>
        <v>43949.381944444445</v>
      </c>
      <c r="B30440" s="15">
        <v>43949</v>
      </c>
      <c r="C30440" s="16">
        <v>0.38194444444444442</v>
      </c>
      <c r="D30440">
        <v>0.56599999999999995</v>
      </c>
      <c r="E30440">
        <v>0.8</v>
      </c>
      <c r="F30440">
        <v>8.468</v>
      </c>
      <c r="G30440">
        <f t="shared" si="952"/>
        <v>8.3022500000000008</v>
      </c>
    </row>
    <row r="30441" spans="1:7" x14ac:dyDescent="0.3">
      <c r="A30441" s="14">
        <f t="shared" si="951"/>
        <v>43949.385416666664</v>
      </c>
      <c r="B30441" s="15">
        <v>43949</v>
      </c>
      <c r="C30441" s="16">
        <v>0.38541666666666669</v>
      </c>
      <c r="D30441">
        <v>0.53200000000000003</v>
      </c>
      <c r="E30441">
        <v>0.97</v>
      </c>
      <c r="F30441">
        <v>9.3190000000000008</v>
      </c>
      <c r="G30441">
        <f t="shared" si="952"/>
        <v>7.6475000000000009</v>
      </c>
    </row>
    <row r="30442" spans="1:7" x14ac:dyDescent="0.3">
      <c r="A30442" s="14">
        <f t="shared" si="951"/>
        <v>43949.388888888891</v>
      </c>
      <c r="B30442" s="15">
        <v>43949</v>
      </c>
      <c r="C30442" s="16">
        <v>0.3888888888888889</v>
      </c>
      <c r="D30442">
        <v>0.40400000000000003</v>
      </c>
      <c r="E30442">
        <v>0.73</v>
      </c>
      <c r="F30442">
        <v>4.6399999999999997</v>
      </c>
      <c r="G30442">
        <f t="shared" si="952"/>
        <v>7.39</v>
      </c>
    </row>
    <row r="30443" spans="1:7" x14ac:dyDescent="0.3">
      <c r="A30443" s="14">
        <f t="shared" si="951"/>
        <v>43949.392361111109</v>
      </c>
      <c r="B30443" s="15">
        <v>43949</v>
      </c>
      <c r="C30443" s="16">
        <v>0.3923611111111111</v>
      </c>
      <c r="D30443">
        <v>0.53200000000000003</v>
      </c>
      <c r="E30443">
        <v>0.74</v>
      </c>
      <c r="F30443">
        <v>7.133</v>
      </c>
      <c r="G30443">
        <f t="shared" si="952"/>
        <v>6.7687499999999998</v>
      </c>
    </row>
    <row r="30444" spans="1:7" x14ac:dyDescent="0.3">
      <c r="A30444" s="14">
        <f t="shared" si="951"/>
        <v>43949.395833333336</v>
      </c>
      <c r="B30444" s="15">
        <v>43949</v>
      </c>
      <c r="C30444" s="16">
        <v>0.39583333333333331</v>
      </c>
      <c r="D30444">
        <v>0.47199999999999998</v>
      </c>
      <c r="E30444">
        <v>0.74</v>
      </c>
      <c r="F30444">
        <v>5.9829999999999997</v>
      </c>
      <c r="G30444">
        <f t="shared" si="952"/>
        <v>6.0754999999999999</v>
      </c>
    </row>
    <row r="30445" spans="1:7" x14ac:dyDescent="0.3">
      <c r="A30445" s="14">
        <f t="shared" si="951"/>
        <v>43949.399305555555</v>
      </c>
      <c r="B30445" s="15">
        <v>43949</v>
      </c>
      <c r="C30445" s="16">
        <v>0.39930555555555558</v>
      </c>
      <c r="D30445">
        <v>0.46400000000000002</v>
      </c>
      <c r="E30445">
        <v>0.83</v>
      </c>
      <c r="F30445">
        <v>6.5460000000000003</v>
      </c>
      <c r="G30445">
        <f t="shared" si="952"/>
        <v>7.0822500000000002</v>
      </c>
    </row>
    <row r="30446" spans="1:7" x14ac:dyDescent="0.3">
      <c r="A30446" s="14">
        <f t="shared" si="951"/>
        <v>43949.402777777781</v>
      </c>
      <c r="B30446" s="15">
        <v>43949</v>
      </c>
      <c r="C30446" s="16">
        <v>0.40277777777777773</v>
      </c>
      <c r="D30446">
        <v>0.53200000000000003</v>
      </c>
      <c r="E30446">
        <v>0.9</v>
      </c>
      <c r="F30446">
        <v>8.6669999999999998</v>
      </c>
      <c r="G30446">
        <f t="shared" si="952"/>
        <v>6.910499999999999</v>
      </c>
    </row>
    <row r="30447" spans="1:7" x14ac:dyDescent="0.3">
      <c r="A30447" s="14">
        <f t="shared" si="951"/>
        <v>43949.40625</v>
      </c>
      <c r="B30447" s="15">
        <v>43949</v>
      </c>
      <c r="C30447" s="16">
        <v>0.40625</v>
      </c>
      <c r="D30447">
        <v>0.47199999999999998</v>
      </c>
      <c r="E30447">
        <v>0.8</v>
      </c>
      <c r="F30447">
        <v>6.4459999999999997</v>
      </c>
      <c r="G30447">
        <f t="shared" si="952"/>
        <v>7.0187499999999998</v>
      </c>
    </row>
    <row r="30448" spans="1:7" x14ac:dyDescent="0.3">
      <c r="A30448" s="14">
        <f t="shared" si="951"/>
        <v>43949.409722222219</v>
      </c>
      <c r="B30448" s="15">
        <v>43949</v>
      </c>
      <c r="C30448" s="16">
        <v>0.40972222222222227</v>
      </c>
      <c r="D30448">
        <v>0.46400000000000002</v>
      </c>
      <c r="E30448">
        <v>0.82</v>
      </c>
      <c r="F30448">
        <v>6.4160000000000004</v>
      </c>
      <c r="G30448">
        <f t="shared" si="952"/>
        <v>6.9820000000000002</v>
      </c>
    </row>
    <row r="30449" spans="1:7" x14ac:dyDescent="0.3">
      <c r="A30449" s="14">
        <f t="shared" si="951"/>
        <v>43949.413194444445</v>
      </c>
      <c r="B30449" s="15">
        <v>43949</v>
      </c>
      <c r="C30449" s="16">
        <v>0.41319444444444442</v>
      </c>
      <c r="D30449">
        <v>0.45500000000000002</v>
      </c>
      <c r="E30449">
        <v>0.84</v>
      </c>
      <c r="F30449">
        <v>6.399</v>
      </c>
      <c r="G30449">
        <f t="shared" si="952"/>
        <v>6.7824999999999998</v>
      </c>
    </row>
    <row r="30450" spans="1:7" x14ac:dyDescent="0.3">
      <c r="A30450" s="14">
        <f t="shared" si="951"/>
        <v>43949.416666666664</v>
      </c>
      <c r="B30450" s="15">
        <v>43949</v>
      </c>
      <c r="C30450" s="16">
        <v>0.41666666666666669</v>
      </c>
      <c r="D30450">
        <v>0.50700000000000001</v>
      </c>
      <c r="E30450">
        <v>0.88</v>
      </c>
      <c r="F30450">
        <v>7.8689999999999998</v>
      </c>
      <c r="G30450">
        <f t="shared" si="952"/>
        <v>6.6494999999999997</v>
      </c>
    </row>
    <row r="30451" spans="1:7" x14ac:dyDescent="0.3">
      <c r="A30451" s="14">
        <f t="shared" si="951"/>
        <v>43949.420138888891</v>
      </c>
      <c r="B30451" s="15">
        <v>43949</v>
      </c>
      <c r="C30451" s="16">
        <v>0.4201388888888889</v>
      </c>
      <c r="D30451">
        <v>0.48099999999999998</v>
      </c>
      <c r="E30451">
        <v>0.71</v>
      </c>
      <c r="F30451">
        <v>5.9139999999999997</v>
      </c>
      <c r="G30451">
        <f t="shared" si="952"/>
        <v>7.3712500000000007</v>
      </c>
    </row>
    <row r="30452" spans="1:7" x14ac:dyDescent="0.3">
      <c r="A30452" s="14">
        <f t="shared" si="951"/>
        <v>43949.423611111109</v>
      </c>
      <c r="B30452" s="15">
        <v>43949</v>
      </c>
      <c r="C30452" s="16">
        <v>0.4236111111111111</v>
      </c>
      <c r="D30452">
        <v>0.52400000000000002</v>
      </c>
      <c r="E30452">
        <v>0.99</v>
      </c>
      <c r="F30452">
        <v>9.3030000000000008</v>
      </c>
      <c r="G30452">
        <f t="shared" si="952"/>
        <v>7.1344999999999992</v>
      </c>
    </row>
    <row r="30453" spans="1:7" x14ac:dyDescent="0.3">
      <c r="A30453" s="14">
        <f t="shared" si="951"/>
        <v>43949.427083333336</v>
      </c>
      <c r="B30453" s="15">
        <v>43949</v>
      </c>
      <c r="C30453" s="16">
        <v>0.42708333333333331</v>
      </c>
      <c r="D30453">
        <v>0.43</v>
      </c>
      <c r="E30453">
        <v>0.78</v>
      </c>
      <c r="F30453">
        <v>5.452</v>
      </c>
      <c r="G30453">
        <f t="shared" si="952"/>
        <v>6.9945000000000004</v>
      </c>
    </row>
    <row r="30454" spans="1:7" x14ac:dyDescent="0.3">
      <c r="A30454" s="14">
        <f t="shared" si="951"/>
        <v>43949.430555555555</v>
      </c>
      <c r="B30454" s="15">
        <v>43949</v>
      </c>
      <c r="C30454" s="16">
        <v>0.43055555555555558</v>
      </c>
      <c r="D30454">
        <v>0.50700000000000001</v>
      </c>
      <c r="E30454">
        <v>0.82</v>
      </c>
      <c r="F30454">
        <v>7.3090000000000002</v>
      </c>
      <c r="G30454">
        <f t="shared" si="952"/>
        <v>7.6992500000000001</v>
      </c>
    </row>
    <row r="30455" spans="1:7" x14ac:dyDescent="0.3">
      <c r="A30455" s="14">
        <f t="shared" si="951"/>
        <v>43949.434027777781</v>
      </c>
      <c r="B30455" s="15">
        <v>43949</v>
      </c>
      <c r="C30455" s="16">
        <v>0.43402777777777773</v>
      </c>
      <c r="D30455">
        <v>0.54100000000000004</v>
      </c>
      <c r="E30455">
        <v>0.88</v>
      </c>
      <c r="F30455">
        <v>8.7330000000000005</v>
      </c>
      <c r="G30455">
        <f t="shared" si="952"/>
        <v>8.588000000000001</v>
      </c>
    </row>
    <row r="30456" spans="1:7" x14ac:dyDescent="0.3">
      <c r="A30456" s="14">
        <f t="shared" si="951"/>
        <v>43949.4375</v>
      </c>
      <c r="B30456" s="15">
        <v>43949</v>
      </c>
      <c r="C30456" s="16">
        <v>0.4375</v>
      </c>
      <c r="D30456">
        <v>0.58299999999999996</v>
      </c>
      <c r="E30456">
        <v>1.1599999999999999</v>
      </c>
      <c r="F30456">
        <v>12.858000000000001</v>
      </c>
      <c r="G30456">
        <f t="shared" si="952"/>
        <v>11.600750000000001</v>
      </c>
    </row>
    <row r="30457" spans="1:7" x14ac:dyDescent="0.3">
      <c r="A30457" s="14">
        <f t="shared" si="951"/>
        <v>43949.440972222219</v>
      </c>
      <c r="B30457" s="15">
        <v>43949</v>
      </c>
      <c r="C30457" s="16">
        <v>0.44097222222222227</v>
      </c>
      <c r="D30457">
        <v>0.60899999999999999</v>
      </c>
      <c r="E30457">
        <v>1.49</v>
      </c>
      <c r="F30457">
        <v>17.503</v>
      </c>
      <c r="G30457">
        <f t="shared" si="952"/>
        <v>12.065750000000001</v>
      </c>
    </row>
    <row r="30458" spans="1:7" x14ac:dyDescent="0.3">
      <c r="A30458" s="14">
        <f t="shared" si="951"/>
        <v>43949.444444444445</v>
      </c>
      <c r="B30458" s="15">
        <v>43949</v>
      </c>
      <c r="C30458" s="16">
        <v>0.44444444444444442</v>
      </c>
      <c r="D30458">
        <v>0.51500000000000001</v>
      </c>
      <c r="E30458">
        <v>1</v>
      </c>
      <c r="F30458">
        <v>9.1690000000000005</v>
      </c>
      <c r="G30458">
        <f t="shared" si="952"/>
        <v>12.001000000000001</v>
      </c>
    </row>
    <row r="30459" spans="1:7" x14ac:dyDescent="0.3">
      <c r="A30459" s="14">
        <f t="shared" si="951"/>
        <v>43949.447916666664</v>
      </c>
      <c r="B30459" s="15">
        <v>43949</v>
      </c>
      <c r="C30459" s="16">
        <v>0.44791666666666669</v>
      </c>
      <c r="D30459">
        <v>0.52400000000000002</v>
      </c>
      <c r="E30459">
        <v>0.9</v>
      </c>
      <c r="F30459">
        <v>8.4740000000000002</v>
      </c>
      <c r="G30459">
        <f t="shared" si="952"/>
        <v>11.02</v>
      </c>
    </row>
    <row r="30460" spans="1:7" x14ac:dyDescent="0.3">
      <c r="A30460" s="14">
        <f t="shared" si="951"/>
        <v>43949.451388888891</v>
      </c>
      <c r="B30460" s="15">
        <v>43949</v>
      </c>
      <c r="C30460" s="16">
        <v>0.4513888888888889</v>
      </c>
      <c r="D30460">
        <v>0.54900000000000004</v>
      </c>
      <c r="E30460">
        <v>0.88</v>
      </c>
      <c r="F30460">
        <v>8.9339999999999993</v>
      </c>
      <c r="G30460">
        <f t="shared" si="952"/>
        <v>8.9392499999999995</v>
      </c>
    </row>
    <row r="30461" spans="1:7" x14ac:dyDescent="0.3">
      <c r="A30461" s="14">
        <f t="shared" si="951"/>
        <v>43949.454861111109</v>
      </c>
      <c r="B30461" s="15">
        <v>43949</v>
      </c>
      <c r="C30461" s="16">
        <v>0.4548611111111111</v>
      </c>
      <c r="D30461">
        <v>0.53200000000000003</v>
      </c>
      <c r="E30461">
        <v>0.95</v>
      </c>
      <c r="F30461">
        <v>9.18</v>
      </c>
      <c r="G30461">
        <f t="shared" si="952"/>
        <v>9.3027499999999996</v>
      </c>
    </row>
    <row r="30462" spans="1:7" x14ac:dyDescent="0.3">
      <c r="A30462" s="14">
        <f t="shared" si="951"/>
        <v>43949.458333333336</v>
      </c>
      <c r="B30462" s="15">
        <v>43949</v>
      </c>
      <c r="C30462" s="16">
        <v>0.45833333333333331</v>
      </c>
      <c r="D30462">
        <v>0.58299999999999996</v>
      </c>
      <c r="E30462">
        <v>0.96</v>
      </c>
      <c r="F30462">
        <v>10.622999999999999</v>
      </c>
      <c r="G30462">
        <f t="shared" si="952"/>
        <v>9.380749999999999</v>
      </c>
    </row>
    <row r="30463" spans="1:7" x14ac:dyDescent="0.3">
      <c r="A30463" s="14">
        <f t="shared" si="951"/>
        <v>43949.461805555555</v>
      </c>
      <c r="B30463" s="15">
        <v>43949</v>
      </c>
      <c r="C30463" s="16">
        <v>0.46180555555555558</v>
      </c>
      <c r="D30463">
        <v>0.52400000000000002</v>
      </c>
      <c r="E30463">
        <v>0.93</v>
      </c>
      <c r="F30463">
        <v>8.7859999999999996</v>
      </c>
      <c r="G30463">
        <f t="shared" si="952"/>
        <v>9.5314999999999994</v>
      </c>
    </row>
    <row r="30464" spans="1:7" x14ac:dyDescent="0.3">
      <c r="A30464" s="14">
        <f t="shared" si="951"/>
        <v>43949.465277777781</v>
      </c>
      <c r="B30464" s="15">
        <v>43949</v>
      </c>
      <c r="C30464" s="16">
        <v>0.46527777777777773</v>
      </c>
      <c r="D30464">
        <v>0.55800000000000005</v>
      </c>
      <c r="E30464">
        <v>0.92</v>
      </c>
      <c r="F30464">
        <v>9.5370000000000008</v>
      </c>
      <c r="G30464">
        <f t="shared" si="952"/>
        <v>10.093249999999999</v>
      </c>
    </row>
    <row r="30465" spans="1:7" x14ac:dyDescent="0.3">
      <c r="A30465" s="14">
        <f t="shared" si="951"/>
        <v>43949.46875</v>
      </c>
      <c r="B30465" s="15">
        <v>43949</v>
      </c>
      <c r="C30465" s="16">
        <v>0.46875</v>
      </c>
      <c r="D30465">
        <v>0.57499999999999996</v>
      </c>
      <c r="E30465">
        <v>1.06</v>
      </c>
      <c r="F30465">
        <v>11.427</v>
      </c>
      <c r="G30465">
        <f t="shared" si="952"/>
        <v>10.784749999999999</v>
      </c>
    </row>
    <row r="30466" spans="1:7" x14ac:dyDescent="0.3">
      <c r="A30466" s="14">
        <f t="shared" si="951"/>
        <v>43949.472222222219</v>
      </c>
      <c r="B30466" s="15">
        <v>43949</v>
      </c>
      <c r="C30466" s="16">
        <v>0.47222222222222227</v>
      </c>
      <c r="D30466">
        <v>0.63400000000000001</v>
      </c>
      <c r="E30466">
        <v>1.07</v>
      </c>
      <c r="F30466">
        <v>13.388999999999999</v>
      </c>
      <c r="G30466">
        <f t="shared" si="952"/>
        <v>11.697249999999999</v>
      </c>
    </row>
    <row r="30467" spans="1:7" x14ac:dyDescent="0.3">
      <c r="A30467" s="14">
        <f t="shared" si="951"/>
        <v>43949.475694444445</v>
      </c>
      <c r="B30467" s="15">
        <v>43949</v>
      </c>
      <c r="C30467" s="16">
        <v>0.47569444444444442</v>
      </c>
      <c r="D30467">
        <v>0.6</v>
      </c>
      <c r="E30467">
        <v>1.08</v>
      </c>
      <c r="F30467">
        <v>12.436</v>
      </c>
      <c r="G30467">
        <f t="shared" si="952"/>
        <v>11.293249999999999</v>
      </c>
    </row>
    <row r="30468" spans="1:7" x14ac:dyDescent="0.3">
      <c r="A30468" s="14">
        <f t="shared" si="951"/>
        <v>43949.479166666664</v>
      </c>
      <c r="B30468" s="15">
        <v>43949</v>
      </c>
      <c r="C30468" s="16">
        <v>0.47916666666666669</v>
      </c>
      <c r="D30468">
        <v>0.59199999999999997</v>
      </c>
      <c r="E30468">
        <v>0.7</v>
      </c>
      <c r="F30468">
        <v>7.9210000000000003</v>
      </c>
      <c r="G30468">
        <f t="shared" si="952"/>
        <v>10.0685</v>
      </c>
    </row>
    <row r="30469" spans="1:7" x14ac:dyDescent="0.3">
      <c r="A30469" s="14">
        <f t="shared" ref="A30469:A30532" si="953">B30469+C30469</f>
        <v>43949.482638888891</v>
      </c>
      <c r="B30469" s="15">
        <v>43949</v>
      </c>
      <c r="C30469" s="16">
        <v>0.4826388888888889</v>
      </c>
      <c r="D30469">
        <v>0.51500000000000001</v>
      </c>
      <c r="E30469">
        <v>0.71</v>
      </c>
      <c r="F30469">
        <v>6.5279999999999996</v>
      </c>
      <c r="G30469">
        <f t="shared" si="952"/>
        <v>8.35</v>
      </c>
    </row>
    <row r="30470" spans="1:7" x14ac:dyDescent="0.3">
      <c r="A30470" s="14">
        <f t="shared" si="953"/>
        <v>43949.486111111109</v>
      </c>
      <c r="B30470" s="15">
        <v>43949</v>
      </c>
      <c r="C30470" s="16">
        <v>0.4861111111111111</v>
      </c>
      <c r="D30470">
        <v>0.51500000000000001</v>
      </c>
      <c r="E30470">
        <v>0.71</v>
      </c>
      <c r="F30470">
        <v>6.5149999999999997</v>
      </c>
      <c r="G30470">
        <f t="shared" si="952"/>
        <v>7.0834999999999999</v>
      </c>
    </row>
    <row r="30471" spans="1:7" x14ac:dyDescent="0.3">
      <c r="A30471" s="14">
        <f t="shared" si="953"/>
        <v>43949.489583333336</v>
      </c>
      <c r="B30471" s="15">
        <v>43949</v>
      </c>
      <c r="C30471" s="16">
        <v>0.48958333333333331</v>
      </c>
      <c r="D30471">
        <v>0.54100000000000004</v>
      </c>
      <c r="E30471">
        <v>0.75</v>
      </c>
      <c r="F30471">
        <v>7.37</v>
      </c>
      <c r="G30471">
        <f t="shared" si="952"/>
        <v>7.3957499999999996</v>
      </c>
    </row>
    <row r="30472" spans="1:7" x14ac:dyDescent="0.3">
      <c r="A30472" s="14">
        <f t="shared" si="953"/>
        <v>43949.493055555555</v>
      </c>
      <c r="B30472" s="15">
        <v>43949</v>
      </c>
      <c r="C30472" s="16">
        <v>0.49305555555555558</v>
      </c>
      <c r="D30472">
        <v>0.56599999999999995</v>
      </c>
      <c r="E30472">
        <v>0.87</v>
      </c>
      <c r="F30472">
        <v>9.17</v>
      </c>
      <c r="G30472">
        <f t="shared" si="952"/>
        <v>7.5567500000000001</v>
      </c>
    </row>
    <row r="30473" spans="1:7" x14ac:dyDescent="0.3">
      <c r="A30473" s="14">
        <f t="shared" si="953"/>
        <v>43949.496527777781</v>
      </c>
      <c r="B30473" s="15">
        <v>43949</v>
      </c>
      <c r="C30473" s="16">
        <v>0.49652777777777773</v>
      </c>
      <c r="D30473">
        <v>0.51500000000000001</v>
      </c>
      <c r="E30473">
        <v>0.78</v>
      </c>
      <c r="F30473">
        <v>7.1719999999999997</v>
      </c>
      <c r="G30473">
        <f t="shared" si="952"/>
        <v>7.2160000000000002</v>
      </c>
    </row>
    <row r="30474" spans="1:7" x14ac:dyDescent="0.3">
      <c r="A30474" s="14">
        <f t="shared" si="953"/>
        <v>43949.5</v>
      </c>
      <c r="B30474" s="15">
        <v>43949</v>
      </c>
      <c r="C30474" s="16">
        <v>0.5</v>
      </c>
      <c r="D30474">
        <v>0.45500000000000002</v>
      </c>
      <c r="E30474">
        <v>0.67</v>
      </c>
      <c r="F30474">
        <v>5.1520000000000001</v>
      </c>
      <c r="G30474">
        <f t="shared" si="952"/>
        <v>7.1289999999999996</v>
      </c>
    </row>
    <row r="30475" spans="1:7" x14ac:dyDescent="0.3">
      <c r="A30475" s="14">
        <f t="shared" si="953"/>
        <v>43949.503472222219</v>
      </c>
      <c r="B30475" s="15">
        <v>43949</v>
      </c>
      <c r="C30475" s="16">
        <v>0.50347222222222221</v>
      </c>
      <c r="D30475">
        <v>0.57499999999999996</v>
      </c>
      <c r="E30475">
        <v>0.65</v>
      </c>
      <c r="F30475">
        <v>7.0220000000000002</v>
      </c>
      <c r="G30475">
        <f t="shared" si="952"/>
        <v>6.8792499999999999</v>
      </c>
    </row>
    <row r="30476" spans="1:7" x14ac:dyDescent="0.3">
      <c r="A30476" s="14">
        <f t="shared" si="953"/>
        <v>43949.506944444445</v>
      </c>
      <c r="B30476" s="15">
        <v>43949</v>
      </c>
      <c r="C30476" s="16">
        <v>0.50694444444444442</v>
      </c>
      <c r="D30476">
        <v>0.57499999999999996</v>
      </c>
      <c r="E30476">
        <v>0.76</v>
      </c>
      <c r="F30476">
        <v>8.1709999999999994</v>
      </c>
      <c r="G30476">
        <f t="shared" si="952"/>
        <v>6.82125</v>
      </c>
    </row>
    <row r="30477" spans="1:7" x14ac:dyDescent="0.3">
      <c r="A30477" s="14">
        <f t="shared" si="953"/>
        <v>43949.510416666664</v>
      </c>
      <c r="B30477" s="15">
        <v>43949</v>
      </c>
      <c r="C30477" s="16">
        <v>0.51041666666666663</v>
      </c>
      <c r="D30477">
        <v>0.58299999999999996</v>
      </c>
      <c r="E30477">
        <v>0.63</v>
      </c>
      <c r="F30477">
        <v>6.94</v>
      </c>
      <c r="G30477">
        <f t="shared" si="952"/>
        <v>7.6114999999999995</v>
      </c>
    </row>
    <row r="30478" spans="1:7" x14ac:dyDescent="0.3">
      <c r="A30478" s="14">
        <f t="shared" si="953"/>
        <v>43949.513888888891</v>
      </c>
      <c r="B30478" s="15">
        <v>43949</v>
      </c>
      <c r="C30478" s="16">
        <v>0.51388888888888895</v>
      </c>
      <c r="D30478">
        <v>0.57499999999999996</v>
      </c>
      <c r="E30478">
        <v>0.77</v>
      </c>
      <c r="F30478">
        <v>8.3130000000000006</v>
      </c>
      <c r="G30478">
        <f t="shared" si="952"/>
        <v>7.2772499999999996</v>
      </c>
    </row>
    <row r="30479" spans="1:7" x14ac:dyDescent="0.3">
      <c r="A30479" s="14">
        <f t="shared" si="953"/>
        <v>43949.517361111109</v>
      </c>
      <c r="B30479" s="15">
        <v>43949</v>
      </c>
      <c r="C30479" s="16">
        <v>0.51736111111111105</v>
      </c>
      <c r="D30479">
        <v>0.498</v>
      </c>
      <c r="E30479">
        <v>0.65</v>
      </c>
      <c r="F30479">
        <v>5.6849999999999996</v>
      </c>
      <c r="G30479">
        <f t="shared" si="952"/>
        <v>6.35975</v>
      </c>
    </row>
    <row r="30480" spans="1:7" x14ac:dyDescent="0.3">
      <c r="A30480" s="14">
        <f t="shared" si="953"/>
        <v>43949.520833333336</v>
      </c>
      <c r="B30480" s="15">
        <v>43949</v>
      </c>
      <c r="C30480" s="16">
        <v>0.52083333333333337</v>
      </c>
      <c r="D30480">
        <v>0.40400000000000003</v>
      </c>
      <c r="E30480">
        <v>0.7</v>
      </c>
      <c r="F30480">
        <v>4.5010000000000003</v>
      </c>
      <c r="G30480">
        <f t="shared" si="952"/>
        <v>5.979000000000001</v>
      </c>
    </row>
    <row r="30481" spans="1:7" x14ac:dyDescent="0.3">
      <c r="A30481" s="14">
        <f t="shared" si="953"/>
        <v>43949.524305555555</v>
      </c>
      <c r="B30481" s="15">
        <v>43949</v>
      </c>
      <c r="C30481" s="16">
        <v>0.52430555555555558</v>
      </c>
      <c r="D30481">
        <v>0.43</v>
      </c>
      <c r="E30481">
        <v>0.77</v>
      </c>
      <c r="F30481">
        <v>5.4169999999999998</v>
      </c>
      <c r="G30481">
        <f t="shared" si="952"/>
        <v>5.93825</v>
      </c>
    </row>
    <row r="30482" spans="1:7" x14ac:dyDescent="0.3">
      <c r="A30482" s="14">
        <f t="shared" si="953"/>
        <v>43949.527777777781</v>
      </c>
      <c r="B30482" s="15">
        <v>43949</v>
      </c>
      <c r="C30482" s="16">
        <v>0.52777777777777779</v>
      </c>
      <c r="D30482">
        <v>0.6</v>
      </c>
      <c r="E30482">
        <v>0.71</v>
      </c>
      <c r="F30482">
        <v>8.15</v>
      </c>
      <c r="G30482">
        <f t="shared" si="952"/>
        <v>6.2704999999999993</v>
      </c>
    </row>
    <row r="30483" spans="1:7" x14ac:dyDescent="0.3">
      <c r="A30483" s="14">
        <f t="shared" si="953"/>
        <v>43949.53125</v>
      </c>
      <c r="B30483" s="15">
        <v>43949</v>
      </c>
      <c r="C30483" s="16">
        <v>0.53125</v>
      </c>
      <c r="D30483">
        <v>0.53200000000000003</v>
      </c>
      <c r="E30483">
        <v>0.73</v>
      </c>
      <c r="F30483">
        <v>7.0140000000000002</v>
      </c>
      <c r="G30483">
        <f t="shared" si="952"/>
        <v>6.9717500000000001</v>
      </c>
    </row>
    <row r="30484" spans="1:7" x14ac:dyDescent="0.3">
      <c r="A30484" s="14">
        <f t="shared" si="953"/>
        <v>43949.534722222219</v>
      </c>
      <c r="B30484" s="15">
        <v>43949</v>
      </c>
      <c r="C30484" s="16">
        <v>0.53472222222222221</v>
      </c>
      <c r="D30484">
        <v>0.53200000000000003</v>
      </c>
      <c r="E30484">
        <v>0.76</v>
      </c>
      <c r="F30484">
        <v>7.306</v>
      </c>
      <c r="G30484">
        <f t="shared" si="952"/>
        <v>7.7720000000000002</v>
      </c>
    </row>
    <row r="30485" spans="1:7" x14ac:dyDescent="0.3">
      <c r="A30485" s="14">
        <f t="shared" si="953"/>
        <v>43949.538194444445</v>
      </c>
      <c r="B30485" s="15">
        <v>43949</v>
      </c>
      <c r="C30485" s="16">
        <v>0.53819444444444442</v>
      </c>
      <c r="D30485">
        <v>0.56599999999999995</v>
      </c>
      <c r="E30485">
        <v>0.81</v>
      </c>
      <c r="F30485">
        <v>8.6180000000000003</v>
      </c>
      <c r="G30485">
        <f t="shared" si="952"/>
        <v>7.3552500000000007</v>
      </c>
    </row>
    <row r="30486" spans="1:7" x14ac:dyDescent="0.3">
      <c r="A30486" s="14">
        <f t="shared" si="953"/>
        <v>43949.541666666664</v>
      </c>
      <c r="B30486" s="15">
        <v>43949</v>
      </c>
      <c r="C30486" s="16">
        <v>0.54166666666666663</v>
      </c>
      <c r="D30486">
        <v>0.50700000000000001</v>
      </c>
      <c r="E30486">
        <v>0.72</v>
      </c>
      <c r="F30486">
        <v>6.4829999999999997</v>
      </c>
      <c r="G30486">
        <f t="shared" si="952"/>
        <v>7.0910000000000002</v>
      </c>
    </row>
    <row r="30487" spans="1:7" x14ac:dyDescent="0.3">
      <c r="A30487" s="14">
        <f t="shared" si="953"/>
        <v>43949.545138888891</v>
      </c>
      <c r="B30487" s="15">
        <v>43949</v>
      </c>
      <c r="C30487" s="16">
        <v>0.54513888888888895</v>
      </c>
      <c r="D30487">
        <v>0.50700000000000001</v>
      </c>
      <c r="E30487">
        <v>0.67</v>
      </c>
      <c r="F30487">
        <v>5.9569999999999999</v>
      </c>
      <c r="G30487">
        <f t="shared" si="952"/>
        <v>6.8505000000000003</v>
      </c>
    </row>
    <row r="30488" spans="1:7" x14ac:dyDescent="0.3">
      <c r="A30488" s="14">
        <f t="shared" si="953"/>
        <v>43949.548611111109</v>
      </c>
      <c r="B30488" s="15">
        <v>43949</v>
      </c>
      <c r="C30488" s="16">
        <v>0.54861111111111105</v>
      </c>
      <c r="D30488">
        <v>0.52400000000000002</v>
      </c>
      <c r="E30488">
        <v>0.67</v>
      </c>
      <c r="F30488">
        <v>6.3440000000000003</v>
      </c>
      <c r="G30488">
        <f t="shared" si="952"/>
        <v>6.2302499999999998</v>
      </c>
    </row>
    <row r="30489" spans="1:7" x14ac:dyDescent="0.3">
      <c r="A30489" s="14">
        <f t="shared" si="953"/>
        <v>43949.552083333336</v>
      </c>
      <c r="B30489" s="15">
        <v>43949</v>
      </c>
      <c r="C30489" s="16">
        <v>0.55208333333333337</v>
      </c>
      <c r="D30489">
        <v>0.48099999999999998</v>
      </c>
      <c r="E30489">
        <v>0.74</v>
      </c>
      <c r="F30489">
        <v>6.1369999999999996</v>
      </c>
      <c r="G30489">
        <f t="shared" ref="G30489:G30552" si="954">AVERAGE(F30487:F30490)</f>
        <v>6.4409999999999998</v>
      </c>
    </row>
    <row r="30490" spans="1:7" x14ac:dyDescent="0.3">
      <c r="A30490" s="14">
        <f t="shared" si="953"/>
        <v>43949.555555555555</v>
      </c>
      <c r="B30490" s="15">
        <v>43949</v>
      </c>
      <c r="C30490" s="16">
        <v>0.55555555555555558</v>
      </c>
      <c r="D30490">
        <v>0.56599999999999995</v>
      </c>
      <c r="E30490">
        <v>0.69</v>
      </c>
      <c r="F30490">
        <v>7.3259999999999996</v>
      </c>
      <c r="G30490">
        <f t="shared" si="954"/>
        <v>6.9817499999999999</v>
      </c>
    </row>
    <row r="30491" spans="1:7" x14ac:dyDescent="0.3">
      <c r="A30491" s="14">
        <f t="shared" si="953"/>
        <v>43949.559027777781</v>
      </c>
      <c r="B30491" s="15">
        <v>43949</v>
      </c>
      <c r="C30491" s="16">
        <v>0.55902777777777779</v>
      </c>
      <c r="D30491">
        <v>0.53200000000000003</v>
      </c>
      <c r="E30491">
        <v>0.84</v>
      </c>
      <c r="F30491">
        <v>8.1199999999999992</v>
      </c>
      <c r="G30491">
        <f t="shared" si="954"/>
        <v>7.2562499999999996</v>
      </c>
    </row>
    <row r="30492" spans="1:7" x14ac:dyDescent="0.3">
      <c r="A30492" s="14">
        <f t="shared" si="953"/>
        <v>43949.5625</v>
      </c>
      <c r="B30492" s="15">
        <v>43949</v>
      </c>
      <c r="C30492" s="16">
        <v>0.5625</v>
      </c>
      <c r="D30492">
        <v>0.51500000000000001</v>
      </c>
      <c r="E30492">
        <v>0.81</v>
      </c>
      <c r="F30492">
        <v>7.4420000000000002</v>
      </c>
      <c r="G30492">
        <f t="shared" si="954"/>
        <v>7.3454999999999995</v>
      </c>
    </row>
    <row r="30493" spans="1:7" x14ac:dyDescent="0.3">
      <c r="A30493" s="14">
        <f t="shared" si="953"/>
        <v>43949.565972222219</v>
      </c>
      <c r="B30493" s="15">
        <v>43949</v>
      </c>
      <c r="C30493" s="16">
        <v>0.56597222222222221</v>
      </c>
      <c r="D30493">
        <v>0.52400000000000002</v>
      </c>
      <c r="E30493">
        <v>0.69</v>
      </c>
      <c r="F30493">
        <v>6.4939999999999998</v>
      </c>
      <c r="G30493">
        <f t="shared" si="954"/>
        <v>7.6424999999999992</v>
      </c>
    </row>
    <row r="30494" spans="1:7" x14ac:dyDescent="0.3">
      <c r="A30494" s="14">
        <f t="shared" si="953"/>
        <v>43949.569444444445</v>
      </c>
      <c r="B30494" s="15">
        <v>43949</v>
      </c>
      <c r="C30494" s="16">
        <v>0.56944444444444442</v>
      </c>
      <c r="D30494">
        <v>0.57499999999999996</v>
      </c>
      <c r="E30494">
        <v>0.79</v>
      </c>
      <c r="F30494">
        <v>8.5139999999999993</v>
      </c>
      <c r="G30494">
        <f t="shared" si="954"/>
        <v>7.9725000000000001</v>
      </c>
    </row>
    <row r="30495" spans="1:7" x14ac:dyDescent="0.3">
      <c r="A30495" s="14">
        <f t="shared" si="953"/>
        <v>43949.572916666664</v>
      </c>
      <c r="B30495" s="15">
        <v>43949</v>
      </c>
      <c r="C30495" s="16">
        <v>0.57291666666666663</v>
      </c>
      <c r="D30495">
        <v>0.57499999999999996</v>
      </c>
      <c r="E30495">
        <v>0.87</v>
      </c>
      <c r="F30495">
        <v>9.44</v>
      </c>
      <c r="G30495">
        <f t="shared" si="954"/>
        <v>8.318249999999999</v>
      </c>
    </row>
    <row r="30496" spans="1:7" x14ac:dyDescent="0.3">
      <c r="A30496" s="14">
        <f t="shared" si="953"/>
        <v>43949.576388888891</v>
      </c>
      <c r="B30496" s="15">
        <v>43949</v>
      </c>
      <c r="C30496" s="16">
        <v>0.57638888888888895</v>
      </c>
      <c r="D30496">
        <v>0.54900000000000004</v>
      </c>
      <c r="E30496">
        <v>0.87</v>
      </c>
      <c r="F30496">
        <v>8.8249999999999993</v>
      </c>
      <c r="G30496">
        <f t="shared" si="954"/>
        <v>8.5975000000000001</v>
      </c>
    </row>
    <row r="30497" spans="1:7" x14ac:dyDescent="0.3">
      <c r="A30497" s="14">
        <f t="shared" si="953"/>
        <v>43949.579861111109</v>
      </c>
      <c r="B30497" s="15">
        <v>43949</v>
      </c>
      <c r="C30497" s="16">
        <v>0.57986111111111105</v>
      </c>
      <c r="D30497">
        <v>0.49</v>
      </c>
      <c r="E30497">
        <v>0.89</v>
      </c>
      <c r="F30497">
        <v>7.6109999999999998</v>
      </c>
      <c r="G30497">
        <f t="shared" si="954"/>
        <v>9.2409999999999997</v>
      </c>
    </row>
    <row r="30498" spans="1:7" x14ac:dyDescent="0.3">
      <c r="A30498" s="14">
        <f t="shared" si="953"/>
        <v>43949.583333333336</v>
      </c>
      <c r="B30498" s="15">
        <v>43949</v>
      </c>
      <c r="C30498" s="16">
        <v>0.58333333333333337</v>
      </c>
      <c r="D30498">
        <v>0.59199999999999997</v>
      </c>
      <c r="E30498">
        <v>0.98</v>
      </c>
      <c r="F30498">
        <v>11.087999999999999</v>
      </c>
      <c r="G30498">
        <f t="shared" si="954"/>
        <v>10.18125</v>
      </c>
    </row>
    <row r="30499" spans="1:7" x14ac:dyDescent="0.3">
      <c r="A30499" s="14">
        <f t="shared" si="953"/>
        <v>43949.586805555555</v>
      </c>
      <c r="B30499" s="15">
        <v>43949</v>
      </c>
      <c r="C30499" s="16">
        <v>0.58680555555555558</v>
      </c>
      <c r="D30499">
        <v>0.61699999999999999</v>
      </c>
      <c r="E30499">
        <v>1.1000000000000001</v>
      </c>
      <c r="F30499">
        <v>13.201000000000001</v>
      </c>
      <c r="G30499">
        <f t="shared" si="954"/>
        <v>11.14175</v>
      </c>
    </row>
    <row r="30500" spans="1:7" x14ac:dyDescent="0.3">
      <c r="A30500" s="14">
        <f t="shared" si="953"/>
        <v>43949.590277777781</v>
      </c>
      <c r="B30500" s="15">
        <v>43949</v>
      </c>
      <c r="C30500" s="16">
        <v>0.59027777777777779</v>
      </c>
      <c r="D30500">
        <v>0.6</v>
      </c>
      <c r="E30500">
        <v>1.1000000000000001</v>
      </c>
      <c r="F30500">
        <v>12.667</v>
      </c>
      <c r="G30500">
        <f t="shared" si="954"/>
        <v>12.202000000000002</v>
      </c>
    </row>
    <row r="30501" spans="1:7" x14ac:dyDescent="0.3">
      <c r="A30501" s="14">
        <f t="shared" si="953"/>
        <v>43949.59375</v>
      </c>
      <c r="B30501" s="15">
        <v>43949</v>
      </c>
      <c r="C30501" s="16">
        <v>0.59375</v>
      </c>
      <c r="D30501">
        <v>0.6</v>
      </c>
      <c r="E30501">
        <v>1.03</v>
      </c>
      <c r="F30501">
        <v>11.852</v>
      </c>
      <c r="G30501">
        <f t="shared" si="954"/>
        <v>12.4095</v>
      </c>
    </row>
    <row r="30502" spans="1:7" x14ac:dyDescent="0.3">
      <c r="A30502" s="14">
        <f t="shared" si="953"/>
        <v>43949.597222222219</v>
      </c>
      <c r="B30502" s="15">
        <v>43949</v>
      </c>
      <c r="C30502" s="16">
        <v>0.59722222222222221</v>
      </c>
      <c r="D30502">
        <v>0.60899999999999999</v>
      </c>
      <c r="E30502">
        <v>1.01</v>
      </c>
      <c r="F30502">
        <v>11.917999999999999</v>
      </c>
      <c r="G30502">
        <f t="shared" si="954"/>
        <v>12.363499999999998</v>
      </c>
    </row>
    <row r="30503" spans="1:7" x14ac:dyDescent="0.3">
      <c r="A30503" s="14">
        <f t="shared" si="953"/>
        <v>43949.600694444445</v>
      </c>
      <c r="B30503" s="15">
        <v>43949</v>
      </c>
      <c r="C30503" s="16">
        <v>0.60069444444444442</v>
      </c>
      <c r="D30503">
        <v>0.626</v>
      </c>
      <c r="E30503">
        <v>1.06</v>
      </c>
      <c r="F30503">
        <v>13.016999999999999</v>
      </c>
      <c r="G30503">
        <f t="shared" si="954"/>
        <v>12.373749999999999</v>
      </c>
    </row>
    <row r="30504" spans="1:7" x14ac:dyDescent="0.3">
      <c r="A30504" s="14">
        <f t="shared" si="953"/>
        <v>43949.604166666664</v>
      </c>
      <c r="B30504" s="15">
        <v>43949</v>
      </c>
      <c r="C30504" s="16">
        <v>0.60416666666666663</v>
      </c>
      <c r="D30504">
        <v>0.60899999999999999</v>
      </c>
      <c r="E30504">
        <v>1.08</v>
      </c>
      <c r="F30504">
        <v>12.708</v>
      </c>
      <c r="G30504">
        <f t="shared" si="954"/>
        <v>12.114000000000001</v>
      </c>
    </row>
    <row r="30505" spans="1:7" x14ac:dyDescent="0.3">
      <c r="A30505" s="14">
        <f t="shared" si="953"/>
        <v>43949.607638888891</v>
      </c>
      <c r="B30505" s="15">
        <v>43949</v>
      </c>
      <c r="C30505" s="16">
        <v>0.60763888888888895</v>
      </c>
      <c r="D30505">
        <v>0.58299999999999996</v>
      </c>
      <c r="E30505">
        <v>0.98</v>
      </c>
      <c r="F30505">
        <v>10.813000000000001</v>
      </c>
      <c r="G30505">
        <f t="shared" si="954"/>
        <v>11.46875</v>
      </c>
    </row>
    <row r="30506" spans="1:7" x14ac:dyDescent="0.3">
      <c r="A30506" s="14">
        <f t="shared" si="953"/>
        <v>43949.611111111109</v>
      </c>
      <c r="B30506" s="15">
        <v>43949</v>
      </c>
      <c r="C30506" s="16">
        <v>0.61111111111111105</v>
      </c>
      <c r="D30506">
        <v>0.498</v>
      </c>
      <c r="E30506">
        <v>1.07</v>
      </c>
      <c r="F30506">
        <v>9.3369999999999997</v>
      </c>
      <c r="G30506">
        <f t="shared" si="954"/>
        <v>11.388000000000002</v>
      </c>
    </row>
    <row r="30507" spans="1:7" x14ac:dyDescent="0.3">
      <c r="A30507" s="14">
        <f t="shared" si="953"/>
        <v>43949.614583333336</v>
      </c>
      <c r="B30507" s="15">
        <v>43949</v>
      </c>
      <c r="C30507" s="16">
        <v>0.61458333333333337</v>
      </c>
      <c r="D30507">
        <v>0.63400000000000001</v>
      </c>
      <c r="E30507">
        <v>1.01</v>
      </c>
      <c r="F30507">
        <v>12.694000000000001</v>
      </c>
      <c r="G30507">
        <f t="shared" si="954"/>
        <v>11.850250000000001</v>
      </c>
    </row>
    <row r="30508" spans="1:7" x14ac:dyDescent="0.3">
      <c r="A30508" s="14">
        <f t="shared" si="953"/>
        <v>43949.618055555555</v>
      </c>
      <c r="B30508" s="15">
        <v>43949</v>
      </c>
      <c r="C30508" s="16">
        <v>0.61805555555555558</v>
      </c>
      <c r="D30508">
        <v>0.66900000000000004</v>
      </c>
      <c r="E30508">
        <v>1.07</v>
      </c>
      <c r="F30508">
        <v>14.557</v>
      </c>
      <c r="G30508">
        <f t="shared" si="954"/>
        <v>12.010999999999999</v>
      </c>
    </row>
    <row r="30509" spans="1:7" x14ac:dyDescent="0.3">
      <c r="A30509" s="14">
        <f t="shared" si="953"/>
        <v>43949.621527777781</v>
      </c>
      <c r="B30509" s="15">
        <v>43949</v>
      </c>
      <c r="C30509" s="16">
        <v>0.62152777777777779</v>
      </c>
      <c r="D30509">
        <v>0.60899999999999999</v>
      </c>
      <c r="E30509">
        <v>0.97</v>
      </c>
      <c r="F30509">
        <v>11.456</v>
      </c>
      <c r="G30509">
        <f t="shared" si="954"/>
        <v>13.199</v>
      </c>
    </row>
    <row r="30510" spans="1:7" x14ac:dyDescent="0.3">
      <c r="A30510" s="14">
        <f t="shared" si="953"/>
        <v>43949.625</v>
      </c>
      <c r="B30510" s="15">
        <v>43949</v>
      </c>
      <c r="C30510" s="16">
        <v>0.625</v>
      </c>
      <c r="D30510">
        <v>0.66</v>
      </c>
      <c r="E30510">
        <v>1.06</v>
      </c>
      <c r="F30510">
        <v>14.089</v>
      </c>
      <c r="G30510">
        <f t="shared" si="954"/>
        <v>13.31025</v>
      </c>
    </row>
    <row r="30511" spans="1:7" x14ac:dyDescent="0.3">
      <c r="A30511" s="14">
        <f t="shared" si="953"/>
        <v>43949.628472222219</v>
      </c>
      <c r="B30511" s="15">
        <v>43949</v>
      </c>
      <c r="C30511" s="16">
        <v>0.62847222222222221</v>
      </c>
      <c r="D30511">
        <v>0.68600000000000005</v>
      </c>
      <c r="E30511">
        <v>0.93</v>
      </c>
      <c r="F30511">
        <v>13.138999999999999</v>
      </c>
      <c r="G30511">
        <f t="shared" si="954"/>
        <v>12.435749999999999</v>
      </c>
    </row>
    <row r="30512" spans="1:7" x14ac:dyDescent="0.3">
      <c r="A30512" s="14">
        <f t="shared" si="953"/>
        <v>43949.631944444445</v>
      </c>
      <c r="B30512" s="15">
        <v>43949</v>
      </c>
      <c r="C30512" s="16">
        <v>0.63194444444444442</v>
      </c>
      <c r="D30512">
        <v>0.59199999999999997</v>
      </c>
      <c r="E30512">
        <v>0.98</v>
      </c>
      <c r="F30512">
        <v>11.058999999999999</v>
      </c>
      <c r="G30512">
        <f t="shared" si="954"/>
        <v>12.962999999999999</v>
      </c>
    </row>
    <row r="30513" spans="1:7" x14ac:dyDescent="0.3">
      <c r="A30513" s="14">
        <f t="shared" si="953"/>
        <v>43949.635416666664</v>
      </c>
      <c r="B30513" s="15">
        <v>43949</v>
      </c>
      <c r="C30513" s="16">
        <v>0.63541666666666663</v>
      </c>
      <c r="D30513">
        <v>0.65100000000000002</v>
      </c>
      <c r="E30513">
        <v>1.04</v>
      </c>
      <c r="F30513">
        <v>13.565</v>
      </c>
      <c r="G30513">
        <f t="shared" si="954"/>
        <v>13.35525</v>
      </c>
    </row>
    <row r="30514" spans="1:7" x14ac:dyDescent="0.3">
      <c r="A30514" s="14">
        <f t="shared" si="953"/>
        <v>43949.638888888891</v>
      </c>
      <c r="B30514" s="15">
        <v>43949</v>
      </c>
      <c r="C30514" s="16">
        <v>0.63888888888888895</v>
      </c>
      <c r="D30514">
        <v>0.67700000000000005</v>
      </c>
      <c r="E30514">
        <v>1.1299999999999999</v>
      </c>
      <c r="F30514">
        <v>15.657999999999999</v>
      </c>
      <c r="G30514">
        <f t="shared" si="954"/>
        <v>13.846</v>
      </c>
    </row>
    <row r="30515" spans="1:7" x14ac:dyDescent="0.3">
      <c r="A30515" s="14">
        <f t="shared" si="953"/>
        <v>43949.642361111109</v>
      </c>
      <c r="B30515" s="15">
        <v>43949</v>
      </c>
      <c r="C30515" s="16">
        <v>0.64236111111111105</v>
      </c>
      <c r="D30515">
        <v>0.66</v>
      </c>
      <c r="E30515">
        <v>1.1399999999999999</v>
      </c>
      <c r="F30515">
        <v>15.102</v>
      </c>
      <c r="G30515">
        <f t="shared" si="954"/>
        <v>14.851500000000001</v>
      </c>
    </row>
    <row r="30516" spans="1:7" x14ac:dyDescent="0.3">
      <c r="A30516" s="14">
        <f t="shared" si="953"/>
        <v>43949.645833333336</v>
      </c>
      <c r="B30516" s="15">
        <v>43949</v>
      </c>
      <c r="C30516" s="16">
        <v>0.64583333333333337</v>
      </c>
      <c r="D30516">
        <v>0.70299999999999996</v>
      </c>
      <c r="E30516">
        <v>1.03</v>
      </c>
      <c r="F30516">
        <v>15.081</v>
      </c>
      <c r="G30516">
        <f t="shared" si="954"/>
        <v>14.903249999999998</v>
      </c>
    </row>
    <row r="30517" spans="1:7" x14ac:dyDescent="0.3">
      <c r="A30517" s="14">
        <f t="shared" si="953"/>
        <v>43949.649305555555</v>
      </c>
      <c r="B30517" s="15">
        <v>43949</v>
      </c>
      <c r="C30517" s="16">
        <v>0.64930555555555558</v>
      </c>
      <c r="D30517">
        <v>0.66</v>
      </c>
      <c r="E30517">
        <v>1.04</v>
      </c>
      <c r="F30517">
        <v>13.772</v>
      </c>
      <c r="G30517">
        <f t="shared" si="954"/>
        <v>14.54275</v>
      </c>
    </row>
    <row r="30518" spans="1:7" x14ac:dyDescent="0.3">
      <c r="A30518" s="14">
        <f t="shared" si="953"/>
        <v>43949.652777777781</v>
      </c>
      <c r="B30518" s="15">
        <v>43949</v>
      </c>
      <c r="C30518" s="16">
        <v>0.65277777777777779</v>
      </c>
      <c r="D30518">
        <v>0.66</v>
      </c>
      <c r="E30518">
        <v>1.07</v>
      </c>
      <c r="F30518">
        <v>14.215999999999999</v>
      </c>
      <c r="G30518">
        <f t="shared" si="954"/>
        <v>15.661750000000001</v>
      </c>
    </row>
    <row r="30519" spans="1:7" x14ac:dyDescent="0.3">
      <c r="A30519" s="14">
        <f t="shared" si="953"/>
        <v>43949.65625</v>
      </c>
      <c r="B30519" s="15">
        <v>43949</v>
      </c>
      <c r="C30519" s="16">
        <v>0.65625</v>
      </c>
      <c r="D30519">
        <v>0.72</v>
      </c>
      <c r="E30519">
        <v>1.29</v>
      </c>
      <c r="F30519">
        <v>19.577999999999999</v>
      </c>
      <c r="G30519">
        <f t="shared" si="954"/>
        <v>15.894750000000002</v>
      </c>
    </row>
    <row r="30520" spans="1:7" x14ac:dyDescent="0.3">
      <c r="A30520" s="14">
        <f t="shared" si="953"/>
        <v>43949.659722222219</v>
      </c>
      <c r="B30520" s="15">
        <v>43949</v>
      </c>
      <c r="C30520" s="16">
        <v>0.65972222222222221</v>
      </c>
      <c r="D30520">
        <v>0.68600000000000005</v>
      </c>
      <c r="E30520">
        <v>1.1399999999999999</v>
      </c>
      <c r="F30520">
        <v>16.013000000000002</v>
      </c>
      <c r="G30520">
        <f t="shared" si="954"/>
        <v>16.637250000000002</v>
      </c>
    </row>
    <row r="30521" spans="1:7" x14ac:dyDescent="0.3">
      <c r="A30521" s="14">
        <f t="shared" si="953"/>
        <v>43949.663194444445</v>
      </c>
      <c r="B30521" s="15">
        <v>43949</v>
      </c>
      <c r="C30521" s="16">
        <v>0.66319444444444442</v>
      </c>
      <c r="D30521">
        <v>0.68600000000000005</v>
      </c>
      <c r="E30521">
        <v>1.19</v>
      </c>
      <c r="F30521">
        <v>16.742000000000001</v>
      </c>
      <c r="G30521">
        <f t="shared" si="954"/>
        <v>16.213249999999999</v>
      </c>
    </row>
    <row r="30522" spans="1:7" x14ac:dyDescent="0.3">
      <c r="A30522" s="14">
        <f t="shared" si="953"/>
        <v>43949.666666666664</v>
      </c>
      <c r="B30522" s="15">
        <v>43949</v>
      </c>
      <c r="C30522" s="16">
        <v>0.66666666666666663</v>
      </c>
      <c r="D30522">
        <v>0.61699999999999999</v>
      </c>
      <c r="E30522">
        <v>1.04</v>
      </c>
      <c r="F30522">
        <v>12.52</v>
      </c>
      <c r="G30522">
        <f t="shared" si="954"/>
        <v>14.960500000000001</v>
      </c>
    </row>
    <row r="30523" spans="1:7" x14ac:dyDescent="0.3">
      <c r="A30523" s="14">
        <f t="shared" si="953"/>
        <v>43949.670138888891</v>
      </c>
      <c r="B30523" s="15">
        <v>43949</v>
      </c>
      <c r="C30523" s="16">
        <v>0.67013888888888884</v>
      </c>
      <c r="D30523">
        <v>0.63400000000000001</v>
      </c>
      <c r="E30523">
        <v>1.1599999999999999</v>
      </c>
      <c r="F30523">
        <v>14.567</v>
      </c>
      <c r="G30523">
        <f t="shared" si="954"/>
        <v>14.392250000000001</v>
      </c>
    </row>
    <row r="30524" spans="1:7" x14ac:dyDescent="0.3">
      <c r="A30524" s="14">
        <f t="shared" si="953"/>
        <v>43949.673611111109</v>
      </c>
      <c r="B30524" s="15">
        <v>43949</v>
      </c>
      <c r="C30524" s="16">
        <v>0.67361111111111116</v>
      </c>
      <c r="D30524">
        <v>0.66</v>
      </c>
      <c r="E30524">
        <v>1.03</v>
      </c>
      <c r="F30524">
        <v>13.74</v>
      </c>
      <c r="G30524">
        <f t="shared" si="954"/>
        <v>13.541499999999999</v>
      </c>
    </row>
    <row r="30525" spans="1:7" x14ac:dyDescent="0.3">
      <c r="A30525" s="14">
        <f t="shared" si="953"/>
        <v>43949.677083333336</v>
      </c>
      <c r="B30525" s="15">
        <v>43949</v>
      </c>
      <c r="C30525" s="16">
        <v>0.67708333333333337</v>
      </c>
      <c r="D30525">
        <v>0.626</v>
      </c>
      <c r="E30525">
        <v>1.0900000000000001</v>
      </c>
      <c r="F30525">
        <v>13.339</v>
      </c>
      <c r="G30525">
        <f t="shared" si="954"/>
        <v>14.411750000000001</v>
      </c>
    </row>
    <row r="30526" spans="1:7" x14ac:dyDescent="0.3">
      <c r="A30526" s="14">
        <f t="shared" si="953"/>
        <v>43949.680555555555</v>
      </c>
      <c r="B30526" s="15">
        <v>43949</v>
      </c>
      <c r="C30526" s="16">
        <v>0.68055555555555547</v>
      </c>
      <c r="D30526">
        <v>0.67700000000000005</v>
      </c>
      <c r="E30526">
        <v>1.1599999999999999</v>
      </c>
      <c r="F30526">
        <v>16.001000000000001</v>
      </c>
      <c r="G30526">
        <f t="shared" si="954"/>
        <v>13.96125</v>
      </c>
    </row>
    <row r="30527" spans="1:7" x14ac:dyDescent="0.3">
      <c r="A30527" s="14">
        <f t="shared" si="953"/>
        <v>43949.684027777781</v>
      </c>
      <c r="B30527" s="15">
        <v>43949</v>
      </c>
      <c r="C30527" s="16">
        <v>0.68402777777777779</v>
      </c>
      <c r="D30527">
        <v>0.61699999999999999</v>
      </c>
      <c r="E30527">
        <v>1.06</v>
      </c>
      <c r="F30527">
        <v>12.765000000000001</v>
      </c>
      <c r="G30527">
        <f t="shared" si="954"/>
        <v>13.071000000000002</v>
      </c>
    </row>
    <row r="30528" spans="1:7" x14ac:dyDescent="0.3">
      <c r="A30528" s="14">
        <f t="shared" si="953"/>
        <v>43949.6875</v>
      </c>
      <c r="B30528" s="15">
        <v>43949</v>
      </c>
      <c r="C30528" s="16">
        <v>0.6875</v>
      </c>
      <c r="D30528">
        <v>0.56599999999999995</v>
      </c>
      <c r="E30528">
        <v>0.96</v>
      </c>
      <c r="F30528">
        <v>10.179</v>
      </c>
      <c r="G30528">
        <f t="shared" si="954"/>
        <v>13.496500000000001</v>
      </c>
    </row>
    <row r="30529" spans="1:7" x14ac:dyDescent="0.3">
      <c r="A30529" s="14">
        <f t="shared" si="953"/>
        <v>43949.690972222219</v>
      </c>
      <c r="B30529" s="15">
        <v>43949</v>
      </c>
      <c r="C30529" s="16">
        <v>0.69097222222222221</v>
      </c>
      <c r="D30529">
        <v>0.66</v>
      </c>
      <c r="E30529">
        <v>1.1299999999999999</v>
      </c>
      <c r="F30529">
        <v>15.041</v>
      </c>
      <c r="G30529">
        <f t="shared" si="954"/>
        <v>12.16525</v>
      </c>
    </row>
    <row r="30530" spans="1:7" x14ac:dyDescent="0.3">
      <c r="A30530" s="14">
        <f t="shared" si="953"/>
        <v>43949.694444444445</v>
      </c>
      <c r="B30530" s="15">
        <v>43949</v>
      </c>
      <c r="C30530" s="16">
        <v>0.69444444444444453</v>
      </c>
      <c r="D30530">
        <v>0.60899999999999999</v>
      </c>
      <c r="E30530">
        <v>0.91</v>
      </c>
      <c r="F30530">
        <v>10.676</v>
      </c>
      <c r="G30530">
        <f t="shared" si="954"/>
        <v>12.320499999999999</v>
      </c>
    </row>
    <row r="30531" spans="1:7" x14ac:dyDescent="0.3">
      <c r="A30531" s="14">
        <f t="shared" si="953"/>
        <v>43949.697916666664</v>
      </c>
      <c r="B30531" s="15">
        <v>43949</v>
      </c>
      <c r="C30531" s="16">
        <v>0.69791666666666663</v>
      </c>
      <c r="D30531">
        <v>0.66900000000000004</v>
      </c>
      <c r="E30531">
        <v>0.99</v>
      </c>
      <c r="F30531">
        <v>13.385999999999999</v>
      </c>
      <c r="G30531">
        <f t="shared" si="954"/>
        <v>13.020499999999998</v>
      </c>
    </row>
    <row r="30532" spans="1:7" x14ac:dyDescent="0.3">
      <c r="A30532" s="14">
        <f t="shared" si="953"/>
        <v>43949.701388888891</v>
      </c>
      <c r="B30532" s="15">
        <v>43949</v>
      </c>
      <c r="C30532" s="16">
        <v>0.70138888888888884</v>
      </c>
      <c r="D30532">
        <v>0.60899999999999999</v>
      </c>
      <c r="E30532">
        <v>1.1000000000000001</v>
      </c>
      <c r="F30532">
        <v>12.978999999999999</v>
      </c>
      <c r="G30532">
        <f t="shared" si="954"/>
        <v>11.640249999999998</v>
      </c>
    </row>
    <row r="30533" spans="1:7" x14ac:dyDescent="0.3">
      <c r="A30533" s="14">
        <f t="shared" ref="A30533:A30596" si="955">B30533+C30533</f>
        <v>43949.704861111109</v>
      </c>
      <c r="B30533" s="15">
        <v>43949</v>
      </c>
      <c r="C30533" s="16">
        <v>0.70486111111111116</v>
      </c>
      <c r="D30533">
        <v>0.50700000000000001</v>
      </c>
      <c r="E30533">
        <v>1.06</v>
      </c>
      <c r="F30533">
        <v>9.52</v>
      </c>
      <c r="G30533">
        <f t="shared" si="954"/>
        <v>12.07925</v>
      </c>
    </row>
    <row r="30534" spans="1:7" x14ac:dyDescent="0.3">
      <c r="A30534" s="14">
        <f t="shared" si="955"/>
        <v>43949.708333333336</v>
      </c>
      <c r="B30534" s="15">
        <v>43949</v>
      </c>
      <c r="C30534" s="16">
        <v>0.70833333333333337</v>
      </c>
      <c r="D30534">
        <v>0.60899999999999999</v>
      </c>
      <c r="E30534">
        <v>1.05</v>
      </c>
      <c r="F30534">
        <v>12.432</v>
      </c>
      <c r="G30534">
        <f t="shared" si="954"/>
        <v>12.800999999999998</v>
      </c>
    </row>
    <row r="30535" spans="1:7" x14ac:dyDescent="0.3">
      <c r="A30535" s="14">
        <f t="shared" si="955"/>
        <v>43949.711805555555</v>
      </c>
      <c r="B30535" s="15">
        <v>43949</v>
      </c>
      <c r="C30535" s="16">
        <v>0.71180555555555547</v>
      </c>
      <c r="D30535">
        <v>0.66900000000000004</v>
      </c>
      <c r="E30535">
        <v>1.2</v>
      </c>
      <c r="F30535">
        <v>16.273</v>
      </c>
      <c r="G30535">
        <f t="shared" si="954"/>
        <v>13.36375</v>
      </c>
    </row>
    <row r="30536" spans="1:7" x14ac:dyDescent="0.3">
      <c r="A30536" s="14">
        <f t="shared" si="955"/>
        <v>43949.715277777781</v>
      </c>
      <c r="B30536" s="15">
        <v>43949</v>
      </c>
      <c r="C30536" s="16">
        <v>0.71527777777777779</v>
      </c>
      <c r="D30536">
        <v>0.67700000000000005</v>
      </c>
      <c r="E30536">
        <v>1.1000000000000001</v>
      </c>
      <c r="F30536">
        <v>15.23</v>
      </c>
      <c r="G30536">
        <f t="shared" si="954"/>
        <v>13.8965</v>
      </c>
    </row>
    <row r="30537" spans="1:7" x14ac:dyDescent="0.3">
      <c r="A30537" s="14">
        <f t="shared" si="955"/>
        <v>43949.71875</v>
      </c>
      <c r="B30537" s="15">
        <v>43949</v>
      </c>
      <c r="C30537" s="16">
        <v>0.71875</v>
      </c>
      <c r="D30537">
        <v>0.6</v>
      </c>
      <c r="E30537">
        <v>1.01</v>
      </c>
      <c r="F30537">
        <v>11.651</v>
      </c>
      <c r="G30537">
        <f t="shared" si="954"/>
        <v>14.605749999999999</v>
      </c>
    </row>
    <row r="30538" spans="1:7" x14ac:dyDescent="0.3">
      <c r="A30538" s="14">
        <f t="shared" si="955"/>
        <v>43949.722222222219</v>
      </c>
      <c r="B30538" s="15">
        <v>43949</v>
      </c>
      <c r="C30538" s="16">
        <v>0.72222222222222221</v>
      </c>
      <c r="D30538">
        <v>0.66</v>
      </c>
      <c r="E30538">
        <v>1.1499999999999999</v>
      </c>
      <c r="F30538">
        <v>15.269</v>
      </c>
      <c r="G30538">
        <f t="shared" si="954"/>
        <v>14.420500000000001</v>
      </c>
    </row>
    <row r="30539" spans="1:7" x14ac:dyDescent="0.3">
      <c r="A30539" s="14">
        <f t="shared" si="955"/>
        <v>43949.725694444445</v>
      </c>
      <c r="B30539" s="15">
        <v>43949</v>
      </c>
      <c r="C30539" s="16">
        <v>0.72569444444444453</v>
      </c>
      <c r="D30539">
        <v>0.63400000000000001</v>
      </c>
      <c r="E30539">
        <v>1.24</v>
      </c>
      <c r="F30539">
        <v>15.532</v>
      </c>
      <c r="G30539">
        <f t="shared" si="954"/>
        <v>13.66175</v>
      </c>
    </row>
    <row r="30540" spans="1:7" x14ac:dyDescent="0.3">
      <c r="A30540" s="14">
        <f t="shared" si="955"/>
        <v>43949.729166666664</v>
      </c>
      <c r="B30540" s="15">
        <v>43949</v>
      </c>
      <c r="C30540" s="16">
        <v>0.72916666666666663</v>
      </c>
      <c r="D30540">
        <v>0.59199999999999997</v>
      </c>
      <c r="E30540">
        <v>1.08</v>
      </c>
      <c r="F30540">
        <v>12.195</v>
      </c>
      <c r="G30540">
        <f t="shared" si="954"/>
        <v>13.757250000000001</v>
      </c>
    </row>
    <row r="30541" spans="1:7" x14ac:dyDescent="0.3">
      <c r="A30541" s="14">
        <f t="shared" si="955"/>
        <v>43949.732638888891</v>
      </c>
      <c r="B30541" s="15">
        <v>43949</v>
      </c>
      <c r="C30541" s="16">
        <v>0.73263888888888884</v>
      </c>
      <c r="D30541">
        <v>0.57499999999999996</v>
      </c>
      <c r="E30541">
        <v>1.1100000000000001</v>
      </c>
      <c r="F30541">
        <v>12.032999999999999</v>
      </c>
      <c r="G30541">
        <f t="shared" si="954"/>
        <v>12.60975</v>
      </c>
    </row>
    <row r="30542" spans="1:7" x14ac:dyDescent="0.3">
      <c r="A30542" s="14">
        <f t="shared" si="955"/>
        <v>43949.736111111109</v>
      </c>
      <c r="B30542" s="15">
        <v>43949</v>
      </c>
      <c r="C30542" s="16">
        <v>0.73611111111111116</v>
      </c>
      <c r="D30542">
        <v>0.63400000000000001</v>
      </c>
      <c r="E30542">
        <v>0.85</v>
      </c>
      <c r="F30542">
        <v>10.679</v>
      </c>
      <c r="G30542">
        <f t="shared" si="954"/>
        <v>12.2895</v>
      </c>
    </row>
    <row r="30543" spans="1:7" x14ac:dyDescent="0.3">
      <c r="A30543" s="14">
        <f t="shared" si="955"/>
        <v>43949.739583333336</v>
      </c>
      <c r="B30543" s="15">
        <v>43949</v>
      </c>
      <c r="C30543" s="16">
        <v>0.73958333333333337</v>
      </c>
      <c r="D30543">
        <v>0.66</v>
      </c>
      <c r="E30543">
        <v>1.07</v>
      </c>
      <c r="F30543">
        <v>14.250999999999999</v>
      </c>
      <c r="G30543">
        <f t="shared" si="954"/>
        <v>12.777750000000001</v>
      </c>
    </row>
    <row r="30544" spans="1:7" x14ac:dyDescent="0.3">
      <c r="A30544" s="14">
        <f t="shared" si="955"/>
        <v>43949.743055555555</v>
      </c>
      <c r="B30544" s="15">
        <v>43949</v>
      </c>
      <c r="C30544" s="16">
        <v>0.74305555555555547</v>
      </c>
      <c r="D30544">
        <v>0.60899999999999999</v>
      </c>
      <c r="E30544">
        <v>1.2</v>
      </c>
      <c r="F30544">
        <v>14.148</v>
      </c>
      <c r="G30544">
        <f t="shared" si="954"/>
        <v>13.1235</v>
      </c>
    </row>
    <row r="30545" spans="1:7" x14ac:dyDescent="0.3">
      <c r="A30545" s="14">
        <f t="shared" si="955"/>
        <v>43949.746527777781</v>
      </c>
      <c r="B30545" s="15">
        <v>43949</v>
      </c>
      <c r="C30545" s="16">
        <v>0.74652777777777779</v>
      </c>
      <c r="D30545">
        <v>0.66</v>
      </c>
      <c r="E30545">
        <v>1.01</v>
      </c>
      <c r="F30545">
        <v>13.416</v>
      </c>
      <c r="G30545">
        <f t="shared" si="954"/>
        <v>13.702499999999999</v>
      </c>
    </row>
    <row r="30546" spans="1:7" x14ac:dyDescent="0.3">
      <c r="A30546" s="14">
        <f t="shared" si="955"/>
        <v>43949.75</v>
      </c>
      <c r="B30546" s="15">
        <v>43949</v>
      </c>
      <c r="C30546" s="16">
        <v>0.75</v>
      </c>
      <c r="D30546">
        <v>0.626</v>
      </c>
      <c r="E30546">
        <v>1.06</v>
      </c>
      <c r="F30546">
        <v>12.994999999999999</v>
      </c>
      <c r="G30546">
        <f t="shared" si="954"/>
        <v>12.561999999999999</v>
      </c>
    </row>
    <row r="30547" spans="1:7" x14ac:dyDescent="0.3">
      <c r="A30547" s="14">
        <f t="shared" si="955"/>
        <v>43949.753472222219</v>
      </c>
      <c r="B30547" s="15">
        <v>43949</v>
      </c>
      <c r="C30547" s="16">
        <v>0.75347222222222221</v>
      </c>
      <c r="D30547">
        <v>0.54100000000000004</v>
      </c>
      <c r="E30547">
        <v>0.98</v>
      </c>
      <c r="F30547">
        <v>9.6890000000000001</v>
      </c>
      <c r="G30547">
        <f t="shared" si="954"/>
        <v>12.220750000000001</v>
      </c>
    </row>
    <row r="30548" spans="1:7" x14ac:dyDescent="0.3">
      <c r="A30548" s="14">
        <f t="shared" si="955"/>
        <v>43949.756944444445</v>
      </c>
      <c r="B30548" s="15">
        <v>43949</v>
      </c>
      <c r="C30548" s="16">
        <v>0.75694444444444453</v>
      </c>
      <c r="D30548">
        <v>0.59199999999999997</v>
      </c>
      <c r="E30548">
        <v>1.1299999999999999</v>
      </c>
      <c r="F30548">
        <v>12.782999999999999</v>
      </c>
      <c r="G30548">
        <f t="shared" si="954"/>
        <v>11.14625</v>
      </c>
    </row>
    <row r="30549" spans="1:7" x14ac:dyDescent="0.3">
      <c r="A30549" s="14">
        <f t="shared" si="955"/>
        <v>43949.760416666664</v>
      </c>
      <c r="B30549" s="15">
        <v>43949</v>
      </c>
      <c r="C30549" s="16">
        <v>0.76041666666666663</v>
      </c>
      <c r="D30549">
        <v>0.54900000000000004</v>
      </c>
      <c r="E30549">
        <v>0.9</v>
      </c>
      <c r="F30549">
        <v>9.1180000000000003</v>
      </c>
      <c r="G30549">
        <f t="shared" si="954"/>
        <v>11.0265</v>
      </c>
    </row>
    <row r="30550" spans="1:7" x14ac:dyDescent="0.3">
      <c r="A30550" s="14">
        <f t="shared" si="955"/>
        <v>43949.763888888891</v>
      </c>
      <c r="B30550" s="15">
        <v>43949</v>
      </c>
      <c r="C30550" s="16">
        <v>0.76388888888888884</v>
      </c>
      <c r="D30550">
        <v>0.63400000000000001</v>
      </c>
      <c r="E30550">
        <v>1</v>
      </c>
      <c r="F30550">
        <v>12.516</v>
      </c>
      <c r="G30550">
        <f t="shared" si="954"/>
        <v>11.968250000000001</v>
      </c>
    </row>
    <row r="30551" spans="1:7" x14ac:dyDescent="0.3">
      <c r="A30551" s="14">
        <f t="shared" si="955"/>
        <v>43949.767361111109</v>
      </c>
      <c r="B30551" s="15">
        <v>43949</v>
      </c>
      <c r="C30551" s="16">
        <v>0.76736111111111116</v>
      </c>
      <c r="D30551">
        <v>0.66</v>
      </c>
      <c r="E30551">
        <v>1.01</v>
      </c>
      <c r="F30551">
        <v>13.456</v>
      </c>
      <c r="G30551">
        <f t="shared" si="954"/>
        <v>11.9815</v>
      </c>
    </row>
    <row r="30552" spans="1:7" x14ac:dyDescent="0.3">
      <c r="A30552" s="14">
        <f t="shared" si="955"/>
        <v>43949.770833333336</v>
      </c>
      <c r="B30552" s="15">
        <v>43949</v>
      </c>
      <c r="C30552" s="16">
        <v>0.77083333333333337</v>
      </c>
      <c r="D30552">
        <v>0.626</v>
      </c>
      <c r="E30552">
        <v>1.05</v>
      </c>
      <c r="F30552">
        <v>12.836</v>
      </c>
      <c r="G30552">
        <f t="shared" si="954"/>
        <v>12.5815</v>
      </c>
    </row>
    <row r="30553" spans="1:7" x14ac:dyDescent="0.3">
      <c r="A30553" s="14">
        <f t="shared" si="955"/>
        <v>43949.774305555555</v>
      </c>
      <c r="B30553" s="15">
        <v>43949</v>
      </c>
      <c r="C30553" s="16">
        <v>0.77430555555555547</v>
      </c>
      <c r="D30553">
        <v>0.55800000000000005</v>
      </c>
      <c r="E30553">
        <v>1.1100000000000001</v>
      </c>
      <c r="F30553">
        <v>11.518000000000001</v>
      </c>
      <c r="G30553">
        <f t="shared" ref="G30553:G30616" si="956">AVERAGE(F30551:F30554)</f>
        <v>12.438000000000001</v>
      </c>
    </row>
    <row r="30554" spans="1:7" x14ac:dyDescent="0.3">
      <c r="A30554" s="14">
        <f t="shared" si="955"/>
        <v>43949.777777777781</v>
      </c>
      <c r="B30554" s="15">
        <v>43949</v>
      </c>
      <c r="C30554" s="16">
        <v>0.77777777777777779</v>
      </c>
      <c r="D30554">
        <v>0.61699999999999999</v>
      </c>
      <c r="E30554">
        <v>0.99</v>
      </c>
      <c r="F30554">
        <v>11.942</v>
      </c>
      <c r="G30554">
        <f t="shared" si="956"/>
        <v>12.460750000000001</v>
      </c>
    </row>
    <row r="30555" spans="1:7" x14ac:dyDescent="0.3">
      <c r="A30555" s="14">
        <f t="shared" si="955"/>
        <v>43949.78125</v>
      </c>
      <c r="B30555" s="15">
        <v>43949</v>
      </c>
      <c r="C30555" s="16">
        <v>0.78125</v>
      </c>
      <c r="D30555">
        <v>0.60899999999999999</v>
      </c>
      <c r="E30555">
        <v>1.1499999999999999</v>
      </c>
      <c r="F30555">
        <v>13.547000000000001</v>
      </c>
      <c r="G30555">
        <f t="shared" si="956"/>
        <v>12.994500000000002</v>
      </c>
    </row>
    <row r="30556" spans="1:7" x14ac:dyDescent="0.3">
      <c r="A30556" s="14">
        <f t="shared" si="955"/>
        <v>43949.784722222219</v>
      </c>
      <c r="B30556" s="15">
        <v>43949</v>
      </c>
      <c r="C30556" s="16">
        <v>0.78472222222222221</v>
      </c>
      <c r="D30556">
        <v>0.68600000000000005</v>
      </c>
      <c r="E30556">
        <v>1.06</v>
      </c>
      <c r="F30556">
        <v>14.971</v>
      </c>
      <c r="G30556">
        <f t="shared" si="956"/>
        <v>12.681750000000001</v>
      </c>
    </row>
    <row r="30557" spans="1:7" x14ac:dyDescent="0.3">
      <c r="A30557" s="14">
        <f t="shared" si="955"/>
        <v>43949.788194444445</v>
      </c>
      <c r="B30557" s="15">
        <v>43949</v>
      </c>
      <c r="C30557" s="16">
        <v>0.78819444444444453</v>
      </c>
      <c r="D30557">
        <v>0.55800000000000005</v>
      </c>
      <c r="E30557">
        <v>0.99</v>
      </c>
      <c r="F30557">
        <v>10.266999999999999</v>
      </c>
      <c r="G30557">
        <f t="shared" si="956"/>
        <v>13.22475</v>
      </c>
    </row>
    <row r="30558" spans="1:7" x14ac:dyDescent="0.3">
      <c r="A30558" s="14">
        <f t="shared" si="955"/>
        <v>43949.791666666664</v>
      </c>
      <c r="B30558" s="15">
        <v>43949</v>
      </c>
      <c r="C30558" s="16">
        <v>0.79166666666666663</v>
      </c>
      <c r="D30558">
        <v>0.64300000000000002</v>
      </c>
      <c r="E30558">
        <v>1.1000000000000001</v>
      </c>
      <c r="F30558">
        <v>14.114000000000001</v>
      </c>
      <c r="G30558">
        <f t="shared" si="956"/>
        <v>12.889250000000001</v>
      </c>
    </row>
    <row r="30559" spans="1:7" x14ac:dyDescent="0.3">
      <c r="A30559" s="14">
        <f t="shared" si="955"/>
        <v>43949.795138888891</v>
      </c>
      <c r="B30559" s="15">
        <v>43949</v>
      </c>
      <c r="C30559" s="16">
        <v>0.79513888888888884</v>
      </c>
      <c r="D30559">
        <v>0.6</v>
      </c>
      <c r="E30559">
        <v>1.06</v>
      </c>
      <c r="F30559">
        <v>12.205</v>
      </c>
      <c r="G30559">
        <f t="shared" si="956"/>
        <v>11.70125</v>
      </c>
    </row>
    <row r="30560" spans="1:7" x14ac:dyDescent="0.3">
      <c r="A30560" s="14">
        <f t="shared" si="955"/>
        <v>43949.798611111109</v>
      </c>
      <c r="B30560" s="15">
        <v>43949</v>
      </c>
      <c r="C30560" s="16">
        <v>0.79861111111111116</v>
      </c>
      <c r="D30560">
        <v>0.55800000000000005</v>
      </c>
      <c r="E30560">
        <v>0.99</v>
      </c>
      <c r="F30560">
        <v>10.218999999999999</v>
      </c>
      <c r="G30560">
        <f t="shared" si="956"/>
        <v>12.019750000000002</v>
      </c>
    </row>
    <row r="30561" spans="1:7" x14ac:dyDescent="0.3">
      <c r="A30561" s="14">
        <f t="shared" si="955"/>
        <v>43949.802083333336</v>
      </c>
      <c r="B30561" s="15">
        <v>43949</v>
      </c>
      <c r="C30561" s="16">
        <v>0.80208333333333337</v>
      </c>
      <c r="D30561">
        <v>0.55800000000000005</v>
      </c>
      <c r="E30561">
        <v>1.1200000000000001</v>
      </c>
      <c r="F30561">
        <v>11.541</v>
      </c>
      <c r="G30561">
        <f t="shared" si="956"/>
        <v>11.366000000000001</v>
      </c>
    </row>
    <row r="30562" spans="1:7" x14ac:dyDescent="0.3">
      <c r="A30562" s="14">
        <f t="shared" si="955"/>
        <v>43949.805555555555</v>
      </c>
      <c r="B30562" s="15">
        <v>43949</v>
      </c>
      <c r="C30562" s="16">
        <v>0.80555555555555547</v>
      </c>
      <c r="D30562">
        <v>0.6</v>
      </c>
      <c r="E30562">
        <v>1</v>
      </c>
      <c r="F30562">
        <v>11.499000000000001</v>
      </c>
      <c r="G30562">
        <f t="shared" si="956"/>
        <v>10.44675</v>
      </c>
    </row>
    <row r="30563" spans="1:7" x14ac:dyDescent="0.3">
      <c r="A30563" s="14">
        <f t="shared" si="955"/>
        <v>43949.809027777781</v>
      </c>
      <c r="B30563" s="15">
        <v>43949</v>
      </c>
      <c r="C30563" s="16">
        <v>0.80902777777777779</v>
      </c>
      <c r="D30563">
        <v>0.54100000000000004</v>
      </c>
      <c r="E30563">
        <v>0.86</v>
      </c>
      <c r="F30563">
        <v>8.5280000000000005</v>
      </c>
      <c r="G30563">
        <f t="shared" si="956"/>
        <v>11.217499999999999</v>
      </c>
    </row>
    <row r="30564" spans="1:7" x14ac:dyDescent="0.3">
      <c r="A30564" s="14">
        <f t="shared" si="955"/>
        <v>43949.8125</v>
      </c>
      <c r="B30564" s="15">
        <v>43949</v>
      </c>
      <c r="C30564" s="16">
        <v>0.8125</v>
      </c>
      <c r="D30564">
        <v>0.60899999999999999</v>
      </c>
      <c r="E30564">
        <v>1.1299999999999999</v>
      </c>
      <c r="F30564">
        <v>13.302</v>
      </c>
      <c r="G30564">
        <f t="shared" si="956"/>
        <v>13.452</v>
      </c>
    </row>
    <row r="30565" spans="1:7" x14ac:dyDescent="0.3">
      <c r="A30565" s="14">
        <f t="shared" si="955"/>
        <v>43949.815972222219</v>
      </c>
      <c r="B30565" s="15">
        <v>43949</v>
      </c>
      <c r="C30565" s="16">
        <v>0.81597222222222221</v>
      </c>
      <c r="D30565">
        <v>0.61699999999999999</v>
      </c>
      <c r="E30565">
        <v>1.7</v>
      </c>
      <c r="F30565">
        <v>20.478999999999999</v>
      </c>
      <c r="G30565">
        <f t="shared" si="956"/>
        <v>14.900749999999999</v>
      </c>
    </row>
    <row r="30566" spans="1:7" x14ac:dyDescent="0.3">
      <c r="A30566" s="14">
        <f t="shared" si="955"/>
        <v>43949.819444444445</v>
      </c>
      <c r="B30566" s="15">
        <v>43949</v>
      </c>
      <c r="C30566" s="16">
        <v>0.81944444444444453</v>
      </c>
      <c r="D30566">
        <v>0.53200000000000003</v>
      </c>
      <c r="E30566">
        <v>1.79</v>
      </c>
      <c r="F30566">
        <v>17.294</v>
      </c>
      <c r="G30566">
        <f t="shared" si="956"/>
        <v>16.733750000000001</v>
      </c>
    </row>
    <row r="30567" spans="1:7" x14ac:dyDescent="0.3">
      <c r="A30567" s="14">
        <f t="shared" si="955"/>
        <v>43949.822916666664</v>
      </c>
      <c r="B30567" s="15">
        <v>43949</v>
      </c>
      <c r="C30567" s="16">
        <v>0.82291666666666663</v>
      </c>
      <c r="D30567">
        <v>0.52400000000000002</v>
      </c>
      <c r="E30567">
        <v>1.69</v>
      </c>
      <c r="F30567">
        <v>15.86</v>
      </c>
      <c r="G30567">
        <f t="shared" si="956"/>
        <v>16.47475</v>
      </c>
    </row>
    <row r="30568" spans="1:7" x14ac:dyDescent="0.3">
      <c r="A30568" s="14">
        <f t="shared" si="955"/>
        <v>43949.826388888891</v>
      </c>
      <c r="B30568" s="15">
        <v>43949</v>
      </c>
      <c r="C30568" s="16">
        <v>0.82638888888888884</v>
      </c>
      <c r="D30568">
        <v>0.45500000000000002</v>
      </c>
      <c r="E30568">
        <v>1.61</v>
      </c>
      <c r="F30568">
        <v>12.266</v>
      </c>
      <c r="G30568">
        <f t="shared" si="956"/>
        <v>15.509499999999999</v>
      </c>
    </row>
    <row r="30569" spans="1:7" x14ac:dyDescent="0.3">
      <c r="A30569" s="14">
        <f t="shared" si="955"/>
        <v>43949.829861111109</v>
      </c>
      <c r="B30569" s="15">
        <v>43949</v>
      </c>
      <c r="C30569" s="16">
        <v>0.82986111111111116</v>
      </c>
      <c r="D30569">
        <v>0.57499999999999996</v>
      </c>
      <c r="E30569">
        <v>1.54</v>
      </c>
      <c r="F30569">
        <v>16.617999999999999</v>
      </c>
      <c r="G30569">
        <f t="shared" si="956"/>
        <v>15.170249999999999</v>
      </c>
    </row>
    <row r="30570" spans="1:7" x14ac:dyDescent="0.3">
      <c r="A30570" s="14">
        <f t="shared" si="955"/>
        <v>43949.833333333336</v>
      </c>
      <c r="B30570" s="15">
        <v>43949</v>
      </c>
      <c r="C30570" s="16">
        <v>0.83333333333333337</v>
      </c>
      <c r="D30570">
        <v>0.59199999999999997</v>
      </c>
      <c r="E30570">
        <v>1.41</v>
      </c>
      <c r="F30570">
        <v>15.936999999999999</v>
      </c>
      <c r="G30570">
        <f t="shared" si="956"/>
        <v>15.049999999999999</v>
      </c>
    </row>
    <row r="30571" spans="1:7" x14ac:dyDescent="0.3">
      <c r="A30571" s="14">
        <f t="shared" si="955"/>
        <v>43949.836805555555</v>
      </c>
      <c r="B30571" s="15">
        <v>43949</v>
      </c>
      <c r="C30571" s="16">
        <v>0.83680555555555547</v>
      </c>
      <c r="D30571">
        <v>0.60899999999999999</v>
      </c>
      <c r="E30571">
        <v>1.3</v>
      </c>
      <c r="F30571">
        <v>15.379</v>
      </c>
      <c r="G30571">
        <f t="shared" si="956"/>
        <v>14.960249999999998</v>
      </c>
    </row>
    <row r="30572" spans="1:7" x14ac:dyDescent="0.3">
      <c r="A30572" s="14">
        <f t="shared" si="955"/>
        <v>43949.840277777781</v>
      </c>
      <c r="B30572" s="15">
        <v>43949</v>
      </c>
      <c r="C30572" s="16">
        <v>0.84027777777777779</v>
      </c>
      <c r="D30572">
        <v>0.56599999999999995</v>
      </c>
      <c r="E30572">
        <v>1.1299999999999999</v>
      </c>
      <c r="F30572">
        <v>11.907</v>
      </c>
      <c r="G30572">
        <f t="shared" si="956"/>
        <v>14.71875</v>
      </c>
    </row>
    <row r="30573" spans="1:7" x14ac:dyDescent="0.3">
      <c r="A30573" s="14">
        <f t="shared" si="955"/>
        <v>43949.84375</v>
      </c>
      <c r="B30573" s="15">
        <v>43949</v>
      </c>
      <c r="C30573" s="16">
        <v>0.84375</v>
      </c>
      <c r="D30573">
        <v>0.60899999999999999</v>
      </c>
      <c r="E30573">
        <v>1.33</v>
      </c>
      <c r="F30573">
        <v>15.651999999999999</v>
      </c>
      <c r="G30573">
        <f t="shared" si="956"/>
        <v>16.034750000000003</v>
      </c>
    </row>
    <row r="30574" spans="1:7" x14ac:dyDescent="0.3">
      <c r="A30574" s="14">
        <f t="shared" si="955"/>
        <v>43949.847222222219</v>
      </c>
      <c r="B30574" s="15">
        <v>43949</v>
      </c>
      <c r="C30574" s="16">
        <v>0.84722222222222221</v>
      </c>
      <c r="D30574">
        <v>0.70299999999999996</v>
      </c>
      <c r="E30574">
        <v>1.45</v>
      </c>
      <c r="F30574">
        <v>21.201000000000001</v>
      </c>
      <c r="G30574">
        <f t="shared" si="956"/>
        <v>16.24325</v>
      </c>
    </row>
    <row r="30575" spans="1:7" x14ac:dyDescent="0.3">
      <c r="A30575" s="14">
        <f t="shared" si="955"/>
        <v>43949.850694444445</v>
      </c>
      <c r="B30575" s="15">
        <v>43949</v>
      </c>
      <c r="C30575" s="16">
        <v>0.85069444444444453</v>
      </c>
      <c r="D30575">
        <v>0.64300000000000002</v>
      </c>
      <c r="E30575">
        <v>1.27</v>
      </c>
      <c r="F30575">
        <v>16.213000000000001</v>
      </c>
      <c r="G30575">
        <f t="shared" si="956"/>
        <v>17.748000000000001</v>
      </c>
    </row>
    <row r="30576" spans="1:7" x14ac:dyDescent="0.3">
      <c r="A30576" s="14">
        <f t="shared" si="955"/>
        <v>43949.854166666664</v>
      </c>
      <c r="B30576" s="15">
        <v>43949</v>
      </c>
      <c r="C30576" s="16">
        <v>0.85416666666666663</v>
      </c>
      <c r="D30576">
        <v>0.63400000000000001</v>
      </c>
      <c r="E30576">
        <v>1.43</v>
      </c>
      <c r="F30576">
        <v>17.925999999999998</v>
      </c>
      <c r="G30576">
        <f t="shared" si="956"/>
        <v>17.635249999999999</v>
      </c>
    </row>
    <row r="30577" spans="1:7" x14ac:dyDescent="0.3">
      <c r="A30577" s="14">
        <f t="shared" si="955"/>
        <v>43949.857638888891</v>
      </c>
      <c r="B30577" s="15">
        <v>43949</v>
      </c>
      <c r="C30577" s="16">
        <v>0.85763888888888884</v>
      </c>
      <c r="D30577">
        <v>0.57499999999999996</v>
      </c>
      <c r="E30577">
        <v>1.41</v>
      </c>
      <c r="F30577">
        <v>15.201000000000001</v>
      </c>
      <c r="G30577">
        <f t="shared" si="956"/>
        <v>15.946249999999999</v>
      </c>
    </row>
    <row r="30578" spans="1:7" x14ac:dyDescent="0.3">
      <c r="A30578" s="14">
        <f t="shared" si="955"/>
        <v>43949.861111111109</v>
      </c>
      <c r="B30578" s="15">
        <v>43949</v>
      </c>
      <c r="C30578" s="16">
        <v>0.86111111111111116</v>
      </c>
      <c r="D30578">
        <v>0.61699999999999999</v>
      </c>
      <c r="E30578">
        <v>1.2</v>
      </c>
      <c r="F30578">
        <v>14.445</v>
      </c>
      <c r="G30578">
        <f t="shared" si="956"/>
        <v>17.204749999999997</v>
      </c>
    </row>
    <row r="30579" spans="1:7" x14ac:dyDescent="0.3">
      <c r="A30579" s="14">
        <f t="shared" si="955"/>
        <v>43949.864583333336</v>
      </c>
      <c r="B30579" s="15">
        <v>43949</v>
      </c>
      <c r="C30579" s="16">
        <v>0.86458333333333337</v>
      </c>
      <c r="D30579">
        <v>0.67700000000000005</v>
      </c>
      <c r="E30579">
        <v>1.54</v>
      </c>
      <c r="F30579">
        <v>21.247</v>
      </c>
      <c r="G30579">
        <f t="shared" si="956"/>
        <v>16.647750000000002</v>
      </c>
    </row>
    <row r="30580" spans="1:7" x14ac:dyDescent="0.3">
      <c r="A30580" s="14">
        <f t="shared" si="955"/>
        <v>43949.868055555555</v>
      </c>
      <c r="B30580" s="15">
        <v>43949</v>
      </c>
      <c r="C30580" s="16">
        <v>0.86805555555555547</v>
      </c>
      <c r="D30580">
        <v>0.53200000000000003</v>
      </c>
      <c r="E30580">
        <v>1.63</v>
      </c>
      <c r="F30580">
        <v>15.698</v>
      </c>
      <c r="G30580">
        <f t="shared" si="956"/>
        <v>16.37</v>
      </c>
    </row>
    <row r="30581" spans="1:7" x14ac:dyDescent="0.3">
      <c r="A30581" s="14">
        <f t="shared" si="955"/>
        <v>43949.871527777781</v>
      </c>
      <c r="B30581" s="15">
        <v>43949</v>
      </c>
      <c r="C30581" s="16">
        <v>0.87152777777777779</v>
      </c>
      <c r="D30581">
        <v>0.54900000000000004</v>
      </c>
      <c r="E30581">
        <v>1.39</v>
      </c>
      <c r="F30581">
        <v>14.09</v>
      </c>
      <c r="G30581">
        <f t="shared" si="956"/>
        <v>15.000999999999999</v>
      </c>
    </row>
    <row r="30582" spans="1:7" x14ac:dyDescent="0.3">
      <c r="A30582" s="14">
        <f t="shared" si="955"/>
        <v>43949.875</v>
      </c>
      <c r="B30582" s="15">
        <v>43949</v>
      </c>
      <c r="C30582" s="16">
        <v>0.875</v>
      </c>
      <c r="D30582">
        <v>0.43</v>
      </c>
      <c r="E30582">
        <v>1.28</v>
      </c>
      <c r="F30582">
        <v>8.9689999999999994</v>
      </c>
      <c r="G30582">
        <f t="shared" si="956"/>
        <v>12.524249999999999</v>
      </c>
    </row>
    <row r="30583" spans="1:7" x14ac:dyDescent="0.3">
      <c r="A30583" s="14">
        <f t="shared" si="955"/>
        <v>43949.878472222219</v>
      </c>
      <c r="B30583" s="15">
        <v>43949</v>
      </c>
      <c r="C30583" s="16">
        <v>0.87847222222222221</v>
      </c>
      <c r="D30583">
        <v>0.53200000000000003</v>
      </c>
      <c r="E30583">
        <v>1.18</v>
      </c>
      <c r="F30583">
        <v>11.34</v>
      </c>
      <c r="G30583">
        <f t="shared" si="956"/>
        <v>12.16175</v>
      </c>
    </row>
    <row r="30584" spans="1:7" x14ac:dyDescent="0.3">
      <c r="A30584" s="14">
        <f t="shared" si="955"/>
        <v>43949.881944444445</v>
      </c>
      <c r="B30584" s="15">
        <v>43949</v>
      </c>
      <c r="C30584" s="16">
        <v>0.88194444444444453</v>
      </c>
      <c r="D30584">
        <v>0.56599999999999995</v>
      </c>
      <c r="E30584">
        <v>1.35</v>
      </c>
      <c r="F30584">
        <v>14.247999999999999</v>
      </c>
      <c r="G30584">
        <f t="shared" si="956"/>
        <v>11.884999999999998</v>
      </c>
    </row>
    <row r="30585" spans="1:7" x14ac:dyDescent="0.3">
      <c r="A30585" s="14">
        <f t="shared" si="955"/>
        <v>43949.885416666664</v>
      </c>
      <c r="B30585" s="15">
        <v>43949</v>
      </c>
      <c r="C30585" s="16">
        <v>0.88541666666666663</v>
      </c>
      <c r="D30585">
        <v>0.65100000000000002</v>
      </c>
      <c r="E30585">
        <v>1</v>
      </c>
      <c r="F30585">
        <v>12.983000000000001</v>
      </c>
      <c r="G30585">
        <f t="shared" si="956"/>
        <v>14.771999999999998</v>
      </c>
    </row>
    <row r="30586" spans="1:7" x14ac:dyDescent="0.3">
      <c r="A30586" s="14">
        <f t="shared" si="955"/>
        <v>43949.888888888891</v>
      </c>
      <c r="B30586" s="15">
        <v>43949</v>
      </c>
      <c r="C30586" s="16">
        <v>0.88888888888888884</v>
      </c>
      <c r="D30586">
        <v>0.61699999999999999</v>
      </c>
      <c r="E30586">
        <v>1.71</v>
      </c>
      <c r="F30586">
        <v>20.516999999999999</v>
      </c>
      <c r="G30586">
        <f t="shared" si="956"/>
        <v>15.839250000000002</v>
      </c>
    </row>
    <row r="30587" spans="1:7" x14ac:dyDescent="0.3">
      <c r="A30587" s="14">
        <f t="shared" si="955"/>
        <v>43949.892361111109</v>
      </c>
      <c r="B30587" s="15">
        <v>43949</v>
      </c>
      <c r="C30587" s="16">
        <v>0.89236111111111116</v>
      </c>
      <c r="D30587">
        <v>0.55800000000000005</v>
      </c>
      <c r="E30587">
        <v>1.51</v>
      </c>
      <c r="F30587">
        <v>15.609</v>
      </c>
      <c r="G30587">
        <f t="shared" si="956"/>
        <v>16.557500000000001</v>
      </c>
    </row>
    <row r="30588" spans="1:7" x14ac:dyDescent="0.3">
      <c r="A30588" s="14">
        <f t="shared" si="955"/>
        <v>43949.895833333336</v>
      </c>
      <c r="B30588" s="15">
        <v>43949</v>
      </c>
      <c r="C30588" s="16">
        <v>0.89583333333333337</v>
      </c>
      <c r="D30588">
        <v>0.59199999999999997</v>
      </c>
      <c r="E30588">
        <v>1.52</v>
      </c>
      <c r="F30588">
        <v>17.120999999999999</v>
      </c>
      <c r="G30588">
        <f t="shared" si="956"/>
        <v>16.480249999999998</v>
      </c>
    </row>
    <row r="30589" spans="1:7" x14ac:dyDescent="0.3">
      <c r="A30589" s="14">
        <f t="shared" si="955"/>
        <v>43949.899305555555</v>
      </c>
      <c r="B30589" s="15">
        <v>43949</v>
      </c>
      <c r="C30589" s="16">
        <v>0.89930555555555547</v>
      </c>
      <c r="D30589">
        <v>0.54900000000000004</v>
      </c>
      <c r="E30589">
        <v>1.25</v>
      </c>
      <c r="F30589">
        <v>12.673999999999999</v>
      </c>
      <c r="G30589">
        <f t="shared" si="956"/>
        <v>15.391249999999999</v>
      </c>
    </row>
    <row r="30590" spans="1:7" x14ac:dyDescent="0.3">
      <c r="A30590" s="14">
        <f t="shared" si="955"/>
        <v>43949.902777777781</v>
      </c>
      <c r="B30590" s="15">
        <v>43949</v>
      </c>
      <c r="C30590" s="16">
        <v>0.90277777777777779</v>
      </c>
      <c r="D30590">
        <v>0.6</v>
      </c>
      <c r="E30590">
        <v>1.4</v>
      </c>
      <c r="F30590">
        <v>16.161000000000001</v>
      </c>
      <c r="G30590">
        <f t="shared" si="956"/>
        <v>16.219750000000001</v>
      </c>
    </row>
    <row r="30591" spans="1:7" x14ac:dyDescent="0.3">
      <c r="A30591" s="14">
        <f t="shared" si="955"/>
        <v>43949.90625</v>
      </c>
      <c r="B30591" s="15">
        <v>43949</v>
      </c>
      <c r="C30591" s="16">
        <v>0.90625</v>
      </c>
      <c r="D30591">
        <v>0.66</v>
      </c>
      <c r="E30591">
        <v>1.42</v>
      </c>
      <c r="F30591">
        <v>18.922999999999998</v>
      </c>
      <c r="G30591">
        <f t="shared" si="956"/>
        <v>17.132249999999999</v>
      </c>
    </row>
    <row r="30592" spans="1:7" x14ac:dyDescent="0.3">
      <c r="A30592" s="14">
        <f t="shared" si="955"/>
        <v>43949.909722222219</v>
      </c>
      <c r="B30592" s="15">
        <v>43949</v>
      </c>
      <c r="C30592" s="16">
        <v>0.90972222222222221</v>
      </c>
      <c r="D30592">
        <v>0.66</v>
      </c>
      <c r="E30592">
        <v>1.56</v>
      </c>
      <c r="F30592">
        <v>20.771000000000001</v>
      </c>
      <c r="G30592">
        <f t="shared" si="956"/>
        <v>18.565000000000001</v>
      </c>
    </row>
    <row r="30593" spans="1:7" x14ac:dyDescent="0.3">
      <c r="A30593" s="14">
        <f t="shared" si="955"/>
        <v>43949.913194444445</v>
      </c>
      <c r="B30593" s="15">
        <v>43949</v>
      </c>
      <c r="C30593" s="16">
        <v>0.91319444444444453</v>
      </c>
      <c r="D30593">
        <v>0.60899999999999999</v>
      </c>
      <c r="E30593">
        <v>1.56</v>
      </c>
      <c r="F30593">
        <v>18.405000000000001</v>
      </c>
      <c r="G30593">
        <f t="shared" si="956"/>
        <v>18.004249999999999</v>
      </c>
    </row>
    <row r="30594" spans="1:7" x14ac:dyDescent="0.3">
      <c r="A30594" s="14">
        <f t="shared" si="955"/>
        <v>43949.916666666664</v>
      </c>
      <c r="B30594" s="15">
        <v>43949</v>
      </c>
      <c r="C30594" s="16">
        <v>0.91666666666666663</v>
      </c>
      <c r="D30594">
        <v>0.55800000000000005</v>
      </c>
      <c r="E30594">
        <v>1.35</v>
      </c>
      <c r="F30594">
        <v>13.917999999999999</v>
      </c>
      <c r="G30594">
        <f t="shared" si="956"/>
        <v>16.75225</v>
      </c>
    </row>
    <row r="30595" spans="1:7" x14ac:dyDescent="0.3">
      <c r="A30595" s="14">
        <f t="shared" si="955"/>
        <v>43949.920138888891</v>
      </c>
      <c r="B30595" s="15">
        <v>43949</v>
      </c>
      <c r="C30595" s="16">
        <v>0.92013888888888884</v>
      </c>
      <c r="D30595">
        <v>0.57499999999999996</v>
      </c>
      <c r="E30595">
        <v>1.29</v>
      </c>
      <c r="F30595">
        <v>13.914999999999999</v>
      </c>
      <c r="G30595">
        <f t="shared" si="956"/>
        <v>14.075749999999999</v>
      </c>
    </row>
    <row r="30596" spans="1:7" x14ac:dyDescent="0.3">
      <c r="A30596" s="14">
        <f t="shared" si="955"/>
        <v>43949.923611111109</v>
      </c>
      <c r="B30596" s="15">
        <v>43949</v>
      </c>
      <c r="C30596" s="16">
        <v>0.92361111111111116</v>
      </c>
      <c r="D30596">
        <v>0.49</v>
      </c>
      <c r="E30596">
        <v>1.18</v>
      </c>
      <c r="F30596">
        <v>10.065</v>
      </c>
      <c r="G30596">
        <f t="shared" si="956"/>
        <v>12.017499999999998</v>
      </c>
    </row>
    <row r="30597" spans="1:7" x14ac:dyDescent="0.3">
      <c r="A30597" s="14">
        <f t="shared" ref="A30597:A30660" si="957">B30597+C30597</f>
        <v>43949.927083333336</v>
      </c>
      <c r="B30597" s="15">
        <v>43949</v>
      </c>
      <c r="C30597" s="16">
        <v>0.92708333333333337</v>
      </c>
      <c r="D30597">
        <v>0.498</v>
      </c>
      <c r="E30597">
        <v>1.17</v>
      </c>
      <c r="F30597">
        <v>10.172000000000001</v>
      </c>
      <c r="G30597">
        <f t="shared" si="956"/>
        <v>10.42475</v>
      </c>
    </row>
    <row r="30598" spans="1:7" x14ac:dyDescent="0.3">
      <c r="A30598" s="14">
        <f t="shared" si="957"/>
        <v>43949.930555555555</v>
      </c>
      <c r="B30598" s="15">
        <v>43949</v>
      </c>
      <c r="C30598" s="16">
        <v>0.93055555555555547</v>
      </c>
      <c r="D30598">
        <v>0.48099999999999998</v>
      </c>
      <c r="E30598">
        <v>0.91</v>
      </c>
      <c r="F30598">
        <v>7.5469999999999997</v>
      </c>
      <c r="G30598">
        <f t="shared" si="956"/>
        <v>8.9535</v>
      </c>
    </row>
    <row r="30599" spans="1:7" x14ac:dyDescent="0.3">
      <c r="A30599" s="14">
        <f t="shared" si="957"/>
        <v>43949.934027777781</v>
      </c>
      <c r="B30599" s="15">
        <v>43949</v>
      </c>
      <c r="C30599" s="16">
        <v>0.93402777777777779</v>
      </c>
      <c r="D30599">
        <v>0.48099999999999998</v>
      </c>
      <c r="E30599">
        <v>0.97</v>
      </c>
      <c r="F30599">
        <v>8.0299999999999994</v>
      </c>
      <c r="G30599">
        <f t="shared" si="956"/>
        <v>8.4395000000000007</v>
      </c>
    </row>
    <row r="30600" spans="1:7" x14ac:dyDescent="0.3">
      <c r="A30600" s="14">
        <f t="shared" si="957"/>
        <v>43949.9375</v>
      </c>
      <c r="B30600" s="15">
        <v>43949</v>
      </c>
      <c r="C30600" s="16">
        <v>0.9375</v>
      </c>
      <c r="D30600">
        <v>0.52400000000000002</v>
      </c>
      <c r="E30600">
        <v>0.85</v>
      </c>
      <c r="F30600">
        <v>8.0090000000000003</v>
      </c>
      <c r="G30600">
        <f t="shared" si="956"/>
        <v>8.1484999999999985</v>
      </c>
    </row>
    <row r="30601" spans="1:7" x14ac:dyDescent="0.3">
      <c r="A30601" s="14">
        <f t="shared" si="957"/>
        <v>43949.940972222219</v>
      </c>
      <c r="B30601" s="15">
        <v>43949</v>
      </c>
      <c r="C30601" s="16">
        <v>0.94097222222222221</v>
      </c>
      <c r="D30601">
        <v>0.51500000000000001</v>
      </c>
      <c r="E30601">
        <v>0.98</v>
      </c>
      <c r="F30601">
        <v>9.0079999999999991</v>
      </c>
      <c r="G30601">
        <f t="shared" si="956"/>
        <v>8.327</v>
      </c>
    </row>
    <row r="30602" spans="1:7" x14ac:dyDescent="0.3">
      <c r="A30602" s="14">
        <f t="shared" si="957"/>
        <v>43949.944444444445</v>
      </c>
      <c r="B30602" s="15">
        <v>43949</v>
      </c>
      <c r="C30602" s="16">
        <v>0.94444444444444453</v>
      </c>
      <c r="D30602">
        <v>0.50700000000000001</v>
      </c>
      <c r="E30602">
        <v>0.92</v>
      </c>
      <c r="F30602">
        <v>8.2609999999999992</v>
      </c>
      <c r="G30602">
        <f t="shared" si="956"/>
        <v>8.3305000000000007</v>
      </c>
    </row>
    <row r="30603" spans="1:7" x14ac:dyDescent="0.3">
      <c r="A30603" s="14">
        <f t="shared" si="957"/>
        <v>43949.947916666664</v>
      </c>
      <c r="B30603" s="15">
        <v>43949</v>
      </c>
      <c r="C30603" s="16">
        <v>0.94791666666666663</v>
      </c>
      <c r="D30603">
        <v>0.51500000000000001</v>
      </c>
      <c r="E30603">
        <v>0.88</v>
      </c>
      <c r="F30603">
        <v>8.0440000000000005</v>
      </c>
      <c r="G30603">
        <f t="shared" si="956"/>
        <v>7.7385000000000002</v>
      </c>
    </row>
    <row r="30604" spans="1:7" x14ac:dyDescent="0.3">
      <c r="A30604" s="14">
        <f t="shared" si="957"/>
        <v>43949.951388888891</v>
      </c>
      <c r="B30604" s="15">
        <v>43949</v>
      </c>
      <c r="C30604" s="16">
        <v>0.95138888888888884</v>
      </c>
      <c r="D30604">
        <v>0.43</v>
      </c>
      <c r="E30604">
        <v>0.81</v>
      </c>
      <c r="F30604">
        <v>5.641</v>
      </c>
      <c r="G30604">
        <f t="shared" si="956"/>
        <v>7.2917499999999995</v>
      </c>
    </row>
    <row r="30605" spans="1:7" x14ac:dyDescent="0.3">
      <c r="A30605" s="14">
        <f t="shared" si="957"/>
        <v>43949.954861111109</v>
      </c>
      <c r="B30605" s="15">
        <v>43949</v>
      </c>
      <c r="C30605" s="16">
        <v>0.95486111111111116</v>
      </c>
      <c r="D30605">
        <v>0.47199999999999998</v>
      </c>
      <c r="E30605">
        <v>0.9</v>
      </c>
      <c r="F30605">
        <v>7.2210000000000001</v>
      </c>
      <c r="G30605">
        <f t="shared" si="956"/>
        <v>6.7609999999999992</v>
      </c>
    </row>
    <row r="30606" spans="1:7" x14ac:dyDescent="0.3">
      <c r="A30606" s="14">
        <f t="shared" si="957"/>
        <v>43949.958333333336</v>
      </c>
      <c r="B30606" s="15">
        <v>43949</v>
      </c>
      <c r="C30606" s="16">
        <v>0.95833333333333337</v>
      </c>
      <c r="D30606">
        <v>0.47199999999999998</v>
      </c>
      <c r="E30606">
        <v>0.76</v>
      </c>
      <c r="F30606">
        <v>6.1379999999999999</v>
      </c>
      <c r="G30606">
        <f t="shared" si="956"/>
        <v>6.7617500000000001</v>
      </c>
    </row>
    <row r="30607" spans="1:7" x14ac:dyDescent="0.3">
      <c r="A30607" s="14">
        <f t="shared" si="957"/>
        <v>43949.961805555555</v>
      </c>
      <c r="B30607" s="15">
        <v>43949</v>
      </c>
      <c r="C30607" s="16">
        <v>0.96180555555555547</v>
      </c>
      <c r="D30607">
        <v>0.53200000000000003</v>
      </c>
      <c r="E30607">
        <v>0.84</v>
      </c>
      <c r="F30607">
        <v>8.0470000000000006</v>
      </c>
      <c r="G30607">
        <f t="shared" si="956"/>
        <v>6.593</v>
      </c>
    </row>
    <row r="30608" spans="1:7" x14ac:dyDescent="0.3">
      <c r="A30608" s="14">
        <f t="shared" si="957"/>
        <v>43949.965277777781</v>
      </c>
      <c r="B30608" s="15">
        <v>43949</v>
      </c>
      <c r="C30608" s="16">
        <v>0.96527777777777779</v>
      </c>
      <c r="D30608">
        <v>0.47199999999999998</v>
      </c>
      <c r="E30608">
        <v>0.62</v>
      </c>
      <c r="F30608">
        <v>4.9660000000000002</v>
      </c>
      <c r="G30608">
        <f t="shared" si="956"/>
        <v>6.3647499999999999</v>
      </c>
    </row>
    <row r="30609" spans="1:7" x14ac:dyDescent="0.3">
      <c r="A30609" s="14">
        <f t="shared" si="957"/>
        <v>43949.96875</v>
      </c>
      <c r="B30609" s="15">
        <v>43949</v>
      </c>
      <c r="C30609" s="16">
        <v>0.96875</v>
      </c>
      <c r="D30609">
        <v>0.46400000000000002</v>
      </c>
      <c r="E30609">
        <v>0.8</v>
      </c>
      <c r="F30609">
        <v>6.3079999999999998</v>
      </c>
      <c r="G30609">
        <f t="shared" si="956"/>
        <v>6.5780000000000003</v>
      </c>
    </row>
    <row r="30610" spans="1:7" x14ac:dyDescent="0.3">
      <c r="A30610" s="14">
        <f t="shared" si="957"/>
        <v>43949.972222222219</v>
      </c>
      <c r="B30610" s="15">
        <v>43949</v>
      </c>
      <c r="C30610" s="16">
        <v>0.97222222222222221</v>
      </c>
      <c r="D30610">
        <v>0.498</v>
      </c>
      <c r="E30610">
        <v>0.8</v>
      </c>
      <c r="F30610">
        <v>6.9909999999999997</v>
      </c>
      <c r="G30610">
        <f t="shared" si="956"/>
        <v>5.9157500000000001</v>
      </c>
    </row>
    <row r="30611" spans="1:7" x14ac:dyDescent="0.3">
      <c r="A30611" s="14">
        <f t="shared" si="957"/>
        <v>43949.975694444445</v>
      </c>
      <c r="B30611" s="15">
        <v>43949</v>
      </c>
      <c r="C30611" s="16">
        <v>0.97569444444444453</v>
      </c>
      <c r="D30611">
        <v>0.45500000000000002</v>
      </c>
      <c r="E30611">
        <v>0.71</v>
      </c>
      <c r="F30611">
        <v>5.3979999999999997</v>
      </c>
      <c r="G30611">
        <f t="shared" si="956"/>
        <v>6.5682499999999999</v>
      </c>
    </row>
    <row r="30612" spans="1:7" x14ac:dyDescent="0.3">
      <c r="A30612" s="14">
        <f t="shared" si="957"/>
        <v>43949.979166666664</v>
      </c>
      <c r="B30612" s="15">
        <v>43949</v>
      </c>
      <c r="C30612" s="16">
        <v>0.97916666666666663</v>
      </c>
      <c r="D30612">
        <v>0.48099999999999998</v>
      </c>
      <c r="E30612">
        <v>0.91</v>
      </c>
      <c r="F30612">
        <v>7.5759999999999996</v>
      </c>
      <c r="G30612">
        <f t="shared" si="956"/>
        <v>7.0365000000000002</v>
      </c>
    </row>
    <row r="30613" spans="1:7" x14ac:dyDescent="0.3">
      <c r="A30613" s="14">
        <f t="shared" si="957"/>
        <v>43949.982638888891</v>
      </c>
      <c r="B30613" s="15">
        <v>43949</v>
      </c>
      <c r="C30613" s="16">
        <v>0.98263888888888884</v>
      </c>
      <c r="D30613">
        <v>0.54100000000000004</v>
      </c>
      <c r="E30613">
        <v>0.83</v>
      </c>
      <c r="F30613">
        <v>8.1809999999999992</v>
      </c>
      <c r="G30613">
        <f t="shared" si="956"/>
        <v>7.3985000000000003</v>
      </c>
    </row>
    <row r="30614" spans="1:7" x14ac:dyDescent="0.3">
      <c r="A30614" s="14">
        <f t="shared" si="957"/>
        <v>43949.986111111109</v>
      </c>
      <c r="B30614" s="15">
        <v>43949</v>
      </c>
      <c r="C30614" s="16">
        <v>0.98611111111111116</v>
      </c>
      <c r="D30614">
        <v>0.55800000000000005</v>
      </c>
      <c r="E30614">
        <v>0.82</v>
      </c>
      <c r="F30614">
        <v>8.4390000000000001</v>
      </c>
      <c r="G30614">
        <f t="shared" si="956"/>
        <v>8.1212499999999999</v>
      </c>
    </row>
    <row r="30615" spans="1:7" x14ac:dyDescent="0.3">
      <c r="A30615" s="14">
        <f t="shared" si="957"/>
        <v>43949.989583333336</v>
      </c>
      <c r="B30615" s="15">
        <v>43949</v>
      </c>
      <c r="C30615" s="16">
        <v>0.98958333333333337</v>
      </c>
      <c r="D30615">
        <v>0.49</v>
      </c>
      <c r="E30615">
        <v>0.97</v>
      </c>
      <c r="F30615">
        <v>8.2889999999999997</v>
      </c>
      <c r="G30615">
        <f t="shared" si="956"/>
        <v>8.3047500000000003</v>
      </c>
    </row>
    <row r="30616" spans="1:7" x14ac:dyDescent="0.3">
      <c r="A30616" s="14">
        <f t="shared" si="957"/>
        <v>43949.993055555555</v>
      </c>
      <c r="B30616" s="15">
        <v>43949</v>
      </c>
      <c r="C30616" s="16">
        <v>0.99305555555555547</v>
      </c>
      <c r="D30616">
        <v>0.50700000000000001</v>
      </c>
      <c r="E30616">
        <v>0.93</v>
      </c>
      <c r="F30616">
        <v>8.31</v>
      </c>
      <c r="G30616">
        <f t="shared" si="956"/>
        <v>7.9415000000000013</v>
      </c>
    </row>
    <row r="30617" spans="1:7" x14ac:dyDescent="0.3">
      <c r="A30617" s="14">
        <f t="shared" si="957"/>
        <v>43949.996527777781</v>
      </c>
      <c r="B30617" s="15">
        <v>43949</v>
      </c>
      <c r="C30617" s="16">
        <v>0.99652777777777779</v>
      </c>
      <c r="D30617">
        <v>0.51500000000000001</v>
      </c>
      <c r="E30617">
        <v>0.73</v>
      </c>
      <c r="F30617">
        <v>6.7279999999999998</v>
      </c>
      <c r="G30617">
        <f t="shared" ref="G30617:G30680" si="958">AVERAGE(F30615:F30618)</f>
        <v>7.4879999999999995</v>
      </c>
    </row>
    <row r="30618" spans="1:7" x14ac:dyDescent="0.3">
      <c r="A30618" s="14">
        <f t="shared" si="957"/>
        <v>43950</v>
      </c>
      <c r="B30618" s="15">
        <v>43950</v>
      </c>
      <c r="C30618" s="16">
        <v>0</v>
      </c>
      <c r="D30618">
        <v>0.46400000000000002</v>
      </c>
      <c r="E30618">
        <v>0.84</v>
      </c>
      <c r="F30618">
        <v>6.625</v>
      </c>
      <c r="G30618">
        <f t="shared" si="958"/>
        <v>7.0907499999999999</v>
      </c>
    </row>
    <row r="30619" spans="1:7" x14ac:dyDescent="0.3">
      <c r="A30619" s="14">
        <f t="shared" si="957"/>
        <v>43950.003472222219</v>
      </c>
      <c r="B30619" s="15">
        <v>43950</v>
      </c>
      <c r="C30619" s="16">
        <v>3.472222222222222E-3</v>
      </c>
      <c r="D30619">
        <v>0.57499999999999996</v>
      </c>
      <c r="E30619">
        <v>0.62</v>
      </c>
      <c r="F30619">
        <v>6.7</v>
      </c>
      <c r="G30619">
        <f t="shared" si="958"/>
        <v>6.4032499999999999</v>
      </c>
    </row>
    <row r="30620" spans="1:7" x14ac:dyDescent="0.3">
      <c r="A30620" s="14">
        <f t="shared" si="957"/>
        <v>43950.006944444445</v>
      </c>
      <c r="B30620" s="15">
        <v>43950</v>
      </c>
      <c r="C30620" s="16">
        <v>6.9444444444444441E-3</v>
      </c>
      <c r="D30620">
        <v>0.45500000000000002</v>
      </c>
      <c r="E30620">
        <v>0.73</v>
      </c>
      <c r="F30620">
        <v>5.56</v>
      </c>
      <c r="G30620">
        <f t="shared" si="958"/>
        <v>5.9912499999999991</v>
      </c>
    </row>
    <row r="30621" spans="1:7" x14ac:dyDescent="0.3">
      <c r="A30621" s="14">
        <f t="shared" si="957"/>
        <v>43950.010416666664</v>
      </c>
      <c r="B30621" s="15">
        <v>43950</v>
      </c>
      <c r="C30621" s="16">
        <v>1.0416666666666666E-2</v>
      </c>
      <c r="D30621">
        <v>0.45500000000000002</v>
      </c>
      <c r="E30621">
        <v>0.67</v>
      </c>
      <c r="F30621">
        <v>5.08</v>
      </c>
      <c r="G30621">
        <f t="shared" si="958"/>
        <v>5.8697499999999998</v>
      </c>
    </row>
    <row r="30622" spans="1:7" x14ac:dyDescent="0.3">
      <c r="A30622" s="14">
        <f t="shared" si="957"/>
        <v>43950.013888888891</v>
      </c>
      <c r="B30622" s="15">
        <v>43950</v>
      </c>
      <c r="C30622" s="16">
        <v>1.3888888888888888E-2</v>
      </c>
      <c r="D30622">
        <v>0.498</v>
      </c>
      <c r="E30622">
        <v>0.7</v>
      </c>
      <c r="F30622">
        <v>6.1390000000000002</v>
      </c>
      <c r="G30622">
        <f t="shared" si="958"/>
        <v>6.3330000000000002</v>
      </c>
    </row>
    <row r="30623" spans="1:7" x14ac:dyDescent="0.3">
      <c r="A30623" s="14">
        <f t="shared" si="957"/>
        <v>43950.017361111109</v>
      </c>
      <c r="B30623" s="15">
        <v>43950</v>
      </c>
      <c r="C30623" s="16">
        <v>1.7361111111111112E-2</v>
      </c>
      <c r="D30623">
        <v>0.50700000000000001</v>
      </c>
      <c r="E30623">
        <v>0.96</v>
      </c>
      <c r="F30623">
        <v>8.5530000000000008</v>
      </c>
      <c r="G30623">
        <f t="shared" si="958"/>
        <v>6.5250000000000004</v>
      </c>
    </row>
    <row r="30624" spans="1:7" x14ac:dyDescent="0.3">
      <c r="A30624" s="14">
        <f t="shared" si="957"/>
        <v>43950.020833333336</v>
      </c>
      <c r="B30624" s="15">
        <v>43950</v>
      </c>
      <c r="C30624" s="16">
        <v>2.0833333333333332E-2</v>
      </c>
      <c r="D30624">
        <v>0.49</v>
      </c>
      <c r="E30624">
        <v>0.74</v>
      </c>
      <c r="F30624">
        <v>6.3280000000000003</v>
      </c>
      <c r="G30624">
        <f t="shared" si="958"/>
        <v>7.2684999999999995</v>
      </c>
    </row>
    <row r="30625" spans="1:7" x14ac:dyDescent="0.3">
      <c r="A30625" s="14">
        <f t="shared" si="957"/>
        <v>43950.024305555555</v>
      </c>
      <c r="B30625" s="15">
        <v>43950</v>
      </c>
      <c r="C30625" s="16">
        <v>2.4305555555555556E-2</v>
      </c>
      <c r="D30625">
        <v>0.53200000000000003</v>
      </c>
      <c r="E30625">
        <v>0.84</v>
      </c>
      <c r="F30625">
        <v>8.0540000000000003</v>
      </c>
      <c r="G30625">
        <f t="shared" si="958"/>
        <v>7.6122500000000004</v>
      </c>
    </row>
    <row r="30626" spans="1:7" x14ac:dyDescent="0.3">
      <c r="A30626" s="14">
        <f t="shared" si="957"/>
        <v>43950.027777777781</v>
      </c>
      <c r="B30626" s="15">
        <v>43950</v>
      </c>
      <c r="C30626" s="16">
        <v>2.7777777777777776E-2</v>
      </c>
      <c r="D30626">
        <v>0.47199999999999998</v>
      </c>
      <c r="E30626">
        <v>0.93</v>
      </c>
      <c r="F30626">
        <v>7.5140000000000002</v>
      </c>
      <c r="G30626">
        <f t="shared" si="958"/>
        <v>7.4165000000000001</v>
      </c>
    </row>
    <row r="30627" spans="1:7" x14ac:dyDescent="0.3">
      <c r="A30627" s="14">
        <f t="shared" si="957"/>
        <v>43950.03125</v>
      </c>
      <c r="B30627" s="15">
        <v>43950</v>
      </c>
      <c r="C30627" s="16">
        <v>3.125E-2</v>
      </c>
      <c r="D30627">
        <v>0.498</v>
      </c>
      <c r="E30627">
        <v>0.89</v>
      </c>
      <c r="F30627">
        <v>7.77</v>
      </c>
      <c r="G30627">
        <f t="shared" si="958"/>
        <v>7.6835000000000004</v>
      </c>
    </row>
    <row r="30628" spans="1:7" x14ac:dyDescent="0.3">
      <c r="A30628" s="14">
        <f t="shared" si="957"/>
        <v>43950.034722222219</v>
      </c>
      <c r="B30628" s="15">
        <v>43950</v>
      </c>
      <c r="C30628" s="16">
        <v>3.4722222222222224E-2</v>
      </c>
      <c r="D30628">
        <v>0.498</v>
      </c>
      <c r="E30628">
        <v>0.85</v>
      </c>
      <c r="F30628">
        <v>7.3959999999999999</v>
      </c>
      <c r="G30628">
        <f t="shared" si="958"/>
        <v>7.5145</v>
      </c>
    </row>
    <row r="30629" spans="1:7" x14ac:dyDescent="0.3">
      <c r="A30629" s="14">
        <f t="shared" si="957"/>
        <v>43950.038194444445</v>
      </c>
      <c r="B30629" s="15">
        <v>43950</v>
      </c>
      <c r="C30629" s="16">
        <v>3.8194444444444441E-2</v>
      </c>
      <c r="D30629">
        <v>0.46400000000000002</v>
      </c>
      <c r="E30629">
        <v>0.94</v>
      </c>
      <c r="F30629">
        <v>7.3780000000000001</v>
      </c>
      <c r="G30629">
        <f t="shared" si="958"/>
        <v>7.0594999999999999</v>
      </c>
    </row>
    <row r="30630" spans="1:7" x14ac:dyDescent="0.3">
      <c r="A30630" s="14">
        <f t="shared" si="957"/>
        <v>43950.041666666664</v>
      </c>
      <c r="B30630" s="15">
        <v>43950</v>
      </c>
      <c r="C30630" s="16">
        <v>4.1666666666666664E-2</v>
      </c>
      <c r="D30630">
        <v>0.498</v>
      </c>
      <c r="E30630">
        <v>0.65</v>
      </c>
      <c r="F30630">
        <v>5.694</v>
      </c>
      <c r="G30630">
        <f t="shared" si="958"/>
        <v>7.0235000000000003</v>
      </c>
    </row>
    <row r="30631" spans="1:7" x14ac:dyDescent="0.3">
      <c r="A30631" s="14">
        <f t="shared" si="957"/>
        <v>43950.045138888891</v>
      </c>
      <c r="B30631" s="15">
        <v>43950</v>
      </c>
      <c r="C30631" s="16">
        <v>4.5138888888888888E-2</v>
      </c>
      <c r="D30631">
        <v>0.49</v>
      </c>
      <c r="E30631">
        <v>0.9</v>
      </c>
      <c r="F30631">
        <v>7.6260000000000003</v>
      </c>
      <c r="G30631">
        <f t="shared" si="958"/>
        <v>6.9282500000000002</v>
      </c>
    </row>
    <row r="30632" spans="1:7" x14ac:dyDescent="0.3">
      <c r="A30632" s="14">
        <f t="shared" si="957"/>
        <v>43950.048611111109</v>
      </c>
      <c r="B30632" s="15">
        <v>43950</v>
      </c>
      <c r="C30632" s="16">
        <v>4.8611111111111112E-2</v>
      </c>
      <c r="D30632">
        <v>0.53200000000000003</v>
      </c>
      <c r="E30632">
        <v>0.73</v>
      </c>
      <c r="F30632">
        <v>7.0149999999999997</v>
      </c>
      <c r="G30632">
        <f t="shared" si="958"/>
        <v>7.0132500000000002</v>
      </c>
    </row>
    <row r="30633" spans="1:7" x14ac:dyDescent="0.3">
      <c r="A30633" s="14">
        <f t="shared" si="957"/>
        <v>43950.052083333336</v>
      </c>
      <c r="B30633" s="15">
        <v>43950</v>
      </c>
      <c r="C30633" s="16">
        <v>5.2083333333333336E-2</v>
      </c>
      <c r="D30633">
        <v>0.49</v>
      </c>
      <c r="E30633">
        <v>0.91</v>
      </c>
      <c r="F30633">
        <v>7.718</v>
      </c>
      <c r="G30633">
        <f t="shared" si="958"/>
        <v>7.0510000000000002</v>
      </c>
    </row>
    <row r="30634" spans="1:7" x14ac:dyDescent="0.3">
      <c r="A30634" s="14">
        <f t="shared" si="957"/>
        <v>43950.055555555555</v>
      </c>
      <c r="B30634" s="15">
        <v>43950</v>
      </c>
      <c r="C30634" s="16">
        <v>5.5555555555555552E-2</v>
      </c>
      <c r="D30634">
        <v>0.44700000000000001</v>
      </c>
      <c r="E30634">
        <v>0.79</v>
      </c>
      <c r="F30634">
        <v>5.8449999999999998</v>
      </c>
      <c r="G30634">
        <f t="shared" si="958"/>
        <v>7.0147499999999994</v>
      </c>
    </row>
    <row r="30635" spans="1:7" x14ac:dyDescent="0.3">
      <c r="A30635" s="14">
        <f t="shared" si="957"/>
        <v>43950.059027777781</v>
      </c>
      <c r="B30635" s="15">
        <v>43950</v>
      </c>
      <c r="C30635" s="16">
        <v>5.9027777777777783E-2</v>
      </c>
      <c r="D30635">
        <v>0.49</v>
      </c>
      <c r="E30635">
        <v>0.88</v>
      </c>
      <c r="F30635">
        <v>7.4809999999999999</v>
      </c>
      <c r="G30635">
        <f t="shared" si="958"/>
        <v>6.9732499999999993</v>
      </c>
    </row>
    <row r="30636" spans="1:7" x14ac:dyDescent="0.3">
      <c r="A30636" s="14">
        <f t="shared" si="957"/>
        <v>43950.0625</v>
      </c>
      <c r="B30636" s="15">
        <v>43950</v>
      </c>
      <c r="C30636" s="16">
        <v>6.25E-2</v>
      </c>
      <c r="D30636">
        <v>0.44700000000000001</v>
      </c>
      <c r="E30636">
        <v>0.92</v>
      </c>
      <c r="F30636">
        <v>6.8490000000000002</v>
      </c>
      <c r="G30636">
        <f t="shared" si="958"/>
        <v>6.9169999999999998</v>
      </c>
    </row>
    <row r="30637" spans="1:7" x14ac:dyDescent="0.3">
      <c r="A30637" s="14">
        <f t="shared" si="957"/>
        <v>43950.065972222219</v>
      </c>
      <c r="B30637" s="15">
        <v>43950</v>
      </c>
      <c r="C30637" s="16">
        <v>6.5972222222222224E-2</v>
      </c>
      <c r="D30637">
        <v>0.46400000000000002</v>
      </c>
      <c r="E30637">
        <v>0.95</v>
      </c>
      <c r="F30637">
        <v>7.4930000000000003</v>
      </c>
      <c r="G30637">
        <f t="shared" si="958"/>
        <v>7.0542499999999997</v>
      </c>
    </row>
    <row r="30638" spans="1:7" x14ac:dyDescent="0.3">
      <c r="A30638" s="14">
        <f t="shared" si="957"/>
        <v>43950.069444444445</v>
      </c>
      <c r="B30638" s="15">
        <v>43950</v>
      </c>
      <c r="C30638" s="16">
        <v>6.9444444444444434E-2</v>
      </c>
      <c r="D30638">
        <v>0.49</v>
      </c>
      <c r="E30638">
        <v>0.75</v>
      </c>
      <c r="F30638">
        <v>6.3940000000000001</v>
      </c>
      <c r="G30638">
        <f t="shared" si="958"/>
        <v>6.6157500000000002</v>
      </c>
    </row>
    <row r="30639" spans="1:7" x14ac:dyDescent="0.3">
      <c r="A30639" s="14">
        <f t="shared" si="957"/>
        <v>43950.072916666664</v>
      </c>
      <c r="B30639" s="15">
        <v>43950</v>
      </c>
      <c r="C30639" s="16">
        <v>7.2916666666666671E-2</v>
      </c>
      <c r="D30639">
        <v>0.44700000000000001</v>
      </c>
      <c r="E30639">
        <v>0.77</v>
      </c>
      <c r="F30639">
        <v>5.7270000000000003</v>
      </c>
      <c r="G30639">
        <f t="shared" si="958"/>
        <v>6.4567500000000004</v>
      </c>
    </row>
    <row r="30640" spans="1:7" x14ac:dyDescent="0.3">
      <c r="A30640" s="14">
        <f t="shared" si="957"/>
        <v>43950.076388888891</v>
      </c>
      <c r="B30640" s="15">
        <v>43950</v>
      </c>
      <c r="C30640" s="16">
        <v>7.6388888888888895E-2</v>
      </c>
      <c r="D30640">
        <v>0.50700000000000001</v>
      </c>
      <c r="E30640">
        <v>0.69</v>
      </c>
      <c r="F30640">
        <v>6.2130000000000001</v>
      </c>
      <c r="G30640">
        <f t="shared" si="958"/>
        <v>5.72675</v>
      </c>
    </row>
    <row r="30641" spans="1:7" x14ac:dyDescent="0.3">
      <c r="A30641" s="14">
        <f t="shared" si="957"/>
        <v>43950.079861111109</v>
      </c>
      <c r="B30641" s="15">
        <v>43950</v>
      </c>
      <c r="C30641" s="16">
        <v>7.9861111111111105E-2</v>
      </c>
      <c r="D30641">
        <v>0.46400000000000002</v>
      </c>
      <c r="E30641">
        <v>0.57999999999999996</v>
      </c>
      <c r="F30641">
        <v>4.5730000000000004</v>
      </c>
      <c r="G30641">
        <f t="shared" si="958"/>
        <v>5.8445</v>
      </c>
    </row>
    <row r="30642" spans="1:7" x14ac:dyDescent="0.3">
      <c r="A30642" s="14">
        <f t="shared" si="957"/>
        <v>43950.083333333336</v>
      </c>
      <c r="B30642" s="15">
        <v>43950</v>
      </c>
      <c r="C30642" s="16">
        <v>8.3333333333333329E-2</v>
      </c>
      <c r="D30642">
        <v>0.45500000000000002</v>
      </c>
      <c r="E30642">
        <v>0.9</v>
      </c>
      <c r="F30642">
        <v>6.8650000000000002</v>
      </c>
      <c r="G30642">
        <f t="shared" si="958"/>
        <v>7.8040000000000003</v>
      </c>
    </row>
    <row r="30643" spans="1:7" x14ac:dyDescent="0.3">
      <c r="A30643" s="14">
        <f t="shared" si="957"/>
        <v>43950.086805555555</v>
      </c>
      <c r="B30643" s="15">
        <v>43950</v>
      </c>
      <c r="C30643" s="16">
        <v>8.6805555555555566E-2</v>
      </c>
      <c r="D30643">
        <v>0.55800000000000005</v>
      </c>
      <c r="E30643">
        <v>1.31</v>
      </c>
      <c r="F30643">
        <v>13.565</v>
      </c>
      <c r="G30643">
        <f t="shared" si="958"/>
        <v>9.7995000000000001</v>
      </c>
    </row>
    <row r="30644" spans="1:7" x14ac:dyDescent="0.3">
      <c r="A30644" s="14">
        <f t="shared" si="957"/>
        <v>43950.090277777781</v>
      </c>
      <c r="B30644" s="15">
        <v>43950</v>
      </c>
      <c r="C30644" s="16">
        <v>9.0277777777777776E-2</v>
      </c>
      <c r="D30644">
        <v>0.60899999999999999</v>
      </c>
      <c r="E30644">
        <v>1.2</v>
      </c>
      <c r="F30644">
        <v>14.195</v>
      </c>
      <c r="G30644">
        <f t="shared" si="958"/>
        <v>12.375500000000001</v>
      </c>
    </row>
    <row r="30645" spans="1:7" x14ac:dyDescent="0.3">
      <c r="A30645" s="14">
        <f t="shared" si="957"/>
        <v>43950.09375</v>
      </c>
      <c r="B30645" s="15">
        <v>43950</v>
      </c>
      <c r="C30645" s="16">
        <v>9.375E-2</v>
      </c>
      <c r="D30645">
        <v>0.60899999999999999</v>
      </c>
      <c r="E30645">
        <v>1.26</v>
      </c>
      <c r="F30645">
        <v>14.877000000000001</v>
      </c>
      <c r="G30645">
        <f t="shared" si="958"/>
        <v>12.44875</v>
      </c>
    </row>
    <row r="30646" spans="1:7" x14ac:dyDescent="0.3">
      <c r="A30646" s="14">
        <f t="shared" si="957"/>
        <v>43950.097222222219</v>
      </c>
      <c r="B30646" s="15">
        <v>43950</v>
      </c>
      <c r="C30646" s="16">
        <v>9.7222222222222224E-2</v>
      </c>
      <c r="D30646">
        <v>0.45500000000000002</v>
      </c>
      <c r="E30646">
        <v>0.94</v>
      </c>
      <c r="F30646">
        <v>7.1580000000000004</v>
      </c>
      <c r="G30646">
        <f t="shared" si="958"/>
        <v>10.55625</v>
      </c>
    </row>
    <row r="30647" spans="1:7" x14ac:dyDescent="0.3">
      <c r="A30647" s="14">
        <f t="shared" si="957"/>
        <v>43950.100694444445</v>
      </c>
      <c r="B30647" s="15">
        <v>43950</v>
      </c>
      <c r="C30647" s="16">
        <v>0.10069444444444443</v>
      </c>
      <c r="D30647">
        <v>0.45500000000000002</v>
      </c>
      <c r="E30647">
        <v>0.79</v>
      </c>
      <c r="F30647">
        <v>5.9950000000000001</v>
      </c>
      <c r="G30647">
        <f t="shared" si="958"/>
        <v>8.7887500000000003</v>
      </c>
    </row>
    <row r="30648" spans="1:7" x14ac:dyDescent="0.3">
      <c r="A30648" s="14">
        <f t="shared" si="957"/>
        <v>43950.104166666664</v>
      </c>
      <c r="B30648" s="15">
        <v>43950</v>
      </c>
      <c r="C30648" s="16">
        <v>0.10416666666666667</v>
      </c>
      <c r="D30648">
        <v>0.498</v>
      </c>
      <c r="E30648">
        <v>0.82</v>
      </c>
      <c r="F30648">
        <v>7.125</v>
      </c>
      <c r="G30648">
        <f t="shared" si="958"/>
        <v>6.1337499999999991</v>
      </c>
    </row>
    <row r="30649" spans="1:7" x14ac:dyDescent="0.3">
      <c r="A30649" s="14">
        <f t="shared" si="957"/>
        <v>43950.107638888891</v>
      </c>
      <c r="B30649" s="15">
        <v>43950</v>
      </c>
      <c r="C30649" s="16">
        <v>0.1076388888888889</v>
      </c>
      <c r="D30649">
        <v>0.40400000000000003</v>
      </c>
      <c r="E30649">
        <v>0.67</v>
      </c>
      <c r="F30649">
        <v>4.2569999999999997</v>
      </c>
      <c r="G30649">
        <f t="shared" si="958"/>
        <v>5.8192500000000003</v>
      </c>
    </row>
    <row r="30650" spans="1:7" x14ac:dyDescent="0.3">
      <c r="A30650" s="14">
        <f t="shared" si="957"/>
        <v>43950.111111111109</v>
      </c>
      <c r="B30650" s="15">
        <v>43950</v>
      </c>
      <c r="C30650" s="16">
        <v>0.1111111111111111</v>
      </c>
      <c r="D30650">
        <v>0.47199999999999998</v>
      </c>
      <c r="E30650">
        <v>0.73</v>
      </c>
      <c r="F30650">
        <v>5.9</v>
      </c>
      <c r="G30650">
        <f t="shared" si="958"/>
        <v>6.0597500000000002</v>
      </c>
    </row>
    <row r="30651" spans="1:7" x14ac:dyDescent="0.3">
      <c r="A30651" s="14">
        <f t="shared" si="957"/>
        <v>43950.114583333336</v>
      </c>
      <c r="B30651" s="15">
        <v>43950</v>
      </c>
      <c r="C30651" s="16">
        <v>0.11458333333333333</v>
      </c>
      <c r="D30651">
        <v>0.52400000000000002</v>
      </c>
      <c r="E30651">
        <v>0.74</v>
      </c>
      <c r="F30651">
        <v>6.9569999999999999</v>
      </c>
      <c r="G30651">
        <f t="shared" si="958"/>
        <v>5.7370000000000001</v>
      </c>
    </row>
    <row r="30652" spans="1:7" x14ac:dyDescent="0.3">
      <c r="A30652" s="14">
        <f t="shared" si="957"/>
        <v>43950.118055555555</v>
      </c>
      <c r="B30652" s="15">
        <v>43950</v>
      </c>
      <c r="C30652" s="16">
        <v>0.11805555555555557</v>
      </c>
      <c r="D30652">
        <v>0.46400000000000002</v>
      </c>
      <c r="E30652">
        <v>0.74</v>
      </c>
      <c r="F30652">
        <v>5.8339999999999996</v>
      </c>
      <c r="G30652">
        <f t="shared" si="958"/>
        <v>6.4359999999999999</v>
      </c>
    </row>
    <row r="30653" spans="1:7" x14ac:dyDescent="0.3">
      <c r="A30653" s="14">
        <f t="shared" si="957"/>
        <v>43950.121527777781</v>
      </c>
      <c r="B30653" s="15">
        <v>43950</v>
      </c>
      <c r="C30653" s="16">
        <v>0.12152777777777778</v>
      </c>
      <c r="D30653">
        <v>0.51500000000000001</v>
      </c>
      <c r="E30653">
        <v>0.77</v>
      </c>
      <c r="F30653">
        <v>7.0529999999999999</v>
      </c>
      <c r="G30653">
        <f t="shared" si="958"/>
        <v>6.7265000000000006</v>
      </c>
    </row>
    <row r="30654" spans="1:7" x14ac:dyDescent="0.3">
      <c r="A30654" s="14">
        <f t="shared" si="957"/>
        <v>43950.125</v>
      </c>
      <c r="B30654" s="15">
        <v>43950</v>
      </c>
      <c r="C30654" s="16">
        <v>0.125</v>
      </c>
      <c r="D30654">
        <v>0.51500000000000001</v>
      </c>
      <c r="E30654">
        <v>0.77</v>
      </c>
      <c r="F30654">
        <v>7.0620000000000003</v>
      </c>
      <c r="G30654">
        <f t="shared" si="958"/>
        <v>6.5590000000000002</v>
      </c>
    </row>
    <row r="30655" spans="1:7" x14ac:dyDescent="0.3">
      <c r="A30655" s="14">
        <f t="shared" si="957"/>
        <v>43950.128472222219</v>
      </c>
      <c r="B30655" s="15">
        <v>43950</v>
      </c>
      <c r="C30655" s="16">
        <v>0.12847222222222224</v>
      </c>
      <c r="D30655">
        <v>0.48099999999999998</v>
      </c>
      <c r="E30655">
        <v>0.76</v>
      </c>
      <c r="F30655">
        <v>6.2869999999999999</v>
      </c>
      <c r="G30655">
        <f t="shared" si="958"/>
        <v>6.8450000000000006</v>
      </c>
    </row>
    <row r="30656" spans="1:7" x14ac:dyDescent="0.3">
      <c r="A30656" s="14">
        <f t="shared" si="957"/>
        <v>43950.131944444445</v>
      </c>
      <c r="B30656" s="15">
        <v>43950</v>
      </c>
      <c r="C30656" s="16">
        <v>0.13194444444444445</v>
      </c>
      <c r="D30656">
        <v>0.51500000000000001</v>
      </c>
      <c r="E30656">
        <v>0.76</v>
      </c>
      <c r="F30656">
        <v>6.9779999999999998</v>
      </c>
      <c r="G30656">
        <f t="shared" si="958"/>
        <v>6.8452500000000001</v>
      </c>
    </row>
    <row r="30657" spans="1:7" x14ac:dyDescent="0.3">
      <c r="A30657" s="14">
        <f t="shared" si="957"/>
        <v>43950.135416666664</v>
      </c>
      <c r="B30657" s="15">
        <v>43950</v>
      </c>
      <c r="C30657" s="16">
        <v>0.13541666666666666</v>
      </c>
      <c r="D30657">
        <v>0.44700000000000001</v>
      </c>
      <c r="E30657">
        <v>0.95</v>
      </c>
      <c r="F30657">
        <v>7.0540000000000003</v>
      </c>
      <c r="G30657">
        <f t="shared" si="958"/>
        <v>8.9377500000000012</v>
      </c>
    </row>
    <row r="30658" spans="1:7" x14ac:dyDescent="0.3">
      <c r="A30658" s="14">
        <f t="shared" si="957"/>
        <v>43950.138888888891</v>
      </c>
      <c r="B30658" s="15">
        <v>43950</v>
      </c>
      <c r="C30658" s="16">
        <v>0.1388888888888889</v>
      </c>
      <c r="D30658">
        <v>0.54100000000000004</v>
      </c>
      <c r="E30658">
        <v>1.56</v>
      </c>
      <c r="F30658">
        <v>15.432</v>
      </c>
      <c r="G30658">
        <f t="shared" si="958"/>
        <v>11.899249999999999</v>
      </c>
    </row>
    <row r="30659" spans="1:7" x14ac:dyDescent="0.3">
      <c r="A30659" s="14">
        <f t="shared" si="957"/>
        <v>43950.142361111109</v>
      </c>
      <c r="B30659" s="15">
        <v>43950</v>
      </c>
      <c r="C30659" s="16">
        <v>0.1423611111111111</v>
      </c>
      <c r="D30659">
        <v>0.59199999999999997</v>
      </c>
      <c r="E30659">
        <v>1.61</v>
      </c>
      <c r="F30659">
        <v>18.132999999999999</v>
      </c>
      <c r="G30659">
        <f t="shared" si="958"/>
        <v>15.257249999999999</v>
      </c>
    </row>
    <row r="30660" spans="1:7" x14ac:dyDescent="0.3">
      <c r="A30660" s="14">
        <f t="shared" si="957"/>
        <v>43950.145833333336</v>
      </c>
      <c r="B30660" s="15">
        <v>43950</v>
      </c>
      <c r="C30660" s="16">
        <v>0.14583333333333334</v>
      </c>
      <c r="D30660">
        <v>0.67700000000000005</v>
      </c>
      <c r="E30660">
        <v>1.48</v>
      </c>
      <c r="F30660">
        <v>20.41</v>
      </c>
      <c r="G30660">
        <f t="shared" si="958"/>
        <v>18.257999999999999</v>
      </c>
    </row>
    <row r="30661" spans="1:7" x14ac:dyDescent="0.3">
      <c r="A30661" s="14">
        <f t="shared" ref="A30661:A30724" si="959">B30661+C30661</f>
        <v>43950.149305555555</v>
      </c>
      <c r="B30661" s="15">
        <v>43950</v>
      </c>
      <c r="C30661" s="16">
        <v>0.14930555555555555</v>
      </c>
      <c r="D30661">
        <v>0.65100000000000002</v>
      </c>
      <c r="E30661">
        <v>1.46</v>
      </c>
      <c r="F30661">
        <v>19.056999999999999</v>
      </c>
      <c r="G30661">
        <f t="shared" si="958"/>
        <v>16.832749999999997</v>
      </c>
    </row>
    <row r="30662" spans="1:7" x14ac:dyDescent="0.3">
      <c r="A30662" s="14">
        <f t="shared" si="959"/>
        <v>43950.152777777781</v>
      </c>
      <c r="B30662" s="15">
        <v>43950</v>
      </c>
      <c r="C30662" s="16">
        <v>0.15277777777777776</v>
      </c>
      <c r="D30662">
        <v>0.51500000000000001</v>
      </c>
      <c r="E30662">
        <v>1.06</v>
      </c>
      <c r="F30662">
        <v>9.7309999999999999</v>
      </c>
      <c r="G30662">
        <f t="shared" si="958"/>
        <v>14.0215</v>
      </c>
    </row>
    <row r="30663" spans="1:7" x14ac:dyDescent="0.3">
      <c r="A30663" s="14">
        <f t="shared" si="959"/>
        <v>43950.15625</v>
      </c>
      <c r="B30663" s="15">
        <v>43950</v>
      </c>
      <c r="C30663" s="16">
        <v>0.15625</v>
      </c>
      <c r="D30663">
        <v>0.45500000000000002</v>
      </c>
      <c r="E30663">
        <v>0.9</v>
      </c>
      <c r="F30663">
        <v>6.8879999999999999</v>
      </c>
      <c r="G30663">
        <f t="shared" si="958"/>
        <v>10.093999999999999</v>
      </c>
    </row>
    <row r="30664" spans="1:7" x14ac:dyDescent="0.3">
      <c r="A30664" s="14">
        <f t="shared" si="959"/>
        <v>43950.159722222219</v>
      </c>
      <c r="B30664" s="15">
        <v>43950</v>
      </c>
      <c r="C30664" s="16">
        <v>0.15972222222222224</v>
      </c>
      <c r="D30664">
        <v>0.42099999999999999</v>
      </c>
      <c r="E30664">
        <v>0.69</v>
      </c>
      <c r="F30664">
        <v>4.7</v>
      </c>
      <c r="G30664">
        <f t="shared" si="958"/>
        <v>6.9982499999999996</v>
      </c>
    </row>
    <row r="30665" spans="1:7" x14ac:dyDescent="0.3">
      <c r="A30665" s="14">
        <f t="shared" si="959"/>
        <v>43950.163194444445</v>
      </c>
      <c r="B30665" s="15">
        <v>43950</v>
      </c>
      <c r="C30665" s="16">
        <v>0.16319444444444445</v>
      </c>
      <c r="D30665">
        <v>0.48099999999999998</v>
      </c>
      <c r="E30665">
        <v>0.81</v>
      </c>
      <c r="F30665">
        <v>6.6740000000000004</v>
      </c>
      <c r="G30665">
        <f t="shared" si="958"/>
        <v>6.8007500000000007</v>
      </c>
    </row>
    <row r="30666" spans="1:7" x14ac:dyDescent="0.3">
      <c r="A30666" s="14">
        <f t="shared" si="959"/>
        <v>43950.166666666664</v>
      </c>
      <c r="B30666" s="15">
        <v>43950</v>
      </c>
      <c r="C30666" s="16">
        <v>0.16666666666666666</v>
      </c>
      <c r="D30666">
        <v>0.498</v>
      </c>
      <c r="E30666">
        <v>1.02</v>
      </c>
      <c r="F30666">
        <v>8.9410000000000007</v>
      </c>
      <c r="G30666">
        <f t="shared" si="958"/>
        <v>6.5180000000000007</v>
      </c>
    </row>
    <row r="30667" spans="1:7" x14ac:dyDescent="0.3">
      <c r="A30667" s="14">
        <f t="shared" si="959"/>
        <v>43950.170138888891</v>
      </c>
      <c r="B30667" s="15">
        <v>43950</v>
      </c>
      <c r="C30667" s="16">
        <v>0.17013888888888887</v>
      </c>
      <c r="D30667">
        <v>0.46400000000000002</v>
      </c>
      <c r="E30667">
        <v>0.73</v>
      </c>
      <c r="F30667">
        <v>5.7569999999999997</v>
      </c>
      <c r="G30667">
        <f t="shared" si="958"/>
        <v>7.4160000000000004</v>
      </c>
    </row>
    <row r="30668" spans="1:7" x14ac:dyDescent="0.3">
      <c r="A30668" s="14">
        <f t="shared" si="959"/>
        <v>43950.173611111109</v>
      </c>
      <c r="B30668" s="15">
        <v>43950</v>
      </c>
      <c r="C30668" s="16">
        <v>0.17361111111111113</v>
      </c>
      <c r="D30668">
        <v>0.498</v>
      </c>
      <c r="E30668">
        <v>0.95</v>
      </c>
      <c r="F30668">
        <v>8.2919999999999998</v>
      </c>
      <c r="G30668">
        <f t="shared" si="958"/>
        <v>7.2092500000000008</v>
      </c>
    </row>
    <row r="30669" spans="1:7" x14ac:dyDescent="0.3">
      <c r="A30669" s="14">
        <f t="shared" si="959"/>
        <v>43950.177083333336</v>
      </c>
      <c r="B30669" s="15">
        <v>43950</v>
      </c>
      <c r="C30669" s="16">
        <v>0.17708333333333334</v>
      </c>
      <c r="D30669">
        <v>0.45500000000000002</v>
      </c>
      <c r="E30669">
        <v>0.77</v>
      </c>
      <c r="F30669">
        <v>5.8470000000000004</v>
      </c>
      <c r="G30669">
        <f t="shared" si="958"/>
        <v>6.2970000000000006</v>
      </c>
    </row>
    <row r="30670" spans="1:7" x14ac:dyDescent="0.3">
      <c r="A30670" s="14">
        <f t="shared" si="959"/>
        <v>43950.180555555555</v>
      </c>
      <c r="B30670" s="15">
        <v>43950</v>
      </c>
      <c r="C30670" s="16">
        <v>0.18055555555555555</v>
      </c>
      <c r="D30670">
        <v>0.43</v>
      </c>
      <c r="E30670">
        <v>0.76</v>
      </c>
      <c r="F30670">
        <v>5.2919999999999998</v>
      </c>
      <c r="G30670">
        <f t="shared" si="958"/>
        <v>6.5274999999999999</v>
      </c>
    </row>
    <row r="30671" spans="1:7" x14ac:dyDescent="0.3">
      <c r="A30671" s="14">
        <f t="shared" si="959"/>
        <v>43950.184027777781</v>
      </c>
      <c r="B30671" s="15">
        <v>43950</v>
      </c>
      <c r="C30671" s="16">
        <v>0.18402777777777779</v>
      </c>
      <c r="D30671">
        <v>0.498</v>
      </c>
      <c r="E30671">
        <v>0.77</v>
      </c>
      <c r="F30671">
        <v>6.6790000000000003</v>
      </c>
      <c r="G30671">
        <f t="shared" si="958"/>
        <v>6.4212499999999997</v>
      </c>
    </row>
    <row r="30672" spans="1:7" x14ac:dyDescent="0.3">
      <c r="A30672" s="14">
        <f t="shared" si="959"/>
        <v>43950.1875</v>
      </c>
      <c r="B30672" s="15">
        <v>43950</v>
      </c>
      <c r="C30672" s="16">
        <v>0.1875</v>
      </c>
      <c r="D30672">
        <v>0.50700000000000001</v>
      </c>
      <c r="E30672">
        <v>0.88</v>
      </c>
      <c r="F30672">
        <v>7.867</v>
      </c>
      <c r="G30672">
        <f t="shared" si="958"/>
        <v>6.9747500000000002</v>
      </c>
    </row>
    <row r="30673" spans="1:7" x14ac:dyDescent="0.3">
      <c r="A30673" s="14">
        <f t="shared" si="959"/>
        <v>43950.190972222219</v>
      </c>
      <c r="B30673" s="15">
        <v>43950</v>
      </c>
      <c r="C30673" s="16">
        <v>0.19097222222222221</v>
      </c>
      <c r="D30673">
        <v>0.55800000000000005</v>
      </c>
      <c r="E30673">
        <v>0.78</v>
      </c>
      <c r="F30673">
        <v>8.0609999999999999</v>
      </c>
      <c r="G30673">
        <f t="shared" si="958"/>
        <v>7.2494999999999994</v>
      </c>
    </row>
    <row r="30674" spans="1:7" x14ac:dyDescent="0.3">
      <c r="A30674" s="14">
        <f t="shared" si="959"/>
        <v>43950.194444444445</v>
      </c>
      <c r="B30674" s="15">
        <v>43950</v>
      </c>
      <c r="C30674" s="16">
        <v>0.19444444444444445</v>
      </c>
      <c r="D30674">
        <v>0.49</v>
      </c>
      <c r="E30674">
        <v>0.75</v>
      </c>
      <c r="F30674">
        <v>6.391</v>
      </c>
      <c r="G30674">
        <f t="shared" si="958"/>
        <v>7.0652500000000007</v>
      </c>
    </row>
    <row r="30675" spans="1:7" x14ac:dyDescent="0.3">
      <c r="A30675" s="14">
        <f t="shared" si="959"/>
        <v>43950.197916666664</v>
      </c>
      <c r="B30675" s="15">
        <v>43950</v>
      </c>
      <c r="C30675" s="16">
        <v>0.19791666666666666</v>
      </c>
      <c r="D30675">
        <v>0.438</v>
      </c>
      <c r="E30675">
        <v>0.82</v>
      </c>
      <c r="F30675">
        <v>5.9420000000000002</v>
      </c>
      <c r="G30675">
        <f t="shared" si="958"/>
        <v>6.7759999999999998</v>
      </c>
    </row>
    <row r="30676" spans="1:7" x14ac:dyDescent="0.3">
      <c r="A30676" s="14">
        <f t="shared" si="959"/>
        <v>43950.201388888891</v>
      </c>
      <c r="B30676" s="15">
        <v>43950</v>
      </c>
      <c r="C30676" s="16">
        <v>0.20138888888888887</v>
      </c>
      <c r="D30676">
        <v>0.46400000000000002</v>
      </c>
      <c r="E30676">
        <v>0.85</v>
      </c>
      <c r="F30676">
        <v>6.71</v>
      </c>
      <c r="G30676">
        <f t="shared" si="958"/>
        <v>6.1404999999999994</v>
      </c>
    </row>
    <row r="30677" spans="1:7" x14ac:dyDescent="0.3">
      <c r="A30677" s="14">
        <f t="shared" si="959"/>
        <v>43950.204861111109</v>
      </c>
      <c r="B30677" s="15">
        <v>43950</v>
      </c>
      <c r="C30677" s="16">
        <v>0.20486111111111113</v>
      </c>
      <c r="D30677">
        <v>0.44700000000000001</v>
      </c>
      <c r="E30677">
        <v>0.74</v>
      </c>
      <c r="F30677">
        <v>5.5190000000000001</v>
      </c>
      <c r="G30677">
        <f t="shared" si="958"/>
        <v>6.6014999999999997</v>
      </c>
    </row>
    <row r="30678" spans="1:7" x14ac:dyDescent="0.3">
      <c r="A30678" s="14">
        <f t="shared" si="959"/>
        <v>43950.208333333336</v>
      </c>
      <c r="B30678" s="15">
        <v>43950</v>
      </c>
      <c r="C30678" s="16">
        <v>0.20833333333333334</v>
      </c>
      <c r="D30678">
        <v>0.52400000000000002</v>
      </c>
      <c r="E30678">
        <v>0.88</v>
      </c>
      <c r="F30678">
        <v>8.2349999999999994</v>
      </c>
      <c r="G30678">
        <f t="shared" si="958"/>
        <v>6.9042499999999993</v>
      </c>
    </row>
    <row r="30679" spans="1:7" x14ac:dyDescent="0.3">
      <c r="A30679" s="14">
        <f t="shared" si="959"/>
        <v>43950.211805555555</v>
      </c>
      <c r="B30679" s="15">
        <v>43950</v>
      </c>
      <c r="C30679" s="16">
        <v>0.21180555555555555</v>
      </c>
      <c r="D30679">
        <v>0.50700000000000001</v>
      </c>
      <c r="E30679">
        <v>0.8</v>
      </c>
      <c r="F30679">
        <v>7.1529999999999996</v>
      </c>
      <c r="G30679">
        <f t="shared" si="958"/>
        <v>6.5292500000000002</v>
      </c>
    </row>
    <row r="30680" spans="1:7" x14ac:dyDescent="0.3">
      <c r="A30680" s="14">
        <f t="shared" si="959"/>
        <v>43950.215277777781</v>
      </c>
      <c r="B30680" s="15">
        <v>43950</v>
      </c>
      <c r="C30680" s="16">
        <v>0.21527777777777779</v>
      </c>
      <c r="D30680">
        <v>0.44700000000000001</v>
      </c>
      <c r="E30680">
        <v>0.7</v>
      </c>
      <c r="F30680">
        <v>5.21</v>
      </c>
      <c r="G30680">
        <f t="shared" si="958"/>
        <v>6.5407500000000001</v>
      </c>
    </row>
    <row r="30681" spans="1:7" x14ac:dyDescent="0.3">
      <c r="A30681" s="14">
        <f t="shared" si="959"/>
        <v>43950.21875</v>
      </c>
      <c r="B30681" s="15">
        <v>43950</v>
      </c>
      <c r="C30681" s="16">
        <v>0.21875</v>
      </c>
      <c r="D30681">
        <v>0.438</v>
      </c>
      <c r="E30681">
        <v>0.77</v>
      </c>
      <c r="F30681">
        <v>5.5650000000000004</v>
      </c>
      <c r="G30681">
        <f t="shared" ref="G30681:G30744" si="960">AVERAGE(F30679:F30682)</f>
        <v>5.9260000000000002</v>
      </c>
    </row>
    <row r="30682" spans="1:7" x14ac:dyDescent="0.3">
      <c r="A30682" s="14">
        <f t="shared" si="959"/>
        <v>43950.222222222219</v>
      </c>
      <c r="B30682" s="15">
        <v>43950</v>
      </c>
      <c r="C30682" s="16">
        <v>0.22222222222222221</v>
      </c>
      <c r="D30682">
        <v>0.48099999999999998</v>
      </c>
      <c r="E30682">
        <v>0.7</v>
      </c>
      <c r="F30682">
        <v>5.7759999999999998</v>
      </c>
      <c r="G30682">
        <f t="shared" si="960"/>
        <v>5.49</v>
      </c>
    </row>
    <row r="30683" spans="1:7" x14ac:dyDescent="0.3">
      <c r="A30683" s="14">
        <f t="shared" si="959"/>
        <v>43950.225694444445</v>
      </c>
      <c r="B30683" s="15">
        <v>43950</v>
      </c>
      <c r="C30683" s="16">
        <v>0.22569444444444445</v>
      </c>
      <c r="D30683">
        <v>0.42099999999999999</v>
      </c>
      <c r="E30683">
        <v>0.8</v>
      </c>
      <c r="F30683">
        <v>5.4089999999999998</v>
      </c>
      <c r="G30683">
        <f t="shared" si="960"/>
        <v>5.9889999999999999</v>
      </c>
    </row>
    <row r="30684" spans="1:7" x14ac:dyDescent="0.3">
      <c r="A30684" s="14">
        <f t="shared" si="959"/>
        <v>43950.229166666664</v>
      </c>
      <c r="B30684" s="15">
        <v>43950</v>
      </c>
      <c r="C30684" s="16">
        <v>0.22916666666666666</v>
      </c>
      <c r="D30684">
        <v>0.48099999999999998</v>
      </c>
      <c r="E30684">
        <v>0.87</v>
      </c>
      <c r="F30684">
        <v>7.2060000000000004</v>
      </c>
      <c r="G30684">
        <f t="shared" si="960"/>
        <v>7.0677500000000002</v>
      </c>
    </row>
    <row r="30685" spans="1:7" x14ac:dyDescent="0.3">
      <c r="A30685" s="14">
        <f t="shared" si="959"/>
        <v>43950.232638888891</v>
      </c>
      <c r="B30685" s="15">
        <v>43950</v>
      </c>
      <c r="C30685" s="16">
        <v>0.23263888888888887</v>
      </c>
      <c r="D30685">
        <v>0.50700000000000001</v>
      </c>
      <c r="E30685">
        <v>1.1000000000000001</v>
      </c>
      <c r="F30685">
        <v>9.8800000000000008</v>
      </c>
      <c r="G30685">
        <f t="shared" si="960"/>
        <v>8.8559999999999999</v>
      </c>
    </row>
    <row r="30686" spans="1:7" x14ac:dyDescent="0.3">
      <c r="A30686" s="14">
        <f t="shared" si="959"/>
        <v>43950.236111111109</v>
      </c>
      <c r="B30686" s="15">
        <v>43950</v>
      </c>
      <c r="C30686" s="16">
        <v>0.23611111111111113</v>
      </c>
      <c r="D30686">
        <v>0.54100000000000004</v>
      </c>
      <c r="E30686">
        <v>1.31</v>
      </c>
      <c r="F30686">
        <v>12.929</v>
      </c>
      <c r="G30686">
        <f t="shared" si="960"/>
        <v>10.570499999999999</v>
      </c>
    </row>
    <row r="30687" spans="1:7" x14ac:dyDescent="0.3">
      <c r="A30687" s="14">
        <f t="shared" si="959"/>
        <v>43950.239583333336</v>
      </c>
      <c r="B30687" s="15">
        <v>43950</v>
      </c>
      <c r="C30687" s="16">
        <v>0.23958333333333334</v>
      </c>
      <c r="D30687">
        <v>0.61699999999999999</v>
      </c>
      <c r="E30687">
        <v>1.02</v>
      </c>
      <c r="F30687">
        <v>12.266999999999999</v>
      </c>
      <c r="G30687">
        <f t="shared" si="960"/>
        <v>12.795500000000001</v>
      </c>
    </row>
    <row r="30688" spans="1:7" x14ac:dyDescent="0.3">
      <c r="A30688" s="14">
        <f t="shared" si="959"/>
        <v>43950.243055555555</v>
      </c>
      <c r="B30688" s="15">
        <v>43950</v>
      </c>
      <c r="C30688" s="16">
        <v>0.24305555555555555</v>
      </c>
      <c r="D30688">
        <v>0.64300000000000002</v>
      </c>
      <c r="E30688">
        <v>1.26</v>
      </c>
      <c r="F30688">
        <v>16.106000000000002</v>
      </c>
      <c r="G30688">
        <f t="shared" si="960"/>
        <v>13.30475</v>
      </c>
    </row>
    <row r="30689" spans="1:7" x14ac:dyDescent="0.3">
      <c r="A30689" s="14">
        <f t="shared" si="959"/>
        <v>43950.246527777781</v>
      </c>
      <c r="B30689" s="15">
        <v>43950</v>
      </c>
      <c r="C30689" s="16">
        <v>0.24652777777777779</v>
      </c>
      <c r="D30689">
        <v>0.626</v>
      </c>
      <c r="E30689">
        <v>0.97</v>
      </c>
      <c r="F30689">
        <v>11.917</v>
      </c>
      <c r="G30689">
        <f t="shared" si="960"/>
        <v>12.717749999999999</v>
      </c>
    </row>
    <row r="30690" spans="1:7" x14ac:dyDescent="0.3">
      <c r="A30690" s="14">
        <f t="shared" si="959"/>
        <v>43950.25</v>
      </c>
      <c r="B30690" s="15">
        <v>43950</v>
      </c>
      <c r="C30690" s="16">
        <v>0.25</v>
      </c>
      <c r="D30690">
        <v>0.58299999999999996</v>
      </c>
      <c r="E30690">
        <v>0.96</v>
      </c>
      <c r="F30690">
        <v>10.581</v>
      </c>
      <c r="G30690">
        <f t="shared" si="960"/>
        <v>11.83</v>
      </c>
    </row>
    <row r="30691" spans="1:7" x14ac:dyDescent="0.3">
      <c r="A30691" s="14">
        <f t="shared" si="959"/>
        <v>43950.253472222219</v>
      </c>
      <c r="B30691" s="15">
        <v>43950</v>
      </c>
      <c r="C30691" s="16">
        <v>0.25347222222222221</v>
      </c>
      <c r="D30691">
        <v>0.51500000000000001</v>
      </c>
      <c r="E30691">
        <v>0.95</v>
      </c>
      <c r="F30691">
        <v>8.7159999999999993</v>
      </c>
      <c r="G30691">
        <f t="shared" si="960"/>
        <v>11.038499999999999</v>
      </c>
    </row>
    <row r="30692" spans="1:7" x14ac:dyDescent="0.3">
      <c r="A30692" s="14">
        <f t="shared" si="959"/>
        <v>43950.256944444445</v>
      </c>
      <c r="B30692" s="15">
        <v>43950</v>
      </c>
      <c r="C30692" s="16">
        <v>0.25694444444444448</v>
      </c>
      <c r="D30692">
        <v>0.51500000000000001</v>
      </c>
      <c r="E30692">
        <v>1.41</v>
      </c>
      <c r="F30692">
        <v>12.94</v>
      </c>
      <c r="G30692">
        <f t="shared" si="960"/>
        <v>10.842999999999998</v>
      </c>
    </row>
    <row r="30693" spans="1:7" x14ac:dyDescent="0.3">
      <c r="A30693" s="14">
        <f t="shared" si="959"/>
        <v>43950.260416666664</v>
      </c>
      <c r="B30693" s="15">
        <v>43950</v>
      </c>
      <c r="C30693" s="16">
        <v>0.26041666666666669</v>
      </c>
      <c r="D30693">
        <v>0.51500000000000001</v>
      </c>
      <c r="E30693">
        <v>1.21</v>
      </c>
      <c r="F30693">
        <v>11.135</v>
      </c>
      <c r="G30693">
        <f t="shared" si="960"/>
        <v>10.555</v>
      </c>
    </row>
    <row r="30694" spans="1:7" x14ac:dyDescent="0.3">
      <c r="A30694" s="14">
        <f t="shared" si="959"/>
        <v>43950.263888888891</v>
      </c>
      <c r="B30694" s="15">
        <v>43950</v>
      </c>
      <c r="C30694" s="16">
        <v>0.2638888888888889</v>
      </c>
      <c r="D30694">
        <v>0.50700000000000001</v>
      </c>
      <c r="E30694">
        <v>1.05</v>
      </c>
      <c r="F30694">
        <v>9.4290000000000003</v>
      </c>
      <c r="G30694">
        <f t="shared" si="960"/>
        <v>11.706249999999999</v>
      </c>
    </row>
    <row r="30695" spans="1:7" x14ac:dyDescent="0.3">
      <c r="A30695" s="14">
        <f t="shared" si="959"/>
        <v>43950.267361111109</v>
      </c>
      <c r="B30695" s="15">
        <v>43950</v>
      </c>
      <c r="C30695" s="16">
        <v>0.2673611111111111</v>
      </c>
      <c r="D30695">
        <v>0.63400000000000001</v>
      </c>
      <c r="E30695">
        <v>1.06</v>
      </c>
      <c r="F30695">
        <v>13.321</v>
      </c>
      <c r="G30695">
        <f t="shared" si="960"/>
        <v>11.54275</v>
      </c>
    </row>
    <row r="30696" spans="1:7" x14ac:dyDescent="0.3">
      <c r="A30696" s="14">
        <f t="shared" si="959"/>
        <v>43950.270833333336</v>
      </c>
      <c r="B30696" s="15">
        <v>43950</v>
      </c>
      <c r="C30696" s="16">
        <v>0.27083333333333331</v>
      </c>
      <c r="D30696">
        <v>0.60899999999999999</v>
      </c>
      <c r="E30696">
        <v>1.04</v>
      </c>
      <c r="F30696">
        <v>12.286</v>
      </c>
      <c r="G30696">
        <f t="shared" si="960"/>
        <v>14.004250000000001</v>
      </c>
    </row>
    <row r="30697" spans="1:7" x14ac:dyDescent="0.3">
      <c r="A30697" s="14">
        <f t="shared" si="959"/>
        <v>43950.274305555555</v>
      </c>
      <c r="B30697" s="15">
        <v>43950</v>
      </c>
      <c r="C30697" s="16">
        <v>0.27430555555555552</v>
      </c>
      <c r="D30697">
        <v>0.66900000000000004</v>
      </c>
      <c r="E30697">
        <v>1.55</v>
      </c>
      <c r="F30697">
        <v>20.981000000000002</v>
      </c>
      <c r="G30697">
        <f t="shared" si="960"/>
        <v>13.845000000000001</v>
      </c>
    </row>
    <row r="30698" spans="1:7" x14ac:dyDescent="0.3">
      <c r="A30698" s="14">
        <f t="shared" si="959"/>
        <v>43950.277777777781</v>
      </c>
      <c r="B30698" s="15">
        <v>43950</v>
      </c>
      <c r="C30698" s="16">
        <v>0.27777777777777779</v>
      </c>
      <c r="D30698">
        <v>0.44700000000000001</v>
      </c>
      <c r="E30698">
        <v>1.18</v>
      </c>
      <c r="F30698">
        <v>8.7919999999999998</v>
      </c>
      <c r="G30698">
        <f t="shared" si="960"/>
        <v>12.341000000000001</v>
      </c>
    </row>
    <row r="30699" spans="1:7" x14ac:dyDescent="0.3">
      <c r="A30699" s="14">
        <f t="shared" si="959"/>
        <v>43950.28125</v>
      </c>
      <c r="B30699" s="15">
        <v>43950</v>
      </c>
      <c r="C30699" s="16">
        <v>0.28125</v>
      </c>
      <c r="D30699">
        <v>0.45500000000000002</v>
      </c>
      <c r="E30699">
        <v>0.96</v>
      </c>
      <c r="F30699">
        <v>7.3049999999999997</v>
      </c>
      <c r="G30699">
        <f t="shared" si="960"/>
        <v>11.431750000000001</v>
      </c>
    </row>
    <row r="30700" spans="1:7" x14ac:dyDescent="0.3">
      <c r="A30700" s="14">
        <f t="shared" si="959"/>
        <v>43950.284722222219</v>
      </c>
      <c r="B30700" s="15">
        <v>43950</v>
      </c>
      <c r="C30700" s="16">
        <v>0.28472222222222221</v>
      </c>
      <c r="D30700">
        <v>0.46400000000000002</v>
      </c>
      <c r="E30700">
        <v>1.1000000000000001</v>
      </c>
      <c r="F30700">
        <v>8.6489999999999991</v>
      </c>
      <c r="G30700">
        <f t="shared" si="960"/>
        <v>8.6595000000000013</v>
      </c>
    </row>
    <row r="30701" spans="1:7" x14ac:dyDescent="0.3">
      <c r="A30701" s="14">
        <f t="shared" si="959"/>
        <v>43950.288194444445</v>
      </c>
      <c r="B30701" s="15">
        <v>43950</v>
      </c>
      <c r="C30701" s="16">
        <v>0.28819444444444448</v>
      </c>
      <c r="D30701">
        <v>0.54900000000000004</v>
      </c>
      <c r="E30701">
        <v>0.98</v>
      </c>
      <c r="F30701">
        <v>9.8919999999999995</v>
      </c>
      <c r="G30701">
        <f t="shared" si="960"/>
        <v>8.1384999999999987</v>
      </c>
    </row>
    <row r="30702" spans="1:7" x14ac:dyDescent="0.3">
      <c r="A30702" s="14">
        <f t="shared" si="959"/>
        <v>43950.291666666664</v>
      </c>
      <c r="B30702" s="15">
        <v>43950</v>
      </c>
      <c r="C30702" s="16">
        <v>0.29166666666666669</v>
      </c>
      <c r="D30702">
        <v>0.45500000000000002</v>
      </c>
      <c r="E30702">
        <v>0.88</v>
      </c>
      <c r="F30702">
        <v>6.7080000000000002</v>
      </c>
      <c r="G30702">
        <f t="shared" si="960"/>
        <v>7.636499999999999</v>
      </c>
    </row>
    <row r="30703" spans="1:7" x14ac:dyDescent="0.3">
      <c r="A30703" s="14">
        <f t="shared" si="959"/>
        <v>43950.295138888891</v>
      </c>
      <c r="B30703" s="15">
        <v>43950</v>
      </c>
      <c r="C30703" s="16">
        <v>0.2951388888888889</v>
      </c>
      <c r="D30703">
        <v>0.40400000000000003</v>
      </c>
      <c r="E30703">
        <v>0.83</v>
      </c>
      <c r="F30703">
        <v>5.2969999999999997</v>
      </c>
      <c r="G30703">
        <f t="shared" si="960"/>
        <v>7.1637500000000003</v>
      </c>
    </row>
    <row r="30704" spans="1:7" x14ac:dyDescent="0.3">
      <c r="A30704" s="14">
        <f t="shared" si="959"/>
        <v>43950.298611111109</v>
      </c>
      <c r="B30704" s="15">
        <v>43950</v>
      </c>
      <c r="C30704" s="16">
        <v>0.2986111111111111</v>
      </c>
      <c r="D30704">
        <v>0.49</v>
      </c>
      <c r="E30704">
        <v>0.79</v>
      </c>
      <c r="F30704">
        <v>6.758</v>
      </c>
      <c r="G30704">
        <f t="shared" si="960"/>
        <v>6.2959999999999994</v>
      </c>
    </row>
    <row r="30705" spans="1:7" x14ac:dyDescent="0.3">
      <c r="A30705" s="14">
        <f t="shared" si="959"/>
        <v>43950.302083333336</v>
      </c>
      <c r="B30705" s="15">
        <v>43950</v>
      </c>
      <c r="C30705" s="16">
        <v>0.30208333333333331</v>
      </c>
      <c r="D30705">
        <v>0.47199999999999998</v>
      </c>
      <c r="E30705">
        <v>0.8</v>
      </c>
      <c r="F30705">
        <v>6.4210000000000003</v>
      </c>
      <c r="G30705">
        <f t="shared" si="960"/>
        <v>6.2772499999999996</v>
      </c>
    </row>
    <row r="30706" spans="1:7" x14ac:dyDescent="0.3">
      <c r="A30706" s="14">
        <f t="shared" si="959"/>
        <v>43950.305555555555</v>
      </c>
      <c r="B30706" s="15">
        <v>43950</v>
      </c>
      <c r="C30706" s="16">
        <v>0.30555555555555552</v>
      </c>
      <c r="D30706">
        <v>0.45500000000000002</v>
      </c>
      <c r="E30706">
        <v>0.87</v>
      </c>
      <c r="F30706">
        <v>6.633</v>
      </c>
      <c r="G30706">
        <f t="shared" si="960"/>
        <v>6.5917500000000002</v>
      </c>
    </row>
    <row r="30707" spans="1:7" x14ac:dyDescent="0.3">
      <c r="A30707" s="14">
        <f t="shared" si="959"/>
        <v>43950.309027777781</v>
      </c>
      <c r="B30707" s="15">
        <v>43950</v>
      </c>
      <c r="C30707" s="16">
        <v>0.30902777777777779</v>
      </c>
      <c r="D30707">
        <v>0.51500000000000001</v>
      </c>
      <c r="E30707">
        <v>0.71</v>
      </c>
      <c r="F30707">
        <v>6.5549999999999997</v>
      </c>
      <c r="G30707">
        <f t="shared" si="960"/>
        <v>6.9497499999999999</v>
      </c>
    </row>
    <row r="30708" spans="1:7" x14ac:dyDescent="0.3">
      <c r="A30708" s="14">
        <f t="shared" si="959"/>
        <v>43950.3125</v>
      </c>
      <c r="B30708" s="15">
        <v>43950</v>
      </c>
      <c r="C30708" s="16">
        <v>0.3125</v>
      </c>
      <c r="D30708">
        <v>0.498</v>
      </c>
      <c r="E30708">
        <v>0.94</v>
      </c>
      <c r="F30708">
        <v>8.19</v>
      </c>
      <c r="G30708">
        <f t="shared" si="960"/>
        <v>7.5600000000000005</v>
      </c>
    </row>
    <row r="30709" spans="1:7" x14ac:dyDescent="0.3">
      <c r="A30709" s="14">
        <f t="shared" si="959"/>
        <v>43950.315972222219</v>
      </c>
      <c r="B30709" s="15">
        <v>43950</v>
      </c>
      <c r="C30709" s="16">
        <v>0.31597222222222221</v>
      </c>
      <c r="D30709">
        <v>0.53200000000000003</v>
      </c>
      <c r="E30709">
        <v>0.92</v>
      </c>
      <c r="F30709">
        <v>8.8620000000000001</v>
      </c>
      <c r="G30709">
        <f t="shared" si="960"/>
        <v>7.6667499999999995</v>
      </c>
    </row>
    <row r="30710" spans="1:7" x14ac:dyDescent="0.3">
      <c r="A30710" s="14">
        <f t="shared" si="959"/>
        <v>43950.319444444445</v>
      </c>
      <c r="B30710" s="15">
        <v>43950</v>
      </c>
      <c r="C30710" s="16">
        <v>0.31944444444444448</v>
      </c>
      <c r="D30710">
        <v>0.49</v>
      </c>
      <c r="E30710">
        <v>0.83</v>
      </c>
      <c r="F30710">
        <v>7.06</v>
      </c>
      <c r="G30710">
        <f t="shared" si="960"/>
        <v>8.0487500000000001</v>
      </c>
    </row>
    <row r="30711" spans="1:7" x14ac:dyDescent="0.3">
      <c r="A30711" s="14">
        <f t="shared" si="959"/>
        <v>43950.322916666664</v>
      </c>
      <c r="B30711" s="15">
        <v>43950</v>
      </c>
      <c r="C30711" s="16">
        <v>0.32291666666666669</v>
      </c>
      <c r="D30711">
        <v>0.51500000000000001</v>
      </c>
      <c r="E30711">
        <v>0.88</v>
      </c>
      <c r="F30711">
        <v>8.0830000000000002</v>
      </c>
      <c r="G30711">
        <f t="shared" si="960"/>
        <v>7.8030000000000008</v>
      </c>
    </row>
    <row r="30712" spans="1:7" x14ac:dyDescent="0.3">
      <c r="A30712" s="14">
        <f t="shared" si="959"/>
        <v>43950.326388888891</v>
      </c>
      <c r="B30712" s="15">
        <v>43950</v>
      </c>
      <c r="C30712" s="16">
        <v>0.3263888888888889</v>
      </c>
      <c r="D30712">
        <v>0.46400000000000002</v>
      </c>
      <c r="E30712">
        <v>0.92</v>
      </c>
      <c r="F30712">
        <v>7.2069999999999999</v>
      </c>
      <c r="G30712">
        <f t="shared" si="960"/>
        <v>7.1765000000000008</v>
      </c>
    </row>
    <row r="30713" spans="1:7" x14ac:dyDescent="0.3">
      <c r="A30713" s="14">
        <f t="shared" si="959"/>
        <v>43950.329861111109</v>
      </c>
      <c r="B30713" s="15">
        <v>43950</v>
      </c>
      <c r="C30713" s="16">
        <v>0.3298611111111111</v>
      </c>
      <c r="D30713">
        <v>0.48099999999999998</v>
      </c>
      <c r="E30713">
        <v>0.77</v>
      </c>
      <c r="F30713">
        <v>6.3559999999999999</v>
      </c>
      <c r="G30713">
        <f t="shared" si="960"/>
        <v>7.0002500000000003</v>
      </c>
    </row>
    <row r="30714" spans="1:7" x14ac:dyDescent="0.3">
      <c r="A30714" s="14">
        <f t="shared" si="959"/>
        <v>43950.333333333336</v>
      </c>
      <c r="B30714" s="15">
        <v>43950</v>
      </c>
      <c r="C30714" s="16">
        <v>0.33333333333333331</v>
      </c>
      <c r="D30714">
        <v>0.45500000000000002</v>
      </c>
      <c r="E30714">
        <v>0.83</v>
      </c>
      <c r="F30714">
        <v>6.3550000000000004</v>
      </c>
      <c r="G30714">
        <f t="shared" si="960"/>
        <v>6.6419999999999995</v>
      </c>
    </row>
    <row r="30715" spans="1:7" x14ac:dyDescent="0.3">
      <c r="A30715" s="14">
        <f t="shared" si="959"/>
        <v>43950.336805555555</v>
      </c>
      <c r="B30715" s="15">
        <v>43950</v>
      </c>
      <c r="C30715" s="16">
        <v>0.33680555555555558</v>
      </c>
      <c r="D30715">
        <v>0.438</v>
      </c>
      <c r="E30715">
        <v>0.92</v>
      </c>
      <c r="F30715">
        <v>6.65</v>
      </c>
      <c r="G30715">
        <f t="shared" si="960"/>
        <v>6.2142499999999998</v>
      </c>
    </row>
    <row r="30716" spans="1:7" x14ac:dyDescent="0.3">
      <c r="A30716" s="14">
        <f t="shared" si="959"/>
        <v>43950.340277777781</v>
      </c>
      <c r="B30716" s="15">
        <v>43950</v>
      </c>
      <c r="C30716" s="16">
        <v>0.34027777777777773</v>
      </c>
      <c r="D30716">
        <v>0.49</v>
      </c>
      <c r="E30716">
        <v>0.65</v>
      </c>
      <c r="F30716">
        <v>5.4960000000000004</v>
      </c>
      <c r="G30716">
        <f t="shared" si="960"/>
        <v>6.39825</v>
      </c>
    </row>
    <row r="30717" spans="1:7" x14ac:dyDescent="0.3">
      <c r="A30717" s="14">
        <f t="shared" si="959"/>
        <v>43950.34375</v>
      </c>
      <c r="B30717" s="15">
        <v>43950</v>
      </c>
      <c r="C30717" s="16">
        <v>0.34375</v>
      </c>
      <c r="D30717">
        <v>0.48099999999999998</v>
      </c>
      <c r="E30717">
        <v>0.86</v>
      </c>
      <c r="F30717">
        <v>7.0919999999999996</v>
      </c>
      <c r="G30717">
        <f t="shared" si="960"/>
        <v>6.4569999999999999</v>
      </c>
    </row>
    <row r="30718" spans="1:7" x14ac:dyDescent="0.3">
      <c r="A30718" s="14">
        <f t="shared" si="959"/>
        <v>43950.347222222219</v>
      </c>
      <c r="B30718" s="15">
        <v>43950</v>
      </c>
      <c r="C30718" s="16">
        <v>0.34722222222222227</v>
      </c>
      <c r="D30718">
        <v>0.46400000000000002</v>
      </c>
      <c r="E30718">
        <v>0.84</v>
      </c>
      <c r="F30718">
        <v>6.59</v>
      </c>
      <c r="G30718">
        <f t="shared" si="960"/>
        <v>6.2505000000000006</v>
      </c>
    </row>
    <row r="30719" spans="1:7" x14ac:dyDescent="0.3">
      <c r="A30719" s="14">
        <f t="shared" si="959"/>
        <v>43950.350694444445</v>
      </c>
      <c r="B30719" s="15">
        <v>43950</v>
      </c>
      <c r="C30719" s="16">
        <v>0.35069444444444442</v>
      </c>
      <c r="D30719">
        <v>0.41299999999999998</v>
      </c>
      <c r="E30719">
        <v>0.88</v>
      </c>
      <c r="F30719">
        <v>5.8239999999999998</v>
      </c>
      <c r="G30719">
        <f t="shared" si="960"/>
        <v>6.6150000000000002</v>
      </c>
    </row>
    <row r="30720" spans="1:7" x14ac:dyDescent="0.3">
      <c r="A30720" s="14">
        <f t="shared" si="959"/>
        <v>43950.354166666664</v>
      </c>
      <c r="B30720" s="15">
        <v>43950</v>
      </c>
      <c r="C30720" s="16">
        <v>0.35416666666666669</v>
      </c>
      <c r="D30720">
        <v>0.49</v>
      </c>
      <c r="E30720">
        <v>0.82</v>
      </c>
      <c r="F30720">
        <v>6.9539999999999997</v>
      </c>
      <c r="G30720">
        <f t="shared" si="960"/>
        <v>6.1849999999999996</v>
      </c>
    </row>
    <row r="30721" spans="1:7" x14ac:dyDescent="0.3">
      <c r="A30721" s="14">
        <f t="shared" si="959"/>
        <v>43950.357638888891</v>
      </c>
      <c r="B30721" s="15">
        <v>43950</v>
      </c>
      <c r="C30721" s="16">
        <v>0.3576388888888889</v>
      </c>
      <c r="D30721">
        <v>0.47199999999999998</v>
      </c>
      <c r="E30721">
        <v>0.67</v>
      </c>
      <c r="F30721">
        <v>5.3719999999999999</v>
      </c>
      <c r="G30721">
        <f t="shared" si="960"/>
        <v>6.3944999999999999</v>
      </c>
    </row>
    <row r="30722" spans="1:7" x14ac:dyDescent="0.3">
      <c r="A30722" s="14">
        <f t="shared" si="959"/>
        <v>43950.361111111109</v>
      </c>
      <c r="B30722" s="15">
        <v>43950</v>
      </c>
      <c r="C30722" s="16">
        <v>0.3611111111111111</v>
      </c>
      <c r="D30722">
        <v>0.44700000000000001</v>
      </c>
      <c r="E30722">
        <v>1</v>
      </c>
      <c r="F30722">
        <v>7.4279999999999999</v>
      </c>
      <c r="G30722">
        <f t="shared" si="960"/>
        <v>6.1970000000000001</v>
      </c>
    </row>
    <row r="30723" spans="1:7" x14ac:dyDescent="0.3">
      <c r="A30723" s="14">
        <f t="shared" si="959"/>
        <v>43950.364583333336</v>
      </c>
      <c r="B30723" s="15">
        <v>43950</v>
      </c>
      <c r="C30723" s="16">
        <v>0.36458333333333331</v>
      </c>
      <c r="D30723">
        <v>0.42099999999999999</v>
      </c>
      <c r="E30723">
        <v>0.74</v>
      </c>
      <c r="F30723">
        <v>5.0339999999999998</v>
      </c>
      <c r="G30723">
        <f t="shared" si="960"/>
        <v>5.98</v>
      </c>
    </row>
    <row r="30724" spans="1:7" x14ac:dyDescent="0.3">
      <c r="A30724" s="14">
        <f t="shared" si="959"/>
        <v>43950.368055555555</v>
      </c>
      <c r="B30724" s="15">
        <v>43950</v>
      </c>
      <c r="C30724" s="16">
        <v>0.36805555555555558</v>
      </c>
      <c r="D30724">
        <v>0.48099999999999998</v>
      </c>
      <c r="E30724">
        <v>0.73</v>
      </c>
      <c r="F30724">
        <v>6.0860000000000003</v>
      </c>
      <c r="G30724">
        <f t="shared" si="960"/>
        <v>5.7597500000000004</v>
      </c>
    </row>
    <row r="30725" spans="1:7" x14ac:dyDescent="0.3">
      <c r="A30725" s="14">
        <f t="shared" ref="A30725:A30788" si="961">B30725+C30725</f>
        <v>43950.371527777781</v>
      </c>
      <c r="B30725" s="15">
        <v>43950</v>
      </c>
      <c r="C30725" s="16">
        <v>0.37152777777777773</v>
      </c>
      <c r="D30725">
        <v>0.40400000000000003</v>
      </c>
      <c r="E30725">
        <v>0.7</v>
      </c>
      <c r="F30725">
        <v>4.4909999999999997</v>
      </c>
      <c r="G30725">
        <f t="shared" si="960"/>
        <v>5.0135000000000005</v>
      </c>
    </row>
    <row r="30726" spans="1:7" x14ac:dyDescent="0.3">
      <c r="A30726" s="14">
        <f t="shared" si="961"/>
        <v>43950.375</v>
      </c>
      <c r="B30726" s="15">
        <v>43950</v>
      </c>
      <c r="C30726" s="16">
        <v>0.375</v>
      </c>
      <c r="D30726">
        <v>0.42099999999999999</v>
      </c>
      <c r="E30726">
        <v>0.65</v>
      </c>
      <c r="F30726">
        <v>4.4429999999999996</v>
      </c>
      <c r="G30726">
        <f t="shared" si="960"/>
        <v>5.0609999999999999</v>
      </c>
    </row>
    <row r="30727" spans="1:7" x14ac:dyDescent="0.3">
      <c r="A30727" s="14">
        <f t="shared" si="961"/>
        <v>43950.378472222219</v>
      </c>
      <c r="B30727" s="15">
        <v>43950</v>
      </c>
      <c r="C30727" s="16">
        <v>0.37847222222222227</v>
      </c>
      <c r="D30727">
        <v>0.49</v>
      </c>
      <c r="E30727">
        <v>0.61</v>
      </c>
      <c r="F30727">
        <v>5.2240000000000002</v>
      </c>
      <c r="G30727">
        <f t="shared" si="960"/>
        <v>4.5752499999999996</v>
      </c>
    </row>
    <row r="30728" spans="1:7" x14ac:dyDescent="0.3">
      <c r="A30728" s="14">
        <f t="shared" si="961"/>
        <v>43950.381944444445</v>
      </c>
      <c r="B30728" s="15">
        <v>43950</v>
      </c>
      <c r="C30728" s="16">
        <v>0.38194444444444442</v>
      </c>
      <c r="D30728">
        <v>0.39600000000000002</v>
      </c>
      <c r="E30728">
        <v>0.67</v>
      </c>
      <c r="F30728">
        <v>4.1429999999999998</v>
      </c>
      <c r="G30728">
        <f t="shared" si="960"/>
        <v>4.6944999999999997</v>
      </c>
    </row>
    <row r="30729" spans="1:7" x14ac:dyDescent="0.3">
      <c r="A30729" s="14">
        <f t="shared" si="961"/>
        <v>43950.385416666664</v>
      </c>
      <c r="B30729" s="15">
        <v>43950</v>
      </c>
      <c r="C30729" s="16">
        <v>0.38541666666666669</v>
      </c>
      <c r="D30729">
        <v>0.48099999999999998</v>
      </c>
      <c r="E30729">
        <v>0.6</v>
      </c>
      <c r="F30729">
        <v>4.968</v>
      </c>
      <c r="G30729">
        <f t="shared" si="960"/>
        <v>4.8477500000000004</v>
      </c>
    </row>
    <row r="30730" spans="1:7" x14ac:dyDescent="0.3">
      <c r="A30730" s="14">
        <f t="shared" si="961"/>
        <v>43950.388888888891</v>
      </c>
      <c r="B30730" s="15">
        <v>43950</v>
      </c>
      <c r="C30730" s="16">
        <v>0.3888888888888889</v>
      </c>
      <c r="D30730">
        <v>0.51500000000000001</v>
      </c>
      <c r="E30730">
        <v>0.55000000000000004</v>
      </c>
      <c r="F30730">
        <v>5.056</v>
      </c>
      <c r="G30730">
        <f t="shared" si="960"/>
        <v>4.7795000000000005</v>
      </c>
    </row>
    <row r="30731" spans="1:7" x14ac:dyDescent="0.3">
      <c r="A30731" s="14">
        <f t="shared" si="961"/>
        <v>43950.392361111109</v>
      </c>
      <c r="B30731" s="15">
        <v>43950</v>
      </c>
      <c r="C30731" s="16">
        <v>0.3923611111111111</v>
      </c>
      <c r="D30731">
        <v>0.43</v>
      </c>
      <c r="E30731">
        <v>0.71</v>
      </c>
      <c r="F30731">
        <v>4.9509999999999996</v>
      </c>
      <c r="G30731">
        <f t="shared" si="960"/>
        <v>5.2062500000000007</v>
      </c>
    </row>
    <row r="30732" spans="1:7" x14ac:dyDescent="0.3">
      <c r="A30732" s="14">
        <f t="shared" si="961"/>
        <v>43950.395833333336</v>
      </c>
      <c r="B30732" s="15">
        <v>43950</v>
      </c>
      <c r="C30732" s="16">
        <v>0.39583333333333331</v>
      </c>
      <c r="D30732">
        <v>0.49</v>
      </c>
      <c r="E30732">
        <v>0.69</v>
      </c>
      <c r="F30732">
        <v>5.85</v>
      </c>
      <c r="G30732">
        <f t="shared" si="960"/>
        <v>5.2292499999999995</v>
      </c>
    </row>
    <row r="30733" spans="1:7" x14ac:dyDescent="0.3">
      <c r="A30733" s="14">
        <f t="shared" si="961"/>
        <v>43950.399305555555</v>
      </c>
      <c r="B30733" s="15">
        <v>43950</v>
      </c>
      <c r="C30733" s="16">
        <v>0.39930555555555558</v>
      </c>
      <c r="D30733">
        <v>0.43</v>
      </c>
      <c r="E30733">
        <v>0.72</v>
      </c>
      <c r="F30733">
        <v>5.0599999999999996</v>
      </c>
      <c r="G30733">
        <f t="shared" si="960"/>
        <v>5.7219999999999995</v>
      </c>
    </row>
    <row r="30734" spans="1:7" x14ac:dyDescent="0.3">
      <c r="A30734" s="14">
        <f t="shared" si="961"/>
        <v>43950.402777777781</v>
      </c>
      <c r="B30734" s="15">
        <v>43950</v>
      </c>
      <c r="C30734" s="16">
        <v>0.40277777777777773</v>
      </c>
      <c r="D30734">
        <v>0.45500000000000002</v>
      </c>
      <c r="E30734">
        <v>0.92</v>
      </c>
      <c r="F30734">
        <v>7.0270000000000001</v>
      </c>
      <c r="G30734">
        <f t="shared" si="960"/>
        <v>5.5827500000000008</v>
      </c>
    </row>
    <row r="30735" spans="1:7" x14ac:dyDescent="0.3">
      <c r="A30735" s="14">
        <f t="shared" si="961"/>
        <v>43950.40625</v>
      </c>
      <c r="B30735" s="15">
        <v>43950</v>
      </c>
      <c r="C30735" s="16">
        <v>0.40625</v>
      </c>
      <c r="D30735">
        <v>0.46400000000000002</v>
      </c>
      <c r="E30735">
        <v>0.56000000000000005</v>
      </c>
      <c r="F30735">
        <v>4.3940000000000001</v>
      </c>
      <c r="G30735">
        <f t="shared" si="960"/>
        <v>5.4452500000000006</v>
      </c>
    </row>
    <row r="30736" spans="1:7" x14ac:dyDescent="0.3">
      <c r="A30736" s="14">
        <f t="shared" si="961"/>
        <v>43950.409722222219</v>
      </c>
      <c r="B30736" s="15">
        <v>43950</v>
      </c>
      <c r="C30736" s="16">
        <v>0.40972222222222227</v>
      </c>
      <c r="D30736">
        <v>0.45500000000000002</v>
      </c>
      <c r="E30736">
        <v>0.69</v>
      </c>
      <c r="F30736">
        <v>5.3</v>
      </c>
      <c r="G30736">
        <f t="shared" si="960"/>
        <v>6.218</v>
      </c>
    </row>
    <row r="30737" spans="1:7" x14ac:dyDescent="0.3">
      <c r="A30737" s="14">
        <f t="shared" si="961"/>
        <v>43950.413194444445</v>
      </c>
      <c r="B30737" s="15">
        <v>43950</v>
      </c>
      <c r="C30737" s="16">
        <v>0.41319444444444442</v>
      </c>
      <c r="D30737">
        <v>0.54100000000000004</v>
      </c>
      <c r="E30737">
        <v>0.83</v>
      </c>
      <c r="F30737">
        <v>8.1509999999999998</v>
      </c>
      <c r="G30737">
        <f t="shared" si="960"/>
        <v>6.4102499999999996</v>
      </c>
    </row>
    <row r="30738" spans="1:7" x14ac:dyDescent="0.3">
      <c r="A30738" s="14">
        <f t="shared" si="961"/>
        <v>43950.416666666664</v>
      </c>
      <c r="B30738" s="15">
        <v>43950</v>
      </c>
      <c r="C30738" s="16">
        <v>0.41666666666666669</v>
      </c>
      <c r="D30738">
        <v>0.50700000000000001</v>
      </c>
      <c r="E30738">
        <v>0.87</v>
      </c>
      <c r="F30738">
        <v>7.7960000000000003</v>
      </c>
      <c r="G30738">
        <f t="shared" si="960"/>
        <v>6.7897499999999997</v>
      </c>
    </row>
    <row r="30739" spans="1:7" x14ac:dyDescent="0.3">
      <c r="A30739" s="14">
        <f t="shared" si="961"/>
        <v>43950.420138888891</v>
      </c>
      <c r="B30739" s="15">
        <v>43950</v>
      </c>
      <c r="C30739" s="16">
        <v>0.4201388888888889</v>
      </c>
      <c r="D30739">
        <v>0.50700000000000001</v>
      </c>
      <c r="E30739">
        <v>0.66</v>
      </c>
      <c r="F30739">
        <v>5.9119999999999999</v>
      </c>
      <c r="G30739">
        <f t="shared" si="960"/>
        <v>7.3092499999999996</v>
      </c>
    </row>
    <row r="30740" spans="1:7" x14ac:dyDescent="0.3">
      <c r="A30740" s="14">
        <f t="shared" si="961"/>
        <v>43950.423611111109</v>
      </c>
      <c r="B30740" s="15">
        <v>43950</v>
      </c>
      <c r="C30740" s="16">
        <v>0.4236111111111111</v>
      </c>
      <c r="D30740">
        <v>0.50700000000000001</v>
      </c>
      <c r="E30740">
        <v>0.82</v>
      </c>
      <c r="F30740">
        <v>7.3780000000000001</v>
      </c>
      <c r="G30740">
        <f t="shared" si="960"/>
        <v>7.0224999999999991</v>
      </c>
    </row>
    <row r="30741" spans="1:7" x14ac:dyDescent="0.3">
      <c r="A30741" s="14">
        <f t="shared" si="961"/>
        <v>43950.427083333336</v>
      </c>
      <c r="B30741" s="15">
        <v>43950</v>
      </c>
      <c r="C30741" s="16">
        <v>0.42708333333333331</v>
      </c>
      <c r="D30741">
        <v>0.52400000000000002</v>
      </c>
      <c r="E30741">
        <v>0.74</v>
      </c>
      <c r="F30741">
        <v>7.0039999999999996</v>
      </c>
      <c r="G30741">
        <f t="shared" si="960"/>
        <v>6.6567499999999988</v>
      </c>
    </row>
    <row r="30742" spans="1:7" x14ac:dyDescent="0.3">
      <c r="A30742" s="14">
        <f t="shared" si="961"/>
        <v>43950.430555555555</v>
      </c>
      <c r="B30742" s="15">
        <v>43950</v>
      </c>
      <c r="C30742" s="16">
        <v>0.43055555555555558</v>
      </c>
      <c r="D30742">
        <v>0.51500000000000001</v>
      </c>
      <c r="E30742">
        <v>0.69</v>
      </c>
      <c r="F30742">
        <v>6.3330000000000002</v>
      </c>
      <c r="G30742">
        <f t="shared" si="960"/>
        <v>6.3614999999999995</v>
      </c>
    </row>
    <row r="30743" spans="1:7" x14ac:dyDescent="0.3">
      <c r="A30743" s="14">
        <f t="shared" si="961"/>
        <v>43950.434027777781</v>
      </c>
      <c r="B30743" s="15">
        <v>43950</v>
      </c>
      <c r="C30743" s="16">
        <v>0.43402777777777773</v>
      </c>
      <c r="D30743">
        <v>0.43</v>
      </c>
      <c r="E30743">
        <v>0.68</v>
      </c>
      <c r="F30743">
        <v>4.7309999999999999</v>
      </c>
      <c r="G30743">
        <f t="shared" si="960"/>
        <v>6.1572499999999994</v>
      </c>
    </row>
    <row r="30744" spans="1:7" x14ac:dyDescent="0.3">
      <c r="A30744" s="14">
        <f t="shared" si="961"/>
        <v>43950.4375</v>
      </c>
      <c r="B30744" s="15">
        <v>43950</v>
      </c>
      <c r="C30744" s="16">
        <v>0.4375</v>
      </c>
      <c r="D30744">
        <v>0.49</v>
      </c>
      <c r="E30744">
        <v>0.77</v>
      </c>
      <c r="F30744">
        <v>6.5609999999999999</v>
      </c>
      <c r="G30744">
        <f t="shared" si="960"/>
        <v>6.1042500000000004</v>
      </c>
    </row>
    <row r="30745" spans="1:7" x14ac:dyDescent="0.3">
      <c r="A30745" s="14">
        <f t="shared" si="961"/>
        <v>43950.440972222219</v>
      </c>
      <c r="B30745" s="15">
        <v>43950</v>
      </c>
      <c r="C30745" s="16">
        <v>0.44097222222222227</v>
      </c>
      <c r="D30745">
        <v>0.51500000000000001</v>
      </c>
      <c r="E30745">
        <v>0.74</v>
      </c>
      <c r="F30745">
        <v>6.7919999999999998</v>
      </c>
      <c r="G30745">
        <f t="shared" ref="G30745:G30808" si="962">AVERAGE(F30743:F30746)</f>
        <v>6.0367499999999996</v>
      </c>
    </row>
    <row r="30746" spans="1:7" x14ac:dyDescent="0.3">
      <c r="A30746" s="14">
        <f t="shared" si="961"/>
        <v>43950.444444444445</v>
      </c>
      <c r="B30746" s="15">
        <v>43950</v>
      </c>
      <c r="C30746" s="16">
        <v>0.44444444444444442</v>
      </c>
      <c r="D30746">
        <v>0.49</v>
      </c>
      <c r="E30746">
        <v>0.71</v>
      </c>
      <c r="F30746">
        <v>6.0629999999999997</v>
      </c>
      <c r="G30746">
        <f t="shared" si="962"/>
        <v>6.55375</v>
      </c>
    </row>
    <row r="30747" spans="1:7" x14ac:dyDescent="0.3">
      <c r="A30747" s="14">
        <f t="shared" si="961"/>
        <v>43950.447916666664</v>
      </c>
      <c r="B30747" s="15">
        <v>43950</v>
      </c>
      <c r="C30747" s="16">
        <v>0.44791666666666669</v>
      </c>
      <c r="D30747">
        <v>0.54100000000000004</v>
      </c>
      <c r="E30747">
        <v>0.69</v>
      </c>
      <c r="F30747">
        <v>6.7990000000000004</v>
      </c>
      <c r="G30747">
        <f t="shared" si="962"/>
        <v>6.3807499999999999</v>
      </c>
    </row>
    <row r="30748" spans="1:7" x14ac:dyDescent="0.3">
      <c r="A30748" s="14">
        <f t="shared" si="961"/>
        <v>43950.451388888891</v>
      </c>
      <c r="B30748" s="15">
        <v>43950</v>
      </c>
      <c r="C30748" s="16">
        <v>0.4513888888888889</v>
      </c>
      <c r="D30748">
        <v>0.48099999999999998</v>
      </c>
      <c r="E30748">
        <v>0.71</v>
      </c>
      <c r="F30748">
        <v>5.8689999999999998</v>
      </c>
      <c r="G30748">
        <f t="shared" si="962"/>
        <v>5.7710000000000008</v>
      </c>
    </row>
    <row r="30749" spans="1:7" x14ac:dyDescent="0.3">
      <c r="A30749" s="14">
        <f t="shared" si="961"/>
        <v>43950.454861111109</v>
      </c>
      <c r="B30749" s="15">
        <v>43950</v>
      </c>
      <c r="C30749" s="16">
        <v>0.4548611111111111</v>
      </c>
      <c r="D30749">
        <v>0.47199999999999998</v>
      </c>
      <c r="E30749">
        <v>0.54</v>
      </c>
      <c r="F30749">
        <v>4.3529999999999998</v>
      </c>
      <c r="G30749">
        <f t="shared" si="962"/>
        <v>5.6232500000000005</v>
      </c>
    </row>
    <row r="30750" spans="1:7" x14ac:dyDescent="0.3">
      <c r="A30750" s="14">
        <f t="shared" si="961"/>
        <v>43950.458333333336</v>
      </c>
      <c r="B30750" s="15">
        <v>43950</v>
      </c>
      <c r="C30750" s="16">
        <v>0.45833333333333331</v>
      </c>
      <c r="D30750">
        <v>0.498</v>
      </c>
      <c r="E30750">
        <v>0.63</v>
      </c>
      <c r="F30750">
        <v>5.4720000000000004</v>
      </c>
      <c r="G30750">
        <f t="shared" si="962"/>
        <v>5.1212499999999999</v>
      </c>
    </row>
    <row r="30751" spans="1:7" x14ac:dyDescent="0.3">
      <c r="A30751" s="14">
        <f t="shared" si="961"/>
        <v>43950.461805555555</v>
      </c>
      <c r="B30751" s="15">
        <v>43950</v>
      </c>
      <c r="C30751" s="16">
        <v>0.46180555555555558</v>
      </c>
      <c r="D30751">
        <v>0.46400000000000002</v>
      </c>
      <c r="E30751">
        <v>0.61</v>
      </c>
      <c r="F30751">
        <v>4.7910000000000004</v>
      </c>
      <c r="G30751">
        <f t="shared" si="962"/>
        <v>4.95425</v>
      </c>
    </row>
    <row r="30752" spans="1:7" x14ac:dyDescent="0.3">
      <c r="A30752" s="14">
        <f t="shared" si="961"/>
        <v>43950.465277777781</v>
      </c>
      <c r="B30752" s="15">
        <v>43950</v>
      </c>
      <c r="C30752" s="16">
        <v>0.46527777777777773</v>
      </c>
      <c r="D30752">
        <v>0.46400000000000002</v>
      </c>
      <c r="E30752">
        <v>0.66</v>
      </c>
      <c r="F30752">
        <v>5.2009999999999996</v>
      </c>
      <c r="G30752">
        <f t="shared" si="962"/>
        <v>5.0737500000000004</v>
      </c>
    </row>
    <row r="30753" spans="1:7" x14ac:dyDescent="0.3">
      <c r="A30753" s="14">
        <f t="shared" si="961"/>
        <v>43950.46875</v>
      </c>
      <c r="B30753" s="15">
        <v>43950</v>
      </c>
      <c r="C30753" s="16">
        <v>0.46875</v>
      </c>
      <c r="D30753">
        <v>0.41299999999999998</v>
      </c>
      <c r="E30753">
        <v>0.73</v>
      </c>
      <c r="F30753">
        <v>4.8310000000000004</v>
      </c>
      <c r="G30753">
        <f t="shared" si="962"/>
        <v>5.1752500000000001</v>
      </c>
    </row>
    <row r="30754" spans="1:7" x14ac:dyDescent="0.3">
      <c r="A30754" s="14">
        <f t="shared" si="961"/>
        <v>43950.472222222219</v>
      </c>
      <c r="B30754" s="15">
        <v>43950</v>
      </c>
      <c r="C30754" s="16">
        <v>0.47222222222222227</v>
      </c>
      <c r="D30754">
        <v>0.54100000000000004</v>
      </c>
      <c r="E30754">
        <v>0.6</v>
      </c>
      <c r="F30754">
        <v>5.8780000000000001</v>
      </c>
      <c r="G30754">
        <f t="shared" si="962"/>
        <v>5.3624999999999998</v>
      </c>
    </row>
    <row r="30755" spans="1:7" x14ac:dyDescent="0.3">
      <c r="A30755" s="14">
        <f t="shared" si="961"/>
        <v>43950.475694444445</v>
      </c>
      <c r="B30755" s="15">
        <v>43950</v>
      </c>
      <c r="C30755" s="16">
        <v>0.47569444444444442</v>
      </c>
      <c r="D30755">
        <v>0.498</v>
      </c>
      <c r="E30755">
        <v>0.63</v>
      </c>
      <c r="F30755">
        <v>5.54</v>
      </c>
      <c r="G30755">
        <f t="shared" si="962"/>
        <v>5.6229999999999993</v>
      </c>
    </row>
    <row r="30756" spans="1:7" x14ac:dyDescent="0.3">
      <c r="A30756" s="14">
        <f t="shared" si="961"/>
        <v>43950.479166666664</v>
      </c>
      <c r="B30756" s="15">
        <v>43950</v>
      </c>
      <c r="C30756" s="16">
        <v>0.47916666666666669</v>
      </c>
      <c r="D30756">
        <v>0.48099999999999998</v>
      </c>
      <c r="E30756">
        <v>0.75</v>
      </c>
      <c r="F30756">
        <v>6.2430000000000003</v>
      </c>
      <c r="G30756">
        <f t="shared" si="962"/>
        <v>5.5542500000000006</v>
      </c>
    </row>
    <row r="30757" spans="1:7" x14ac:dyDescent="0.3">
      <c r="A30757" s="14">
        <f t="shared" si="961"/>
        <v>43950.482638888891</v>
      </c>
      <c r="B30757" s="15">
        <v>43950</v>
      </c>
      <c r="C30757" s="16">
        <v>0.4826388888888889</v>
      </c>
      <c r="D30757">
        <v>0.438</v>
      </c>
      <c r="E30757">
        <v>0.63</v>
      </c>
      <c r="F30757">
        <v>4.556</v>
      </c>
      <c r="G30757">
        <f t="shared" si="962"/>
        <v>5.86</v>
      </c>
    </row>
    <row r="30758" spans="1:7" x14ac:dyDescent="0.3">
      <c r="A30758" s="14">
        <f t="shared" si="961"/>
        <v>43950.486111111109</v>
      </c>
      <c r="B30758" s="15">
        <v>43950</v>
      </c>
      <c r="C30758" s="16">
        <v>0.4861111111111111</v>
      </c>
      <c r="D30758">
        <v>0.51500000000000001</v>
      </c>
      <c r="E30758">
        <v>0.77</v>
      </c>
      <c r="F30758">
        <v>7.101</v>
      </c>
      <c r="G30758">
        <f t="shared" si="962"/>
        <v>6.3159999999999998</v>
      </c>
    </row>
    <row r="30759" spans="1:7" x14ac:dyDescent="0.3">
      <c r="A30759" s="14">
        <f t="shared" si="961"/>
        <v>43950.489583333336</v>
      </c>
      <c r="B30759" s="15">
        <v>43950</v>
      </c>
      <c r="C30759" s="16">
        <v>0.48958333333333331</v>
      </c>
      <c r="D30759">
        <v>0.53200000000000003</v>
      </c>
      <c r="E30759">
        <v>0.76</v>
      </c>
      <c r="F30759">
        <v>7.3639999999999999</v>
      </c>
      <c r="G30759">
        <f t="shared" si="962"/>
        <v>6.02325</v>
      </c>
    </row>
    <row r="30760" spans="1:7" x14ac:dyDescent="0.3">
      <c r="A30760" s="14">
        <f t="shared" si="961"/>
        <v>43950.493055555555</v>
      </c>
      <c r="B30760" s="15">
        <v>43950</v>
      </c>
      <c r="C30760" s="16">
        <v>0.49305555555555558</v>
      </c>
      <c r="D30760">
        <v>0.48099999999999998</v>
      </c>
      <c r="E30760">
        <v>0.61</v>
      </c>
      <c r="F30760">
        <v>5.0720000000000001</v>
      </c>
      <c r="G30760">
        <f t="shared" si="962"/>
        <v>6.0389999999999997</v>
      </c>
    </row>
    <row r="30761" spans="1:7" x14ac:dyDescent="0.3">
      <c r="A30761" s="14">
        <f t="shared" si="961"/>
        <v>43950.496527777781</v>
      </c>
      <c r="B30761" s="15">
        <v>43950</v>
      </c>
      <c r="C30761" s="16">
        <v>0.49652777777777773</v>
      </c>
      <c r="D30761">
        <v>0.46400000000000002</v>
      </c>
      <c r="E30761">
        <v>0.59</v>
      </c>
      <c r="F30761">
        <v>4.6189999999999998</v>
      </c>
      <c r="G30761">
        <f t="shared" si="962"/>
        <v>5.8392499999999998</v>
      </c>
    </row>
    <row r="30762" spans="1:7" x14ac:dyDescent="0.3">
      <c r="A30762" s="14">
        <f t="shared" si="961"/>
        <v>43950.5</v>
      </c>
      <c r="B30762" s="15">
        <v>43950</v>
      </c>
      <c r="C30762" s="16">
        <v>0.5</v>
      </c>
      <c r="D30762">
        <v>0.50700000000000001</v>
      </c>
      <c r="E30762">
        <v>0.7</v>
      </c>
      <c r="F30762">
        <v>6.3019999999999996</v>
      </c>
      <c r="G30762">
        <f t="shared" si="962"/>
        <v>5.1872499999999997</v>
      </c>
    </row>
    <row r="30763" spans="1:7" x14ac:dyDescent="0.3">
      <c r="A30763" s="14">
        <f t="shared" si="961"/>
        <v>43950.503472222219</v>
      </c>
      <c r="B30763" s="15">
        <v>43950</v>
      </c>
      <c r="C30763" s="16">
        <v>0.50347222222222221</v>
      </c>
      <c r="D30763">
        <v>0.438</v>
      </c>
      <c r="E30763">
        <v>0.66</v>
      </c>
      <c r="F30763">
        <v>4.7560000000000002</v>
      </c>
      <c r="G30763">
        <f t="shared" si="962"/>
        <v>5.5732499999999998</v>
      </c>
    </row>
    <row r="30764" spans="1:7" x14ac:dyDescent="0.3">
      <c r="A30764" s="14">
        <f t="shared" si="961"/>
        <v>43950.506944444445</v>
      </c>
      <c r="B30764" s="15">
        <v>43950</v>
      </c>
      <c r="C30764" s="16">
        <v>0.50694444444444442</v>
      </c>
      <c r="D30764">
        <v>0.49</v>
      </c>
      <c r="E30764">
        <v>0.78</v>
      </c>
      <c r="F30764">
        <v>6.6159999999999997</v>
      </c>
      <c r="G30764">
        <f t="shared" si="962"/>
        <v>5.9432499999999999</v>
      </c>
    </row>
    <row r="30765" spans="1:7" x14ac:dyDescent="0.3">
      <c r="A30765" s="14">
        <f t="shared" si="961"/>
        <v>43950.510416666664</v>
      </c>
      <c r="B30765" s="15">
        <v>43950</v>
      </c>
      <c r="C30765" s="16">
        <v>0.51041666666666663</v>
      </c>
      <c r="D30765">
        <v>0.54100000000000004</v>
      </c>
      <c r="E30765">
        <v>0.62</v>
      </c>
      <c r="F30765">
        <v>6.0990000000000002</v>
      </c>
      <c r="G30765">
        <f t="shared" si="962"/>
        <v>5.93675</v>
      </c>
    </row>
    <row r="30766" spans="1:7" x14ac:dyDescent="0.3">
      <c r="A30766" s="14">
        <f t="shared" si="961"/>
        <v>43950.513888888891</v>
      </c>
      <c r="B30766" s="15">
        <v>43950</v>
      </c>
      <c r="C30766" s="16">
        <v>0.51388888888888895</v>
      </c>
      <c r="D30766">
        <v>0.50700000000000001</v>
      </c>
      <c r="E30766">
        <v>0.7</v>
      </c>
      <c r="F30766">
        <v>6.2759999999999998</v>
      </c>
      <c r="G30766">
        <f t="shared" si="962"/>
        <v>6.3819999999999997</v>
      </c>
    </row>
    <row r="30767" spans="1:7" x14ac:dyDescent="0.3">
      <c r="A30767" s="14">
        <f t="shared" si="961"/>
        <v>43950.517361111109</v>
      </c>
      <c r="B30767" s="15">
        <v>43950</v>
      </c>
      <c r="C30767" s="16">
        <v>0.51736111111111105</v>
      </c>
      <c r="D30767">
        <v>0.47199999999999998</v>
      </c>
      <c r="E30767">
        <v>0.81</v>
      </c>
      <c r="F30767">
        <v>6.5369999999999999</v>
      </c>
      <c r="G30767">
        <f t="shared" si="962"/>
        <v>5.9067499999999997</v>
      </c>
    </row>
    <row r="30768" spans="1:7" x14ac:dyDescent="0.3">
      <c r="A30768" s="14">
        <f t="shared" si="961"/>
        <v>43950.520833333336</v>
      </c>
      <c r="B30768" s="15">
        <v>43950</v>
      </c>
      <c r="C30768" s="16">
        <v>0.52083333333333337</v>
      </c>
      <c r="D30768">
        <v>0.42099999999999999</v>
      </c>
      <c r="E30768">
        <v>0.69</v>
      </c>
      <c r="F30768">
        <v>4.7149999999999999</v>
      </c>
      <c r="G30768">
        <f t="shared" si="962"/>
        <v>5.8179999999999996</v>
      </c>
    </row>
    <row r="30769" spans="1:7" x14ac:dyDescent="0.3">
      <c r="A30769" s="14">
        <f t="shared" si="961"/>
        <v>43950.524305555555</v>
      </c>
      <c r="B30769" s="15">
        <v>43950</v>
      </c>
      <c r="C30769" s="16">
        <v>0.52430555555555558</v>
      </c>
      <c r="D30769">
        <v>0.51500000000000001</v>
      </c>
      <c r="E30769">
        <v>0.63</v>
      </c>
      <c r="F30769">
        <v>5.7439999999999998</v>
      </c>
      <c r="G30769">
        <f t="shared" si="962"/>
        <v>6.0532499999999994</v>
      </c>
    </row>
    <row r="30770" spans="1:7" x14ac:dyDescent="0.3">
      <c r="A30770" s="14">
        <f t="shared" si="961"/>
        <v>43950.527777777781</v>
      </c>
      <c r="B30770" s="15">
        <v>43950</v>
      </c>
      <c r="C30770" s="16">
        <v>0.52777777777777779</v>
      </c>
      <c r="D30770">
        <v>0.55800000000000005</v>
      </c>
      <c r="E30770">
        <v>0.7</v>
      </c>
      <c r="F30770">
        <v>7.2169999999999996</v>
      </c>
      <c r="G30770">
        <f t="shared" si="962"/>
        <v>5.6944999999999997</v>
      </c>
    </row>
    <row r="30771" spans="1:7" x14ac:dyDescent="0.3">
      <c r="A30771" s="14">
        <f t="shared" si="961"/>
        <v>43950.53125</v>
      </c>
      <c r="B30771" s="15">
        <v>43950</v>
      </c>
      <c r="C30771" s="16">
        <v>0.53125</v>
      </c>
      <c r="D30771">
        <v>0.49</v>
      </c>
      <c r="E30771">
        <v>0.6</v>
      </c>
      <c r="F30771">
        <v>5.1020000000000003</v>
      </c>
      <c r="G30771">
        <f t="shared" si="962"/>
        <v>5.9467499999999998</v>
      </c>
    </row>
    <row r="30772" spans="1:7" x14ac:dyDescent="0.3">
      <c r="A30772" s="14">
        <f t="shared" si="961"/>
        <v>43950.534722222219</v>
      </c>
      <c r="B30772" s="15">
        <v>43950</v>
      </c>
      <c r="C30772" s="16">
        <v>0.53472222222222221</v>
      </c>
      <c r="D30772">
        <v>0.46400000000000002</v>
      </c>
      <c r="E30772">
        <v>0.73</v>
      </c>
      <c r="F30772">
        <v>5.7240000000000002</v>
      </c>
      <c r="G30772">
        <f t="shared" si="962"/>
        <v>6.0979999999999999</v>
      </c>
    </row>
    <row r="30773" spans="1:7" x14ac:dyDescent="0.3">
      <c r="A30773" s="14">
        <f t="shared" si="961"/>
        <v>43950.538194444445</v>
      </c>
      <c r="B30773" s="15">
        <v>43950</v>
      </c>
      <c r="C30773" s="16">
        <v>0.53819444444444442</v>
      </c>
      <c r="D30773">
        <v>0.50700000000000001</v>
      </c>
      <c r="E30773">
        <v>0.71</v>
      </c>
      <c r="F30773">
        <v>6.3490000000000002</v>
      </c>
      <c r="G30773">
        <f t="shared" si="962"/>
        <v>5.7282500000000001</v>
      </c>
    </row>
    <row r="30774" spans="1:7" x14ac:dyDescent="0.3">
      <c r="A30774" s="14">
        <f t="shared" si="961"/>
        <v>43950.541666666664</v>
      </c>
      <c r="B30774" s="15">
        <v>43950</v>
      </c>
      <c r="C30774" s="16">
        <v>0.54166666666666663</v>
      </c>
      <c r="D30774">
        <v>0.49</v>
      </c>
      <c r="E30774">
        <v>0.67</v>
      </c>
      <c r="F30774">
        <v>5.7380000000000004</v>
      </c>
      <c r="G30774">
        <f t="shared" si="962"/>
        <v>5.9535</v>
      </c>
    </row>
    <row r="30775" spans="1:7" x14ac:dyDescent="0.3">
      <c r="A30775" s="14">
        <f t="shared" si="961"/>
        <v>43950.545138888891</v>
      </c>
      <c r="B30775" s="15">
        <v>43950</v>
      </c>
      <c r="C30775" s="16">
        <v>0.54513888888888895</v>
      </c>
      <c r="D30775">
        <v>0.47199999999999998</v>
      </c>
      <c r="E30775">
        <v>0.74</v>
      </c>
      <c r="F30775">
        <v>6.0030000000000001</v>
      </c>
      <c r="G30775">
        <f t="shared" si="962"/>
        <v>5.9442500000000003</v>
      </c>
    </row>
    <row r="30776" spans="1:7" x14ac:dyDescent="0.3">
      <c r="A30776" s="14">
        <f t="shared" si="961"/>
        <v>43950.548611111109</v>
      </c>
      <c r="B30776" s="15">
        <v>43950</v>
      </c>
      <c r="C30776" s="16">
        <v>0.54861111111111105</v>
      </c>
      <c r="D30776">
        <v>0.49</v>
      </c>
      <c r="E30776">
        <v>0.67</v>
      </c>
      <c r="F30776">
        <v>5.6870000000000003</v>
      </c>
      <c r="G30776">
        <f t="shared" si="962"/>
        <v>5.5500000000000007</v>
      </c>
    </row>
    <row r="30777" spans="1:7" x14ac:dyDescent="0.3">
      <c r="A30777" s="14">
        <f t="shared" si="961"/>
        <v>43950.552083333336</v>
      </c>
      <c r="B30777" s="15">
        <v>43950</v>
      </c>
      <c r="C30777" s="16">
        <v>0.55208333333333337</v>
      </c>
      <c r="D30777">
        <v>0.438</v>
      </c>
      <c r="E30777">
        <v>0.66</v>
      </c>
      <c r="F30777">
        <v>4.7720000000000002</v>
      </c>
      <c r="G30777">
        <f t="shared" si="962"/>
        <v>5.8140000000000009</v>
      </c>
    </row>
    <row r="30778" spans="1:7" x14ac:dyDescent="0.3">
      <c r="A30778" s="14">
        <f t="shared" si="961"/>
        <v>43950.555555555555</v>
      </c>
      <c r="B30778" s="15">
        <v>43950</v>
      </c>
      <c r="C30778" s="16">
        <v>0.55555555555555558</v>
      </c>
      <c r="D30778">
        <v>0.51500000000000001</v>
      </c>
      <c r="E30778">
        <v>0.74</v>
      </c>
      <c r="F30778">
        <v>6.7939999999999996</v>
      </c>
      <c r="G30778">
        <f t="shared" si="962"/>
        <v>5.6547499999999999</v>
      </c>
    </row>
    <row r="30779" spans="1:7" x14ac:dyDescent="0.3">
      <c r="A30779" s="14">
        <f t="shared" si="961"/>
        <v>43950.559027777781</v>
      </c>
      <c r="B30779" s="15">
        <v>43950</v>
      </c>
      <c r="C30779" s="16">
        <v>0.55902777777777779</v>
      </c>
      <c r="D30779">
        <v>0.47199999999999998</v>
      </c>
      <c r="E30779">
        <v>0.67</v>
      </c>
      <c r="F30779">
        <v>5.3659999999999997</v>
      </c>
      <c r="G30779">
        <f t="shared" si="962"/>
        <v>5.5609999999999999</v>
      </c>
    </row>
    <row r="30780" spans="1:7" x14ac:dyDescent="0.3">
      <c r="A30780" s="14">
        <f t="shared" si="961"/>
        <v>43950.5625</v>
      </c>
      <c r="B30780" s="15">
        <v>43950</v>
      </c>
      <c r="C30780" s="16">
        <v>0.5625</v>
      </c>
      <c r="D30780">
        <v>0.45500000000000002</v>
      </c>
      <c r="E30780">
        <v>0.7</v>
      </c>
      <c r="F30780">
        <v>5.3120000000000003</v>
      </c>
      <c r="G30780">
        <f t="shared" si="962"/>
        <v>6.4390000000000001</v>
      </c>
    </row>
    <row r="30781" spans="1:7" x14ac:dyDescent="0.3">
      <c r="A30781" s="14">
        <f t="shared" si="961"/>
        <v>43950.565972222219</v>
      </c>
      <c r="B30781" s="15">
        <v>43950</v>
      </c>
      <c r="C30781" s="16">
        <v>0.56597222222222221</v>
      </c>
      <c r="D30781">
        <v>0.54900000000000004</v>
      </c>
      <c r="E30781">
        <v>0.82</v>
      </c>
      <c r="F30781">
        <v>8.2840000000000007</v>
      </c>
      <c r="G30781">
        <f t="shared" si="962"/>
        <v>8.7562500000000014</v>
      </c>
    </row>
    <row r="30782" spans="1:7" x14ac:dyDescent="0.3">
      <c r="A30782" s="14">
        <f t="shared" si="961"/>
        <v>43950.569444444445</v>
      </c>
      <c r="B30782" s="15">
        <v>43950</v>
      </c>
      <c r="C30782" s="16">
        <v>0.56944444444444442</v>
      </c>
      <c r="D30782">
        <v>0.61699999999999999</v>
      </c>
      <c r="E30782">
        <v>1.33</v>
      </c>
      <c r="F30782">
        <v>16.062999999999999</v>
      </c>
      <c r="G30782">
        <f t="shared" si="962"/>
        <v>10.48325</v>
      </c>
    </row>
    <row r="30783" spans="1:7" x14ac:dyDescent="0.3">
      <c r="A30783" s="14">
        <f t="shared" si="961"/>
        <v>43950.572916666664</v>
      </c>
      <c r="B30783" s="15">
        <v>43950</v>
      </c>
      <c r="C30783" s="16">
        <v>0.57291666666666663</v>
      </c>
      <c r="D30783">
        <v>0.58299999999999996</v>
      </c>
      <c r="E30783">
        <v>1.1100000000000001</v>
      </c>
      <c r="F30783">
        <v>12.273999999999999</v>
      </c>
      <c r="G30783">
        <f t="shared" si="962"/>
        <v>13.337</v>
      </c>
    </row>
    <row r="30784" spans="1:7" x14ac:dyDescent="0.3">
      <c r="A30784" s="14">
        <f t="shared" si="961"/>
        <v>43950.576388888891</v>
      </c>
      <c r="B30784" s="15">
        <v>43950</v>
      </c>
      <c r="C30784" s="16">
        <v>0.57638888888888895</v>
      </c>
      <c r="D30784">
        <v>0.64300000000000002</v>
      </c>
      <c r="E30784">
        <v>1.31</v>
      </c>
      <c r="F30784">
        <v>16.727</v>
      </c>
      <c r="G30784">
        <f t="shared" si="962"/>
        <v>14.752749999999999</v>
      </c>
    </row>
    <row r="30785" spans="1:7" x14ac:dyDescent="0.3">
      <c r="A30785" s="14">
        <f t="shared" si="961"/>
        <v>43950.579861111109</v>
      </c>
      <c r="B30785" s="15">
        <v>43950</v>
      </c>
      <c r="C30785" s="16">
        <v>0.57986111111111105</v>
      </c>
      <c r="D30785">
        <v>0.55800000000000005</v>
      </c>
      <c r="E30785">
        <v>1.35</v>
      </c>
      <c r="F30785">
        <v>13.946999999999999</v>
      </c>
      <c r="G30785">
        <f t="shared" si="962"/>
        <v>15.958749999999998</v>
      </c>
    </row>
    <row r="30786" spans="1:7" x14ac:dyDescent="0.3">
      <c r="A30786" s="14">
        <f t="shared" si="961"/>
        <v>43950.583333333336</v>
      </c>
      <c r="B30786" s="15">
        <v>43950</v>
      </c>
      <c r="C30786" s="16">
        <v>0.58333333333333337</v>
      </c>
      <c r="D30786">
        <v>0.69399999999999995</v>
      </c>
      <c r="E30786">
        <v>1.46</v>
      </c>
      <c r="F30786">
        <v>20.887</v>
      </c>
      <c r="G30786">
        <f t="shared" si="962"/>
        <v>17.633749999999999</v>
      </c>
    </row>
    <row r="30787" spans="1:7" x14ac:dyDescent="0.3">
      <c r="A30787" s="14">
        <f t="shared" si="961"/>
        <v>43950.586805555555</v>
      </c>
      <c r="B30787" s="15">
        <v>43950</v>
      </c>
      <c r="C30787" s="16">
        <v>0.58680555555555558</v>
      </c>
      <c r="D30787">
        <v>0.63400000000000001</v>
      </c>
      <c r="E30787">
        <v>1.51</v>
      </c>
      <c r="F30787">
        <v>18.974</v>
      </c>
      <c r="G30787">
        <f t="shared" si="962"/>
        <v>18.122500000000002</v>
      </c>
    </row>
    <row r="30788" spans="1:7" x14ac:dyDescent="0.3">
      <c r="A30788" s="14">
        <f t="shared" si="961"/>
        <v>43950.590277777781</v>
      </c>
      <c r="B30788" s="15">
        <v>43950</v>
      </c>
      <c r="C30788" s="16">
        <v>0.59027777777777779</v>
      </c>
      <c r="D30788">
        <v>0.65100000000000002</v>
      </c>
      <c r="E30788">
        <v>1.43</v>
      </c>
      <c r="F30788">
        <v>18.681999999999999</v>
      </c>
      <c r="G30788">
        <f t="shared" si="962"/>
        <v>18.107750000000003</v>
      </c>
    </row>
    <row r="30789" spans="1:7" x14ac:dyDescent="0.3">
      <c r="A30789" s="14">
        <f t="shared" ref="A30789:A30852" si="963">B30789+C30789</f>
        <v>43950.59375</v>
      </c>
      <c r="B30789" s="15">
        <v>43950</v>
      </c>
      <c r="C30789" s="16">
        <v>0.59375</v>
      </c>
      <c r="D30789">
        <v>0.58299999999999996</v>
      </c>
      <c r="E30789">
        <v>1.26</v>
      </c>
      <c r="F30789">
        <v>13.888</v>
      </c>
      <c r="G30789">
        <f t="shared" si="962"/>
        <v>16.0885</v>
      </c>
    </row>
    <row r="30790" spans="1:7" x14ac:dyDescent="0.3">
      <c r="A30790" s="14">
        <f t="shared" si="963"/>
        <v>43950.597222222219</v>
      </c>
      <c r="B30790" s="15">
        <v>43950</v>
      </c>
      <c r="C30790" s="16">
        <v>0.59722222222222221</v>
      </c>
      <c r="D30790">
        <v>0.55800000000000005</v>
      </c>
      <c r="E30790">
        <v>1.24</v>
      </c>
      <c r="F30790">
        <v>12.81</v>
      </c>
      <c r="G30790">
        <f t="shared" si="962"/>
        <v>13.862</v>
      </c>
    </row>
    <row r="30791" spans="1:7" x14ac:dyDescent="0.3">
      <c r="A30791" s="14">
        <f t="shared" si="963"/>
        <v>43950.600694444445</v>
      </c>
      <c r="B30791" s="15">
        <v>43950</v>
      </c>
      <c r="C30791" s="16">
        <v>0.60069444444444442</v>
      </c>
      <c r="D30791">
        <v>0.55800000000000005</v>
      </c>
      <c r="E30791">
        <v>0.97</v>
      </c>
      <c r="F30791">
        <v>10.068</v>
      </c>
      <c r="G30791">
        <f t="shared" si="962"/>
        <v>12.257</v>
      </c>
    </row>
    <row r="30792" spans="1:7" x14ac:dyDescent="0.3">
      <c r="A30792" s="14">
        <f t="shared" si="963"/>
        <v>43950.604166666664</v>
      </c>
      <c r="B30792" s="15">
        <v>43950</v>
      </c>
      <c r="C30792" s="16">
        <v>0.60416666666666663</v>
      </c>
      <c r="D30792">
        <v>0.57499999999999996</v>
      </c>
      <c r="E30792">
        <v>1.1299999999999999</v>
      </c>
      <c r="F30792">
        <v>12.262</v>
      </c>
      <c r="G30792">
        <f t="shared" si="962"/>
        <v>12.27275</v>
      </c>
    </row>
    <row r="30793" spans="1:7" x14ac:dyDescent="0.3">
      <c r="A30793" s="14">
        <f t="shared" si="963"/>
        <v>43950.607638888891</v>
      </c>
      <c r="B30793" s="15">
        <v>43950</v>
      </c>
      <c r="C30793" s="16">
        <v>0.60763888888888895</v>
      </c>
      <c r="D30793">
        <v>0.59199999999999997</v>
      </c>
      <c r="E30793">
        <v>1.24</v>
      </c>
      <c r="F30793">
        <v>13.951000000000001</v>
      </c>
      <c r="G30793">
        <f t="shared" si="962"/>
        <v>12.026249999999999</v>
      </c>
    </row>
    <row r="30794" spans="1:7" x14ac:dyDescent="0.3">
      <c r="A30794" s="14">
        <f t="shared" si="963"/>
        <v>43950.611111111109</v>
      </c>
      <c r="B30794" s="15">
        <v>43950</v>
      </c>
      <c r="C30794" s="16">
        <v>0.61111111111111105</v>
      </c>
      <c r="D30794">
        <v>0.55800000000000005</v>
      </c>
      <c r="E30794">
        <v>1.1399999999999999</v>
      </c>
      <c r="F30794">
        <v>11.824</v>
      </c>
      <c r="G30794">
        <f t="shared" si="962"/>
        <v>12.0265</v>
      </c>
    </row>
    <row r="30795" spans="1:7" x14ac:dyDescent="0.3">
      <c r="A30795" s="14">
        <f t="shared" si="963"/>
        <v>43950.614583333336</v>
      </c>
      <c r="B30795" s="15">
        <v>43950</v>
      </c>
      <c r="C30795" s="16">
        <v>0.61458333333333337</v>
      </c>
      <c r="D30795">
        <v>0.49</v>
      </c>
      <c r="E30795">
        <v>1.18</v>
      </c>
      <c r="F30795">
        <v>10.069000000000001</v>
      </c>
      <c r="G30795">
        <f t="shared" si="962"/>
        <v>11.9445</v>
      </c>
    </row>
    <row r="30796" spans="1:7" x14ac:dyDescent="0.3">
      <c r="A30796" s="14">
        <f t="shared" si="963"/>
        <v>43950.618055555555</v>
      </c>
      <c r="B30796" s="15">
        <v>43950</v>
      </c>
      <c r="C30796" s="16">
        <v>0.61805555555555558</v>
      </c>
      <c r="D30796">
        <v>0.53200000000000003</v>
      </c>
      <c r="E30796">
        <v>1.24</v>
      </c>
      <c r="F30796">
        <v>11.933999999999999</v>
      </c>
      <c r="G30796">
        <f t="shared" si="962"/>
        <v>11.4605</v>
      </c>
    </row>
    <row r="30797" spans="1:7" x14ac:dyDescent="0.3">
      <c r="A30797" s="14">
        <f t="shared" si="963"/>
        <v>43950.621527777781</v>
      </c>
      <c r="B30797" s="15">
        <v>43950</v>
      </c>
      <c r="C30797" s="16">
        <v>0.62152777777777779</v>
      </c>
      <c r="D30797">
        <v>0.60899999999999999</v>
      </c>
      <c r="E30797">
        <v>1.02</v>
      </c>
      <c r="F30797">
        <v>12.015000000000001</v>
      </c>
      <c r="G30797">
        <f t="shared" si="962"/>
        <v>11.527750000000001</v>
      </c>
    </row>
    <row r="30798" spans="1:7" x14ac:dyDescent="0.3">
      <c r="A30798" s="14">
        <f t="shared" si="963"/>
        <v>43950.625</v>
      </c>
      <c r="B30798" s="15">
        <v>43950</v>
      </c>
      <c r="C30798" s="16">
        <v>0.625</v>
      </c>
      <c r="D30798">
        <v>0.56599999999999995</v>
      </c>
      <c r="E30798">
        <v>1.1399999999999999</v>
      </c>
      <c r="F30798">
        <v>12.093</v>
      </c>
      <c r="G30798">
        <f t="shared" si="962"/>
        <v>11.369250000000001</v>
      </c>
    </row>
    <row r="30799" spans="1:7" x14ac:dyDescent="0.3">
      <c r="A30799" s="14">
        <f t="shared" si="963"/>
        <v>43950.628472222219</v>
      </c>
      <c r="B30799" s="15">
        <v>43950</v>
      </c>
      <c r="C30799" s="16">
        <v>0.62847222222222221</v>
      </c>
      <c r="D30799">
        <v>0.52400000000000002</v>
      </c>
      <c r="E30799">
        <v>1</v>
      </c>
      <c r="F30799">
        <v>9.4350000000000005</v>
      </c>
      <c r="G30799">
        <f t="shared" si="962"/>
        <v>10.85075</v>
      </c>
    </row>
    <row r="30800" spans="1:7" x14ac:dyDescent="0.3">
      <c r="A30800" s="14">
        <f t="shared" si="963"/>
        <v>43950.631944444445</v>
      </c>
      <c r="B30800" s="15">
        <v>43950</v>
      </c>
      <c r="C30800" s="16">
        <v>0.63194444444444442</v>
      </c>
      <c r="D30800">
        <v>0.49</v>
      </c>
      <c r="E30800">
        <v>1.1599999999999999</v>
      </c>
      <c r="F30800">
        <v>9.86</v>
      </c>
      <c r="G30800">
        <f t="shared" si="962"/>
        <v>10.461499999999999</v>
      </c>
    </row>
    <row r="30801" spans="1:7" x14ac:dyDescent="0.3">
      <c r="A30801" s="14">
        <f t="shared" si="963"/>
        <v>43950.635416666664</v>
      </c>
      <c r="B30801" s="15">
        <v>43950</v>
      </c>
      <c r="C30801" s="16">
        <v>0.63541666666666663</v>
      </c>
      <c r="D30801">
        <v>0.50700000000000001</v>
      </c>
      <c r="E30801">
        <v>1.17</v>
      </c>
      <c r="F30801">
        <v>10.458</v>
      </c>
      <c r="G30801">
        <f t="shared" si="962"/>
        <v>10.690249999999999</v>
      </c>
    </row>
    <row r="30802" spans="1:7" x14ac:dyDescent="0.3">
      <c r="A30802" s="14">
        <f t="shared" si="963"/>
        <v>43950.638888888891</v>
      </c>
      <c r="B30802" s="15">
        <v>43950</v>
      </c>
      <c r="C30802" s="16">
        <v>0.63888888888888895</v>
      </c>
      <c r="D30802">
        <v>0.55800000000000005</v>
      </c>
      <c r="E30802">
        <v>1.26</v>
      </c>
      <c r="F30802">
        <v>13.007999999999999</v>
      </c>
      <c r="G30802">
        <f t="shared" si="962"/>
        <v>10.716999999999999</v>
      </c>
    </row>
    <row r="30803" spans="1:7" x14ac:dyDescent="0.3">
      <c r="A30803" s="14">
        <f t="shared" si="963"/>
        <v>43950.642361111109</v>
      </c>
      <c r="B30803" s="15">
        <v>43950</v>
      </c>
      <c r="C30803" s="16">
        <v>0.64236111111111105</v>
      </c>
      <c r="D30803">
        <v>0.51500000000000001</v>
      </c>
      <c r="E30803">
        <v>1.04</v>
      </c>
      <c r="F30803">
        <v>9.5419999999999998</v>
      </c>
      <c r="G30803">
        <f t="shared" si="962"/>
        <v>10.431000000000001</v>
      </c>
    </row>
    <row r="30804" spans="1:7" x14ac:dyDescent="0.3">
      <c r="A30804" s="14">
        <f t="shared" si="963"/>
        <v>43950.645833333336</v>
      </c>
      <c r="B30804" s="15">
        <v>43950</v>
      </c>
      <c r="C30804" s="16">
        <v>0.64583333333333337</v>
      </c>
      <c r="D30804">
        <v>0.47199999999999998</v>
      </c>
      <c r="E30804">
        <v>1.08</v>
      </c>
      <c r="F30804">
        <v>8.7159999999999993</v>
      </c>
      <c r="G30804">
        <f t="shared" si="962"/>
        <v>10.49625</v>
      </c>
    </row>
    <row r="30805" spans="1:7" x14ac:dyDescent="0.3">
      <c r="A30805" s="14">
        <f t="shared" si="963"/>
        <v>43950.649305555555</v>
      </c>
      <c r="B30805" s="15">
        <v>43950</v>
      </c>
      <c r="C30805" s="16">
        <v>0.64930555555555558</v>
      </c>
      <c r="D30805">
        <v>0.54100000000000004</v>
      </c>
      <c r="E30805">
        <v>1.0900000000000001</v>
      </c>
      <c r="F30805">
        <v>10.718999999999999</v>
      </c>
      <c r="G30805">
        <f t="shared" si="962"/>
        <v>9.5882499999999986</v>
      </c>
    </row>
    <row r="30806" spans="1:7" x14ac:dyDescent="0.3">
      <c r="A30806" s="14">
        <f t="shared" si="963"/>
        <v>43950.652777777781</v>
      </c>
      <c r="B30806" s="15">
        <v>43950</v>
      </c>
      <c r="C30806" s="16">
        <v>0.65277777777777779</v>
      </c>
      <c r="D30806">
        <v>0.498</v>
      </c>
      <c r="E30806">
        <v>1.07</v>
      </c>
      <c r="F30806">
        <v>9.3759999999999994</v>
      </c>
      <c r="G30806">
        <f t="shared" si="962"/>
        <v>10.17675</v>
      </c>
    </row>
    <row r="30807" spans="1:7" x14ac:dyDescent="0.3">
      <c r="A30807" s="14">
        <f t="shared" si="963"/>
        <v>43950.65625</v>
      </c>
      <c r="B30807" s="15">
        <v>43950</v>
      </c>
      <c r="C30807" s="16">
        <v>0.65625</v>
      </c>
      <c r="D30807">
        <v>0.55800000000000005</v>
      </c>
      <c r="E30807">
        <v>1.1499999999999999</v>
      </c>
      <c r="F30807">
        <v>11.896000000000001</v>
      </c>
      <c r="G30807">
        <f t="shared" si="962"/>
        <v>10.404</v>
      </c>
    </row>
    <row r="30808" spans="1:7" x14ac:dyDescent="0.3">
      <c r="A30808" s="14">
        <f t="shared" si="963"/>
        <v>43950.659722222219</v>
      </c>
      <c r="B30808" s="15">
        <v>43950</v>
      </c>
      <c r="C30808" s="16">
        <v>0.65972222222222221</v>
      </c>
      <c r="D30808">
        <v>0.52400000000000002</v>
      </c>
      <c r="E30808">
        <v>1.02</v>
      </c>
      <c r="F30808">
        <v>9.625</v>
      </c>
      <c r="G30808">
        <f t="shared" si="962"/>
        <v>10.19125</v>
      </c>
    </row>
    <row r="30809" spans="1:7" x14ac:dyDescent="0.3">
      <c r="A30809" s="14">
        <f t="shared" si="963"/>
        <v>43950.663194444445</v>
      </c>
      <c r="B30809" s="15">
        <v>43950</v>
      </c>
      <c r="C30809" s="16">
        <v>0.66319444444444442</v>
      </c>
      <c r="D30809">
        <v>0.52400000000000002</v>
      </c>
      <c r="E30809">
        <v>1.05</v>
      </c>
      <c r="F30809">
        <v>9.8680000000000003</v>
      </c>
      <c r="G30809">
        <f t="shared" ref="G30809:G30872" si="964">AVERAGE(F30807:F30810)</f>
        <v>10.378250000000001</v>
      </c>
    </row>
    <row r="30810" spans="1:7" x14ac:dyDescent="0.3">
      <c r="A30810" s="14">
        <f t="shared" si="963"/>
        <v>43950.666666666664</v>
      </c>
      <c r="B30810" s="15">
        <v>43950</v>
      </c>
      <c r="C30810" s="16">
        <v>0.66666666666666663</v>
      </c>
      <c r="D30810">
        <v>0.54900000000000004</v>
      </c>
      <c r="E30810">
        <v>1</v>
      </c>
      <c r="F30810">
        <v>10.124000000000001</v>
      </c>
      <c r="G30810">
        <f t="shared" si="964"/>
        <v>9.8565000000000005</v>
      </c>
    </row>
    <row r="30811" spans="1:7" x14ac:dyDescent="0.3">
      <c r="A30811" s="14">
        <f t="shared" si="963"/>
        <v>43950.670138888891</v>
      </c>
      <c r="B30811" s="15">
        <v>43950</v>
      </c>
      <c r="C30811" s="16">
        <v>0.67013888888888884</v>
      </c>
      <c r="D30811">
        <v>0.52400000000000002</v>
      </c>
      <c r="E30811">
        <v>1.04</v>
      </c>
      <c r="F30811">
        <v>9.8089999999999993</v>
      </c>
      <c r="G30811">
        <f t="shared" si="964"/>
        <v>10.346500000000001</v>
      </c>
    </row>
    <row r="30812" spans="1:7" x14ac:dyDescent="0.3">
      <c r="A30812" s="14">
        <f t="shared" si="963"/>
        <v>43950.673611111109</v>
      </c>
      <c r="B30812" s="15">
        <v>43950</v>
      </c>
      <c r="C30812" s="16">
        <v>0.67361111111111116</v>
      </c>
      <c r="D30812">
        <v>0.54100000000000004</v>
      </c>
      <c r="E30812">
        <v>1.17</v>
      </c>
      <c r="F30812">
        <v>11.585000000000001</v>
      </c>
      <c r="G30812">
        <f t="shared" si="964"/>
        <v>10.55325</v>
      </c>
    </row>
    <row r="30813" spans="1:7" x14ac:dyDescent="0.3">
      <c r="A30813" s="14">
        <f t="shared" si="963"/>
        <v>43950.677083333336</v>
      </c>
      <c r="B30813" s="15">
        <v>43950</v>
      </c>
      <c r="C30813" s="16">
        <v>0.67708333333333337</v>
      </c>
      <c r="D30813">
        <v>0.52400000000000002</v>
      </c>
      <c r="E30813">
        <v>1.1399999999999999</v>
      </c>
      <c r="F30813">
        <v>10.695</v>
      </c>
      <c r="G30813">
        <f t="shared" si="964"/>
        <v>10.8515</v>
      </c>
    </row>
    <row r="30814" spans="1:7" x14ac:dyDescent="0.3">
      <c r="A30814" s="14">
        <f t="shared" si="963"/>
        <v>43950.680555555555</v>
      </c>
      <c r="B30814" s="15">
        <v>43950</v>
      </c>
      <c r="C30814" s="16">
        <v>0.68055555555555547</v>
      </c>
      <c r="D30814">
        <v>0.56599999999999995</v>
      </c>
      <c r="E30814">
        <v>1.07</v>
      </c>
      <c r="F30814">
        <v>11.317</v>
      </c>
      <c r="G30814">
        <f t="shared" si="964"/>
        <v>11.216000000000001</v>
      </c>
    </row>
    <row r="30815" spans="1:7" x14ac:dyDescent="0.3">
      <c r="A30815" s="14">
        <f t="shared" si="963"/>
        <v>43950.684027777781</v>
      </c>
      <c r="B30815" s="15">
        <v>43950</v>
      </c>
      <c r="C30815" s="16">
        <v>0.68402777777777779</v>
      </c>
      <c r="D30815">
        <v>0.57499999999999996</v>
      </c>
      <c r="E30815">
        <v>1.04</v>
      </c>
      <c r="F30815">
        <v>11.266999999999999</v>
      </c>
      <c r="G30815">
        <f t="shared" si="964"/>
        <v>10.890499999999999</v>
      </c>
    </row>
    <row r="30816" spans="1:7" x14ac:dyDescent="0.3">
      <c r="A30816" s="14">
        <f t="shared" si="963"/>
        <v>43950.6875</v>
      </c>
      <c r="B30816" s="15">
        <v>43950</v>
      </c>
      <c r="C30816" s="16">
        <v>0.6875</v>
      </c>
      <c r="D30816">
        <v>0.56599999999999995</v>
      </c>
      <c r="E30816">
        <v>0.97</v>
      </c>
      <c r="F30816">
        <v>10.282999999999999</v>
      </c>
      <c r="G30816">
        <f t="shared" si="964"/>
        <v>11.235499999999998</v>
      </c>
    </row>
    <row r="30817" spans="1:7" x14ac:dyDescent="0.3">
      <c r="A30817" s="14">
        <f t="shared" si="963"/>
        <v>43950.690972222219</v>
      </c>
      <c r="B30817" s="15">
        <v>43950</v>
      </c>
      <c r="C30817" s="16">
        <v>0.69097222222222221</v>
      </c>
      <c r="D30817">
        <v>0.58299999999999996</v>
      </c>
      <c r="E30817">
        <v>1.0900000000000001</v>
      </c>
      <c r="F30817">
        <v>12.074999999999999</v>
      </c>
      <c r="G30817">
        <f t="shared" si="964"/>
        <v>10.691749999999999</v>
      </c>
    </row>
    <row r="30818" spans="1:7" x14ac:dyDescent="0.3">
      <c r="A30818" s="14">
        <f t="shared" si="963"/>
        <v>43950.694444444445</v>
      </c>
      <c r="B30818" s="15">
        <v>43950</v>
      </c>
      <c r="C30818" s="16">
        <v>0.69444444444444453</v>
      </c>
      <c r="D30818">
        <v>0.54900000000000004</v>
      </c>
      <c r="E30818">
        <v>0.91</v>
      </c>
      <c r="F30818">
        <v>9.1419999999999995</v>
      </c>
      <c r="G30818">
        <f t="shared" si="964"/>
        <v>10.083749999999998</v>
      </c>
    </row>
    <row r="30819" spans="1:7" x14ac:dyDescent="0.3">
      <c r="A30819" s="14">
        <f t="shared" si="963"/>
        <v>43950.697916666664</v>
      </c>
      <c r="B30819" s="15">
        <v>43950</v>
      </c>
      <c r="C30819" s="16">
        <v>0.69791666666666663</v>
      </c>
      <c r="D30819">
        <v>0.52400000000000002</v>
      </c>
      <c r="E30819">
        <v>0.94</v>
      </c>
      <c r="F30819">
        <v>8.8350000000000009</v>
      </c>
      <c r="G30819">
        <f t="shared" si="964"/>
        <v>10.159749999999999</v>
      </c>
    </row>
    <row r="30820" spans="1:7" x14ac:dyDescent="0.3">
      <c r="A30820" s="14">
        <f t="shared" si="963"/>
        <v>43950.701388888891</v>
      </c>
      <c r="B30820" s="15">
        <v>43950</v>
      </c>
      <c r="C30820" s="16">
        <v>0.70138888888888884</v>
      </c>
      <c r="D30820">
        <v>0.56599999999999995</v>
      </c>
      <c r="E30820">
        <v>1</v>
      </c>
      <c r="F30820">
        <v>10.587</v>
      </c>
      <c r="G30820">
        <f t="shared" si="964"/>
        <v>9.4677500000000006</v>
      </c>
    </row>
    <row r="30821" spans="1:7" x14ac:dyDescent="0.3">
      <c r="A30821" s="14">
        <f t="shared" si="963"/>
        <v>43950.704861111109</v>
      </c>
      <c r="B30821" s="15">
        <v>43950</v>
      </c>
      <c r="C30821" s="16">
        <v>0.70486111111111116</v>
      </c>
      <c r="D30821">
        <v>0.50700000000000001</v>
      </c>
      <c r="E30821">
        <v>1.04</v>
      </c>
      <c r="F30821">
        <v>9.3070000000000004</v>
      </c>
      <c r="G30821">
        <f t="shared" si="964"/>
        <v>9.5827500000000008</v>
      </c>
    </row>
    <row r="30822" spans="1:7" x14ac:dyDescent="0.3">
      <c r="A30822" s="14">
        <f t="shared" si="963"/>
        <v>43950.708333333336</v>
      </c>
      <c r="B30822" s="15">
        <v>43950</v>
      </c>
      <c r="C30822" s="16">
        <v>0.70833333333333337</v>
      </c>
      <c r="D30822">
        <v>0.53200000000000003</v>
      </c>
      <c r="E30822">
        <v>1</v>
      </c>
      <c r="F30822">
        <v>9.6020000000000003</v>
      </c>
      <c r="G30822">
        <f t="shared" si="964"/>
        <v>9.5412499999999998</v>
      </c>
    </row>
    <row r="30823" spans="1:7" x14ac:dyDescent="0.3">
      <c r="A30823" s="14">
        <f t="shared" si="963"/>
        <v>43950.711805555555</v>
      </c>
      <c r="B30823" s="15">
        <v>43950</v>
      </c>
      <c r="C30823" s="16">
        <v>0.71180555555555547</v>
      </c>
      <c r="D30823">
        <v>0.52400000000000002</v>
      </c>
      <c r="E30823">
        <v>0.92</v>
      </c>
      <c r="F30823">
        <v>8.6690000000000005</v>
      </c>
      <c r="G30823">
        <f t="shared" si="964"/>
        <v>9.5822500000000002</v>
      </c>
    </row>
    <row r="30824" spans="1:7" x14ac:dyDescent="0.3">
      <c r="A30824" s="14">
        <f t="shared" si="963"/>
        <v>43950.715277777781</v>
      </c>
      <c r="B30824" s="15">
        <v>43950</v>
      </c>
      <c r="C30824" s="16">
        <v>0.71527777777777779</v>
      </c>
      <c r="D30824">
        <v>0.54100000000000004</v>
      </c>
      <c r="E30824">
        <v>1.0900000000000001</v>
      </c>
      <c r="F30824">
        <v>10.750999999999999</v>
      </c>
      <c r="G30824">
        <f t="shared" si="964"/>
        <v>9.1807499999999997</v>
      </c>
    </row>
    <row r="30825" spans="1:7" x14ac:dyDescent="0.3">
      <c r="A30825" s="14">
        <f t="shared" si="963"/>
        <v>43950.71875</v>
      </c>
      <c r="B30825" s="15">
        <v>43950</v>
      </c>
      <c r="C30825" s="16">
        <v>0.71875</v>
      </c>
      <c r="D30825">
        <v>0.44700000000000001</v>
      </c>
      <c r="E30825">
        <v>1.04</v>
      </c>
      <c r="F30825">
        <v>7.7009999999999996</v>
      </c>
      <c r="G30825">
        <f t="shared" si="964"/>
        <v>8.9307499999999997</v>
      </c>
    </row>
    <row r="30826" spans="1:7" x14ac:dyDescent="0.3">
      <c r="A30826" s="14">
        <f t="shared" si="963"/>
        <v>43950.722222222219</v>
      </c>
      <c r="B30826" s="15">
        <v>43950</v>
      </c>
      <c r="C30826" s="16">
        <v>0.72222222222222221</v>
      </c>
      <c r="D30826">
        <v>0.47199999999999998</v>
      </c>
      <c r="E30826">
        <v>1.07</v>
      </c>
      <c r="F30826">
        <v>8.6020000000000003</v>
      </c>
      <c r="G30826">
        <f t="shared" si="964"/>
        <v>8.896749999999999</v>
      </c>
    </row>
    <row r="30827" spans="1:7" x14ac:dyDescent="0.3">
      <c r="A30827" s="14">
        <f t="shared" si="963"/>
        <v>43950.725694444445</v>
      </c>
      <c r="B30827" s="15">
        <v>43950</v>
      </c>
      <c r="C30827" s="16">
        <v>0.72569444444444453</v>
      </c>
      <c r="D30827">
        <v>0.49</v>
      </c>
      <c r="E30827">
        <v>1</v>
      </c>
      <c r="F30827">
        <v>8.5329999999999995</v>
      </c>
      <c r="G30827">
        <f t="shared" si="964"/>
        <v>8.3857499999999998</v>
      </c>
    </row>
    <row r="30828" spans="1:7" x14ac:dyDescent="0.3">
      <c r="A30828" s="14">
        <f t="shared" si="963"/>
        <v>43950.729166666664</v>
      </c>
      <c r="B30828" s="15">
        <v>43950</v>
      </c>
      <c r="C30828" s="16">
        <v>0.72916666666666663</v>
      </c>
      <c r="D30828">
        <v>0.52400000000000002</v>
      </c>
      <c r="E30828">
        <v>0.93</v>
      </c>
      <c r="F30828">
        <v>8.7070000000000007</v>
      </c>
      <c r="G30828">
        <f t="shared" si="964"/>
        <v>8.4049999999999994</v>
      </c>
    </row>
    <row r="30829" spans="1:7" x14ac:dyDescent="0.3">
      <c r="A30829" s="14">
        <f t="shared" si="963"/>
        <v>43950.732638888891</v>
      </c>
      <c r="B30829" s="15">
        <v>43950</v>
      </c>
      <c r="C30829" s="16">
        <v>0.73263888888888884</v>
      </c>
      <c r="D30829">
        <v>0.45500000000000002</v>
      </c>
      <c r="E30829">
        <v>1.02</v>
      </c>
      <c r="F30829">
        <v>7.7779999999999996</v>
      </c>
      <c r="G30829">
        <f t="shared" si="964"/>
        <v>8.4245000000000001</v>
      </c>
    </row>
    <row r="30830" spans="1:7" x14ac:dyDescent="0.3">
      <c r="A30830" s="14">
        <f t="shared" si="963"/>
        <v>43950.736111111109</v>
      </c>
      <c r="B30830" s="15">
        <v>43950</v>
      </c>
      <c r="C30830" s="16">
        <v>0.73611111111111116</v>
      </c>
      <c r="D30830">
        <v>0.50700000000000001</v>
      </c>
      <c r="E30830">
        <v>0.97</v>
      </c>
      <c r="F30830">
        <v>8.68</v>
      </c>
      <c r="G30830">
        <f t="shared" si="964"/>
        <v>8.7182499999999994</v>
      </c>
    </row>
    <row r="30831" spans="1:7" x14ac:dyDescent="0.3">
      <c r="A30831" s="14">
        <f t="shared" si="963"/>
        <v>43950.739583333336</v>
      </c>
      <c r="B30831" s="15">
        <v>43950</v>
      </c>
      <c r="C30831" s="16">
        <v>0.73958333333333337</v>
      </c>
      <c r="D30831">
        <v>0.50700000000000001</v>
      </c>
      <c r="E30831">
        <v>1.08</v>
      </c>
      <c r="F30831">
        <v>9.7080000000000002</v>
      </c>
      <c r="G30831">
        <f t="shared" si="964"/>
        <v>9.6397499999999994</v>
      </c>
    </row>
    <row r="30832" spans="1:7" x14ac:dyDescent="0.3">
      <c r="A30832" s="14">
        <f t="shared" si="963"/>
        <v>43950.743055555555</v>
      </c>
      <c r="B30832" s="15">
        <v>43950</v>
      </c>
      <c r="C30832" s="16">
        <v>0.74305555555555547</v>
      </c>
      <c r="D30832">
        <v>0.54100000000000004</v>
      </c>
      <c r="E30832">
        <v>1.26</v>
      </c>
      <c r="F30832">
        <v>12.393000000000001</v>
      </c>
      <c r="G30832">
        <f t="shared" si="964"/>
        <v>11.475</v>
      </c>
    </row>
    <row r="30833" spans="1:7" x14ac:dyDescent="0.3">
      <c r="A30833" s="14">
        <f t="shared" si="963"/>
        <v>43950.746527777781</v>
      </c>
      <c r="B30833" s="15">
        <v>43950</v>
      </c>
      <c r="C30833" s="16">
        <v>0.74652777777777779</v>
      </c>
      <c r="D30833">
        <v>0.60899999999999999</v>
      </c>
      <c r="E30833">
        <v>1.28</v>
      </c>
      <c r="F30833">
        <v>15.119</v>
      </c>
      <c r="G30833">
        <f t="shared" si="964"/>
        <v>12.554499999999999</v>
      </c>
    </row>
    <row r="30834" spans="1:7" x14ac:dyDescent="0.3">
      <c r="A30834" s="14">
        <f t="shared" si="963"/>
        <v>43950.75</v>
      </c>
      <c r="B30834" s="15">
        <v>43950</v>
      </c>
      <c r="C30834" s="16">
        <v>0.75</v>
      </c>
      <c r="D30834">
        <v>0.56599999999999995</v>
      </c>
      <c r="E30834">
        <v>1.23</v>
      </c>
      <c r="F30834">
        <v>12.997999999999999</v>
      </c>
      <c r="G30834">
        <f t="shared" si="964"/>
        <v>12.486499999999999</v>
      </c>
    </row>
    <row r="30835" spans="1:7" x14ac:dyDescent="0.3">
      <c r="A30835" s="14">
        <f t="shared" si="963"/>
        <v>43950.753472222219</v>
      </c>
      <c r="B30835" s="15">
        <v>43950</v>
      </c>
      <c r="C30835" s="16">
        <v>0.75347222222222221</v>
      </c>
      <c r="D30835">
        <v>0.47199999999999998</v>
      </c>
      <c r="E30835">
        <v>1.17</v>
      </c>
      <c r="F30835">
        <v>9.4359999999999999</v>
      </c>
      <c r="G30835">
        <f t="shared" si="964"/>
        <v>11.528499999999999</v>
      </c>
    </row>
    <row r="30836" spans="1:7" x14ac:dyDescent="0.3">
      <c r="A30836" s="14">
        <f t="shared" si="963"/>
        <v>43950.756944444445</v>
      </c>
      <c r="B30836" s="15">
        <v>43950</v>
      </c>
      <c r="C30836" s="16">
        <v>0.75694444444444453</v>
      </c>
      <c r="D30836">
        <v>0.46400000000000002</v>
      </c>
      <c r="E30836">
        <v>1.0900000000000001</v>
      </c>
      <c r="F30836">
        <v>8.5609999999999999</v>
      </c>
      <c r="G30836">
        <f t="shared" si="964"/>
        <v>10.025749999999999</v>
      </c>
    </row>
    <row r="30837" spans="1:7" x14ac:dyDescent="0.3">
      <c r="A30837" s="14">
        <f t="shared" si="963"/>
        <v>43950.760416666664</v>
      </c>
      <c r="B30837" s="15">
        <v>43950</v>
      </c>
      <c r="C30837" s="16">
        <v>0.76041666666666663</v>
      </c>
      <c r="D30837">
        <v>0.498</v>
      </c>
      <c r="E30837">
        <v>1.04</v>
      </c>
      <c r="F30837">
        <v>9.1080000000000005</v>
      </c>
      <c r="G30837">
        <f t="shared" si="964"/>
        <v>9.57</v>
      </c>
    </row>
    <row r="30838" spans="1:7" x14ac:dyDescent="0.3">
      <c r="A30838" s="14">
        <f t="shared" si="963"/>
        <v>43950.763888888891</v>
      </c>
      <c r="B30838" s="15">
        <v>43950</v>
      </c>
      <c r="C30838" s="16">
        <v>0.76388888888888884</v>
      </c>
      <c r="D30838">
        <v>0.54900000000000004</v>
      </c>
      <c r="E30838">
        <v>1.1100000000000001</v>
      </c>
      <c r="F30838">
        <v>11.175000000000001</v>
      </c>
      <c r="G30838">
        <f t="shared" si="964"/>
        <v>9.6539999999999999</v>
      </c>
    </row>
    <row r="30839" spans="1:7" x14ac:dyDescent="0.3">
      <c r="A30839" s="14">
        <f t="shared" si="963"/>
        <v>43950.767361111109</v>
      </c>
      <c r="B30839" s="15">
        <v>43950</v>
      </c>
      <c r="C30839" s="16">
        <v>0.76736111111111116</v>
      </c>
      <c r="D30839">
        <v>0.54100000000000004</v>
      </c>
      <c r="E30839">
        <v>0.99</v>
      </c>
      <c r="F30839">
        <v>9.7720000000000002</v>
      </c>
      <c r="G30839">
        <f t="shared" si="964"/>
        <v>9.9139999999999997</v>
      </c>
    </row>
    <row r="30840" spans="1:7" x14ac:dyDescent="0.3">
      <c r="A30840" s="14">
        <f t="shared" si="963"/>
        <v>43950.770833333336</v>
      </c>
      <c r="B30840" s="15">
        <v>43950</v>
      </c>
      <c r="C30840" s="16">
        <v>0.77083333333333337</v>
      </c>
      <c r="D30840">
        <v>0.49</v>
      </c>
      <c r="E30840">
        <v>1.1299999999999999</v>
      </c>
      <c r="F30840">
        <v>9.6010000000000009</v>
      </c>
      <c r="G30840">
        <f t="shared" si="964"/>
        <v>10.207750000000001</v>
      </c>
    </row>
    <row r="30841" spans="1:7" x14ac:dyDescent="0.3">
      <c r="A30841" s="14">
        <f t="shared" si="963"/>
        <v>43950.774305555555</v>
      </c>
      <c r="B30841" s="15">
        <v>43950</v>
      </c>
      <c r="C30841" s="16">
        <v>0.77430555555555547</v>
      </c>
      <c r="D30841">
        <v>0.54100000000000004</v>
      </c>
      <c r="E30841">
        <v>1.04</v>
      </c>
      <c r="F30841">
        <v>10.282999999999999</v>
      </c>
      <c r="G30841">
        <f t="shared" si="964"/>
        <v>9.7334999999999994</v>
      </c>
    </row>
    <row r="30842" spans="1:7" x14ac:dyDescent="0.3">
      <c r="A30842" s="14">
        <f t="shared" si="963"/>
        <v>43950.777777777781</v>
      </c>
      <c r="B30842" s="15">
        <v>43950</v>
      </c>
      <c r="C30842" s="16">
        <v>0.77777777777777779</v>
      </c>
      <c r="D30842">
        <v>0.51500000000000001</v>
      </c>
      <c r="E30842">
        <v>1.01</v>
      </c>
      <c r="F30842">
        <v>9.2780000000000005</v>
      </c>
      <c r="G30842">
        <f t="shared" si="964"/>
        <v>9.6374999999999993</v>
      </c>
    </row>
    <row r="30843" spans="1:7" x14ac:dyDescent="0.3">
      <c r="A30843" s="14">
        <f t="shared" si="963"/>
        <v>43950.78125</v>
      </c>
      <c r="B30843" s="15">
        <v>43950</v>
      </c>
      <c r="C30843" s="16">
        <v>0.78125</v>
      </c>
      <c r="D30843">
        <v>0.52400000000000002</v>
      </c>
      <c r="E30843">
        <v>1</v>
      </c>
      <c r="F30843">
        <v>9.3879999999999999</v>
      </c>
      <c r="G30843">
        <f t="shared" si="964"/>
        <v>9.7887500000000003</v>
      </c>
    </row>
    <row r="30844" spans="1:7" x14ac:dyDescent="0.3">
      <c r="A30844" s="14">
        <f t="shared" si="963"/>
        <v>43950.784722222219</v>
      </c>
      <c r="B30844" s="15">
        <v>43950</v>
      </c>
      <c r="C30844" s="16">
        <v>0.78472222222222221</v>
      </c>
      <c r="D30844">
        <v>0.56599999999999995</v>
      </c>
      <c r="E30844">
        <v>0.97</v>
      </c>
      <c r="F30844">
        <v>10.206</v>
      </c>
      <c r="G30844">
        <f t="shared" si="964"/>
        <v>9.5852500000000003</v>
      </c>
    </row>
    <row r="30845" spans="1:7" x14ac:dyDescent="0.3">
      <c r="A30845" s="14">
        <f t="shared" si="963"/>
        <v>43950.788194444445</v>
      </c>
      <c r="B30845" s="15">
        <v>43950</v>
      </c>
      <c r="C30845" s="16">
        <v>0.78819444444444453</v>
      </c>
      <c r="D30845">
        <v>0.53200000000000003</v>
      </c>
      <c r="E30845">
        <v>0.98</v>
      </c>
      <c r="F30845">
        <v>9.4689999999999994</v>
      </c>
      <c r="G30845">
        <f t="shared" si="964"/>
        <v>8.5205000000000002</v>
      </c>
    </row>
    <row r="30846" spans="1:7" x14ac:dyDescent="0.3">
      <c r="A30846" s="14">
        <f t="shared" si="963"/>
        <v>43950.791666666664</v>
      </c>
      <c r="B30846" s="15">
        <v>43950</v>
      </c>
      <c r="C30846" s="16">
        <v>0.79166666666666663</v>
      </c>
      <c r="D30846">
        <v>0.38700000000000001</v>
      </c>
      <c r="E30846">
        <v>0.84</v>
      </c>
      <c r="F30846">
        <v>5.0190000000000001</v>
      </c>
      <c r="G30846">
        <f t="shared" si="964"/>
        <v>7.9499999999999993</v>
      </c>
    </row>
    <row r="30847" spans="1:7" x14ac:dyDescent="0.3">
      <c r="A30847" s="14">
        <f t="shared" si="963"/>
        <v>43950.795138888891</v>
      </c>
      <c r="B30847" s="15">
        <v>43950</v>
      </c>
      <c r="C30847" s="16">
        <v>0.79513888888888884</v>
      </c>
      <c r="D30847">
        <v>0.44700000000000001</v>
      </c>
      <c r="E30847">
        <v>0.96</v>
      </c>
      <c r="F30847">
        <v>7.1059999999999999</v>
      </c>
      <c r="G30847">
        <f t="shared" si="964"/>
        <v>7.5055000000000005</v>
      </c>
    </row>
    <row r="30848" spans="1:7" x14ac:dyDescent="0.3">
      <c r="A30848" s="14">
        <f t="shared" si="963"/>
        <v>43950.798611111109</v>
      </c>
      <c r="B30848" s="15">
        <v>43950</v>
      </c>
      <c r="C30848" s="16">
        <v>0.79861111111111116</v>
      </c>
      <c r="D30848">
        <v>0.498</v>
      </c>
      <c r="E30848">
        <v>0.97</v>
      </c>
      <c r="F30848">
        <v>8.4280000000000008</v>
      </c>
      <c r="G30848">
        <f t="shared" si="964"/>
        <v>7.68025</v>
      </c>
    </row>
    <row r="30849" spans="1:7" x14ac:dyDescent="0.3">
      <c r="A30849" s="14">
        <f t="shared" si="963"/>
        <v>43950.802083333336</v>
      </c>
      <c r="B30849" s="15">
        <v>43950</v>
      </c>
      <c r="C30849" s="16">
        <v>0.80208333333333337</v>
      </c>
      <c r="D30849">
        <v>0.56599999999999995</v>
      </c>
      <c r="E30849">
        <v>0.96</v>
      </c>
      <c r="F30849">
        <v>10.167999999999999</v>
      </c>
      <c r="G30849">
        <f t="shared" si="964"/>
        <v>8.7059999999999995</v>
      </c>
    </row>
    <row r="30850" spans="1:7" x14ac:dyDescent="0.3">
      <c r="A30850" s="14">
        <f t="shared" si="963"/>
        <v>43950.805555555555</v>
      </c>
      <c r="B30850" s="15">
        <v>43950</v>
      </c>
      <c r="C30850" s="16">
        <v>0.80555555555555547</v>
      </c>
      <c r="D30850">
        <v>0.54100000000000004</v>
      </c>
      <c r="E30850">
        <v>0.92</v>
      </c>
      <c r="F30850">
        <v>9.1219999999999999</v>
      </c>
      <c r="G30850">
        <f t="shared" si="964"/>
        <v>8.6972500000000004</v>
      </c>
    </row>
    <row r="30851" spans="1:7" x14ac:dyDescent="0.3">
      <c r="A30851" s="14">
        <f t="shared" si="963"/>
        <v>43950.809027777781</v>
      </c>
      <c r="B30851" s="15">
        <v>43950</v>
      </c>
      <c r="C30851" s="16">
        <v>0.80902777777777779</v>
      </c>
      <c r="D30851">
        <v>0.50700000000000001</v>
      </c>
      <c r="E30851">
        <v>0.79</v>
      </c>
      <c r="F30851">
        <v>7.0709999999999997</v>
      </c>
      <c r="G30851">
        <f t="shared" si="964"/>
        <v>8.5302499999999988</v>
      </c>
    </row>
    <row r="30852" spans="1:7" x14ac:dyDescent="0.3">
      <c r="A30852" s="14">
        <f t="shared" si="963"/>
        <v>43950.8125</v>
      </c>
      <c r="B30852" s="15">
        <v>43950</v>
      </c>
      <c r="C30852" s="16">
        <v>0.8125</v>
      </c>
      <c r="D30852">
        <v>0.54100000000000004</v>
      </c>
      <c r="E30852">
        <v>0.79</v>
      </c>
      <c r="F30852">
        <v>7.76</v>
      </c>
      <c r="G30852">
        <f t="shared" si="964"/>
        <v>7.7894999999999985</v>
      </c>
    </row>
    <row r="30853" spans="1:7" x14ac:dyDescent="0.3">
      <c r="A30853" s="14">
        <f t="shared" ref="A30853:A30916" si="965">B30853+C30853</f>
        <v>43950.815972222219</v>
      </c>
      <c r="B30853" s="15">
        <v>43950</v>
      </c>
      <c r="C30853" s="16">
        <v>0.81597222222222221</v>
      </c>
      <c r="D30853">
        <v>0.50700000000000001</v>
      </c>
      <c r="E30853">
        <v>0.8</v>
      </c>
      <c r="F30853">
        <v>7.2050000000000001</v>
      </c>
      <c r="G30853">
        <f t="shared" si="964"/>
        <v>7.4667500000000002</v>
      </c>
    </row>
    <row r="30854" spans="1:7" x14ac:dyDescent="0.3">
      <c r="A30854" s="14">
        <f t="shared" si="965"/>
        <v>43950.819444444445</v>
      </c>
      <c r="B30854" s="15">
        <v>43950</v>
      </c>
      <c r="C30854" s="16">
        <v>0.81944444444444453</v>
      </c>
      <c r="D30854">
        <v>0.54900000000000004</v>
      </c>
      <c r="E30854">
        <v>0.78</v>
      </c>
      <c r="F30854">
        <v>7.8310000000000004</v>
      </c>
      <c r="G30854">
        <f t="shared" si="964"/>
        <v>7.06325</v>
      </c>
    </row>
    <row r="30855" spans="1:7" x14ac:dyDescent="0.3">
      <c r="A30855" s="14">
        <f t="shared" si="965"/>
        <v>43950.822916666664</v>
      </c>
      <c r="B30855" s="15">
        <v>43950</v>
      </c>
      <c r="C30855" s="16">
        <v>0.82291666666666663</v>
      </c>
      <c r="D30855">
        <v>0.44700000000000001</v>
      </c>
      <c r="E30855">
        <v>0.74</v>
      </c>
      <c r="F30855">
        <v>5.4569999999999999</v>
      </c>
      <c r="G30855">
        <f t="shared" si="964"/>
        <v>6.7905000000000006</v>
      </c>
    </row>
    <row r="30856" spans="1:7" x14ac:dyDescent="0.3">
      <c r="A30856" s="14">
        <f t="shared" si="965"/>
        <v>43950.826388888891</v>
      </c>
      <c r="B30856" s="15">
        <v>43950</v>
      </c>
      <c r="C30856" s="16">
        <v>0.82638888888888884</v>
      </c>
      <c r="D30856">
        <v>0.50700000000000001</v>
      </c>
      <c r="E30856">
        <v>0.75</v>
      </c>
      <c r="F30856">
        <v>6.6689999999999996</v>
      </c>
      <c r="G30856">
        <f t="shared" si="964"/>
        <v>6.6407500000000006</v>
      </c>
    </row>
    <row r="30857" spans="1:7" x14ac:dyDescent="0.3">
      <c r="A30857" s="14">
        <f t="shared" si="965"/>
        <v>43950.829861111109</v>
      </c>
      <c r="B30857" s="15">
        <v>43950</v>
      </c>
      <c r="C30857" s="16">
        <v>0.82986111111111116</v>
      </c>
      <c r="D30857">
        <v>0.48099999999999998</v>
      </c>
      <c r="E30857">
        <v>0.8</v>
      </c>
      <c r="F30857">
        <v>6.6059999999999999</v>
      </c>
      <c r="G30857">
        <f t="shared" si="964"/>
        <v>5.9877500000000001</v>
      </c>
    </row>
    <row r="30858" spans="1:7" x14ac:dyDescent="0.3">
      <c r="A30858" s="14">
        <f t="shared" si="965"/>
        <v>43950.833333333336</v>
      </c>
      <c r="B30858" s="15">
        <v>43950</v>
      </c>
      <c r="C30858" s="16">
        <v>0.83333333333333337</v>
      </c>
      <c r="D30858">
        <v>0.44700000000000001</v>
      </c>
      <c r="E30858">
        <v>0.7</v>
      </c>
      <c r="F30858">
        <v>5.2190000000000003</v>
      </c>
      <c r="G30858">
        <f t="shared" si="964"/>
        <v>6.2247500000000002</v>
      </c>
    </row>
    <row r="30859" spans="1:7" x14ac:dyDescent="0.3">
      <c r="A30859" s="14">
        <f t="shared" si="965"/>
        <v>43950.836805555555</v>
      </c>
      <c r="B30859" s="15">
        <v>43950</v>
      </c>
      <c r="C30859" s="16">
        <v>0.83680555555555547</v>
      </c>
      <c r="D30859">
        <v>0.45500000000000002</v>
      </c>
      <c r="E30859">
        <v>0.84</v>
      </c>
      <c r="F30859">
        <v>6.4050000000000002</v>
      </c>
      <c r="G30859">
        <f t="shared" si="964"/>
        <v>6.10975</v>
      </c>
    </row>
    <row r="30860" spans="1:7" x14ac:dyDescent="0.3">
      <c r="A30860" s="14">
        <f t="shared" si="965"/>
        <v>43950.840277777781</v>
      </c>
      <c r="B30860" s="15">
        <v>43950</v>
      </c>
      <c r="C30860" s="16">
        <v>0.84027777777777779</v>
      </c>
      <c r="D30860">
        <v>0.49</v>
      </c>
      <c r="E30860">
        <v>0.73</v>
      </c>
      <c r="F30860">
        <v>6.2089999999999996</v>
      </c>
      <c r="G30860">
        <f t="shared" si="964"/>
        <v>5.9627499999999998</v>
      </c>
    </row>
    <row r="30861" spans="1:7" x14ac:dyDescent="0.3">
      <c r="A30861" s="14">
        <f t="shared" si="965"/>
        <v>43950.84375</v>
      </c>
      <c r="B30861" s="15">
        <v>43950</v>
      </c>
      <c r="C30861" s="16">
        <v>0.84375</v>
      </c>
      <c r="D30861">
        <v>0.52400000000000002</v>
      </c>
      <c r="E30861">
        <v>0.64</v>
      </c>
      <c r="F30861">
        <v>6.0179999999999998</v>
      </c>
      <c r="G30861">
        <f t="shared" si="964"/>
        <v>6.1040000000000001</v>
      </c>
    </row>
    <row r="30862" spans="1:7" x14ac:dyDescent="0.3">
      <c r="A30862" s="14">
        <f t="shared" si="965"/>
        <v>43950.847222222219</v>
      </c>
      <c r="B30862" s="15">
        <v>43950</v>
      </c>
      <c r="C30862" s="16">
        <v>0.84722222222222221</v>
      </c>
      <c r="D30862">
        <v>0.49</v>
      </c>
      <c r="E30862">
        <v>0.68</v>
      </c>
      <c r="F30862">
        <v>5.7839999999999998</v>
      </c>
      <c r="G30862">
        <f t="shared" si="964"/>
        <v>5.9887499999999996</v>
      </c>
    </row>
    <row r="30863" spans="1:7" x14ac:dyDescent="0.3">
      <c r="A30863" s="14">
        <f t="shared" si="965"/>
        <v>43950.850694444445</v>
      </c>
      <c r="B30863" s="15">
        <v>43950</v>
      </c>
      <c r="C30863" s="16">
        <v>0.85069444444444453</v>
      </c>
      <c r="D30863">
        <v>0.46400000000000002</v>
      </c>
      <c r="E30863">
        <v>0.76</v>
      </c>
      <c r="F30863">
        <v>5.944</v>
      </c>
      <c r="G30863">
        <f t="shared" si="964"/>
        <v>5.6749999999999998</v>
      </c>
    </row>
    <row r="30864" spans="1:7" x14ac:dyDescent="0.3">
      <c r="A30864" s="14">
        <f t="shared" si="965"/>
        <v>43950.854166666664</v>
      </c>
      <c r="B30864" s="15">
        <v>43950</v>
      </c>
      <c r="C30864" s="16">
        <v>0.85416666666666663</v>
      </c>
      <c r="D30864">
        <v>0.42099999999999999</v>
      </c>
      <c r="E30864">
        <v>0.73</v>
      </c>
      <c r="F30864">
        <v>4.9539999999999997</v>
      </c>
      <c r="G30864">
        <f t="shared" si="964"/>
        <v>5.79575</v>
      </c>
    </row>
    <row r="30865" spans="1:7" x14ac:dyDescent="0.3">
      <c r="A30865" s="14">
        <f t="shared" si="965"/>
        <v>43950.857638888891</v>
      </c>
      <c r="B30865" s="15">
        <v>43950</v>
      </c>
      <c r="C30865" s="16">
        <v>0.85763888888888884</v>
      </c>
      <c r="D30865">
        <v>0.46400000000000002</v>
      </c>
      <c r="E30865">
        <v>0.83</v>
      </c>
      <c r="F30865">
        <v>6.5010000000000003</v>
      </c>
      <c r="G30865">
        <f t="shared" si="964"/>
        <v>5.7530000000000001</v>
      </c>
    </row>
    <row r="30866" spans="1:7" x14ac:dyDescent="0.3">
      <c r="A30866" s="14">
        <f t="shared" si="965"/>
        <v>43950.861111111109</v>
      </c>
      <c r="B30866" s="15">
        <v>43950</v>
      </c>
      <c r="C30866" s="16">
        <v>0.86111111111111116</v>
      </c>
      <c r="D30866">
        <v>0.43</v>
      </c>
      <c r="E30866">
        <v>0.8</v>
      </c>
      <c r="F30866">
        <v>5.6130000000000004</v>
      </c>
      <c r="G30866">
        <f t="shared" si="964"/>
        <v>5.7257500000000006</v>
      </c>
    </row>
    <row r="30867" spans="1:7" x14ac:dyDescent="0.3">
      <c r="A30867" s="14">
        <f t="shared" si="965"/>
        <v>43950.864583333336</v>
      </c>
      <c r="B30867" s="15">
        <v>43950</v>
      </c>
      <c r="C30867" s="16">
        <v>0.86458333333333337</v>
      </c>
      <c r="D30867">
        <v>0.47199999999999998</v>
      </c>
      <c r="E30867">
        <v>0.72</v>
      </c>
      <c r="F30867">
        <v>5.835</v>
      </c>
      <c r="G30867">
        <f t="shared" si="964"/>
        <v>6.1137500000000005</v>
      </c>
    </row>
    <row r="30868" spans="1:7" x14ac:dyDescent="0.3">
      <c r="A30868" s="14">
        <f t="shared" si="965"/>
        <v>43950.868055555555</v>
      </c>
      <c r="B30868" s="15">
        <v>43950</v>
      </c>
      <c r="C30868" s="16">
        <v>0.86805555555555547</v>
      </c>
      <c r="D30868">
        <v>0.52400000000000002</v>
      </c>
      <c r="E30868">
        <v>0.69</v>
      </c>
      <c r="F30868">
        <v>6.5060000000000002</v>
      </c>
      <c r="G30868">
        <f t="shared" si="964"/>
        <v>5.5615000000000006</v>
      </c>
    </row>
    <row r="30869" spans="1:7" x14ac:dyDescent="0.3">
      <c r="A30869" s="14">
        <f t="shared" si="965"/>
        <v>43950.871527777781</v>
      </c>
      <c r="B30869" s="15">
        <v>43950</v>
      </c>
      <c r="C30869" s="16">
        <v>0.87152777777777779</v>
      </c>
      <c r="D30869">
        <v>0.46400000000000002</v>
      </c>
      <c r="E30869">
        <v>0.55000000000000004</v>
      </c>
      <c r="F30869">
        <v>4.2919999999999998</v>
      </c>
      <c r="G30869">
        <f t="shared" si="964"/>
        <v>5.4250000000000007</v>
      </c>
    </row>
    <row r="30870" spans="1:7" x14ac:dyDescent="0.3">
      <c r="A30870" s="14">
        <f t="shared" si="965"/>
        <v>43950.875</v>
      </c>
      <c r="B30870" s="15">
        <v>43950</v>
      </c>
      <c r="C30870" s="16">
        <v>0.875</v>
      </c>
      <c r="D30870">
        <v>0.51500000000000001</v>
      </c>
      <c r="E30870">
        <v>0.55000000000000004</v>
      </c>
      <c r="F30870">
        <v>5.0670000000000002</v>
      </c>
      <c r="G30870">
        <f t="shared" si="964"/>
        <v>5.2552500000000002</v>
      </c>
    </row>
    <row r="30871" spans="1:7" x14ac:dyDescent="0.3">
      <c r="A30871" s="14">
        <f t="shared" si="965"/>
        <v>43950.878472222219</v>
      </c>
      <c r="B30871" s="15">
        <v>43950</v>
      </c>
      <c r="C30871" s="16">
        <v>0.87847222222222221</v>
      </c>
      <c r="D30871">
        <v>0.46400000000000002</v>
      </c>
      <c r="E30871">
        <v>0.66</v>
      </c>
      <c r="F30871">
        <v>5.1559999999999997</v>
      </c>
      <c r="G30871">
        <f t="shared" si="964"/>
        <v>4.8305000000000007</v>
      </c>
    </row>
    <row r="30872" spans="1:7" x14ac:dyDescent="0.3">
      <c r="A30872" s="14">
        <f t="shared" si="965"/>
        <v>43950.881944444445</v>
      </c>
      <c r="B30872" s="15">
        <v>43950</v>
      </c>
      <c r="C30872" s="16">
        <v>0.88194444444444453</v>
      </c>
      <c r="D30872">
        <v>0.46400000000000002</v>
      </c>
      <c r="E30872">
        <v>0.61</v>
      </c>
      <c r="F30872">
        <v>4.8070000000000004</v>
      </c>
      <c r="G30872">
        <f t="shared" si="964"/>
        <v>4.8162500000000001</v>
      </c>
    </row>
    <row r="30873" spans="1:7" x14ac:dyDescent="0.3">
      <c r="A30873" s="14">
        <f t="shared" si="965"/>
        <v>43950.885416666664</v>
      </c>
      <c r="B30873" s="15">
        <v>43950</v>
      </c>
      <c r="C30873" s="16">
        <v>0.88541666666666663</v>
      </c>
      <c r="D30873">
        <v>0.44700000000000001</v>
      </c>
      <c r="E30873">
        <v>0.56999999999999995</v>
      </c>
      <c r="F30873">
        <v>4.2350000000000003</v>
      </c>
      <c r="G30873">
        <f t="shared" ref="G30873:G30936" si="966">AVERAGE(F30871:F30874)</f>
        <v>4.9124999999999996</v>
      </c>
    </row>
    <row r="30874" spans="1:7" x14ac:dyDescent="0.3">
      <c r="A30874" s="14">
        <f t="shared" si="965"/>
        <v>43950.888888888891</v>
      </c>
      <c r="B30874" s="15">
        <v>43950</v>
      </c>
      <c r="C30874" s="16">
        <v>0.88888888888888884</v>
      </c>
      <c r="D30874">
        <v>0.49</v>
      </c>
      <c r="E30874">
        <v>0.64</v>
      </c>
      <c r="F30874">
        <v>5.452</v>
      </c>
      <c r="G30874">
        <f t="shared" si="966"/>
        <v>5.0127500000000005</v>
      </c>
    </row>
    <row r="30875" spans="1:7" x14ac:dyDescent="0.3">
      <c r="A30875" s="14">
        <f t="shared" si="965"/>
        <v>43950.892361111109</v>
      </c>
      <c r="B30875" s="15">
        <v>43950</v>
      </c>
      <c r="C30875" s="16">
        <v>0.89236111111111116</v>
      </c>
      <c r="D30875">
        <v>0.45500000000000002</v>
      </c>
      <c r="E30875">
        <v>0.73</v>
      </c>
      <c r="F30875">
        <v>5.5570000000000004</v>
      </c>
      <c r="G30875">
        <f t="shared" si="966"/>
        <v>4.7845000000000004</v>
      </c>
    </row>
    <row r="30876" spans="1:7" x14ac:dyDescent="0.3">
      <c r="A30876" s="14">
        <f t="shared" si="965"/>
        <v>43950.895833333336</v>
      </c>
      <c r="B30876" s="15">
        <v>43950</v>
      </c>
      <c r="C30876" s="16">
        <v>0.89583333333333337</v>
      </c>
      <c r="D30876">
        <v>0.42099999999999999</v>
      </c>
      <c r="E30876">
        <v>0.56999999999999995</v>
      </c>
      <c r="F30876">
        <v>3.8940000000000001</v>
      </c>
      <c r="G30876">
        <f t="shared" si="966"/>
        <v>5.0465</v>
      </c>
    </row>
    <row r="30877" spans="1:7" x14ac:dyDescent="0.3">
      <c r="A30877" s="14">
        <f t="shared" si="965"/>
        <v>43950.899305555555</v>
      </c>
      <c r="B30877" s="15">
        <v>43950</v>
      </c>
      <c r="C30877" s="16">
        <v>0.89930555555555547</v>
      </c>
      <c r="D30877">
        <v>0.47199999999999998</v>
      </c>
      <c r="E30877">
        <v>0.66</v>
      </c>
      <c r="F30877">
        <v>5.2830000000000004</v>
      </c>
      <c r="G30877">
        <f t="shared" si="966"/>
        <v>5.0362500000000008</v>
      </c>
    </row>
    <row r="30878" spans="1:7" x14ac:dyDescent="0.3">
      <c r="A30878" s="14">
        <f t="shared" si="965"/>
        <v>43950.902777777781</v>
      </c>
      <c r="B30878" s="15">
        <v>43950</v>
      </c>
      <c r="C30878" s="16">
        <v>0.90277777777777779</v>
      </c>
      <c r="D30878">
        <v>0.50700000000000001</v>
      </c>
      <c r="E30878">
        <v>0.6</v>
      </c>
      <c r="F30878">
        <v>5.4109999999999996</v>
      </c>
      <c r="G30878">
        <f t="shared" si="966"/>
        <v>5.1062499999999993</v>
      </c>
    </row>
    <row r="30879" spans="1:7" x14ac:dyDescent="0.3">
      <c r="A30879" s="14">
        <f t="shared" si="965"/>
        <v>43950.90625</v>
      </c>
      <c r="B30879" s="15">
        <v>43950</v>
      </c>
      <c r="C30879" s="16">
        <v>0.90625</v>
      </c>
      <c r="D30879">
        <v>0.50700000000000001</v>
      </c>
      <c r="E30879">
        <v>0.65</v>
      </c>
      <c r="F30879">
        <v>5.8369999999999997</v>
      </c>
      <c r="G30879">
        <f t="shared" si="966"/>
        <v>5.2269999999999994</v>
      </c>
    </row>
    <row r="30880" spans="1:7" x14ac:dyDescent="0.3">
      <c r="A30880" s="14">
        <f t="shared" si="965"/>
        <v>43950.909722222219</v>
      </c>
      <c r="B30880" s="15">
        <v>43950</v>
      </c>
      <c r="C30880" s="16">
        <v>0.90972222222222221</v>
      </c>
      <c r="D30880">
        <v>0.46400000000000002</v>
      </c>
      <c r="E30880">
        <v>0.56000000000000005</v>
      </c>
      <c r="F30880">
        <v>4.3769999999999998</v>
      </c>
      <c r="G30880">
        <f t="shared" si="966"/>
        <v>5.0839999999999996</v>
      </c>
    </row>
    <row r="30881" spans="1:7" x14ac:dyDescent="0.3">
      <c r="A30881" s="14">
        <f t="shared" si="965"/>
        <v>43950.913194444445</v>
      </c>
      <c r="B30881" s="15">
        <v>43950</v>
      </c>
      <c r="C30881" s="16">
        <v>0.91319444444444453</v>
      </c>
      <c r="D30881">
        <v>0.48099999999999998</v>
      </c>
      <c r="E30881">
        <v>0.56999999999999995</v>
      </c>
      <c r="F30881">
        <v>4.7110000000000003</v>
      </c>
      <c r="G30881">
        <f t="shared" si="966"/>
        <v>5.0567499999999992</v>
      </c>
    </row>
    <row r="30882" spans="1:7" x14ac:dyDescent="0.3">
      <c r="A30882" s="14">
        <f t="shared" si="965"/>
        <v>43950.916666666664</v>
      </c>
      <c r="B30882" s="15">
        <v>43950</v>
      </c>
      <c r="C30882" s="16">
        <v>0.91666666666666663</v>
      </c>
      <c r="D30882">
        <v>0.50700000000000001</v>
      </c>
      <c r="E30882">
        <v>0.59</v>
      </c>
      <c r="F30882">
        <v>5.3019999999999996</v>
      </c>
      <c r="G30882">
        <f t="shared" si="966"/>
        <v>4.7147500000000004</v>
      </c>
    </row>
    <row r="30883" spans="1:7" x14ac:dyDescent="0.3">
      <c r="A30883" s="14">
        <f t="shared" si="965"/>
        <v>43950.920138888891</v>
      </c>
      <c r="B30883" s="15">
        <v>43950</v>
      </c>
      <c r="C30883" s="16">
        <v>0.92013888888888884</v>
      </c>
      <c r="D30883">
        <v>0.498</v>
      </c>
      <c r="E30883">
        <v>0.51</v>
      </c>
      <c r="F30883">
        <v>4.4690000000000003</v>
      </c>
      <c r="G30883">
        <f t="shared" si="966"/>
        <v>4.77325</v>
      </c>
    </row>
    <row r="30884" spans="1:7" x14ac:dyDescent="0.3">
      <c r="A30884" s="14">
        <f t="shared" si="965"/>
        <v>43950.923611111109</v>
      </c>
      <c r="B30884" s="15">
        <v>43950</v>
      </c>
      <c r="C30884" s="16">
        <v>0.92361111111111116</v>
      </c>
      <c r="D30884">
        <v>0.47199999999999998</v>
      </c>
      <c r="E30884">
        <v>0.56999999999999995</v>
      </c>
      <c r="F30884">
        <v>4.6109999999999998</v>
      </c>
      <c r="G30884">
        <f t="shared" si="966"/>
        <v>4.5845000000000002</v>
      </c>
    </row>
    <row r="30885" spans="1:7" x14ac:dyDescent="0.3">
      <c r="A30885" s="14">
        <f t="shared" si="965"/>
        <v>43950.927083333336</v>
      </c>
      <c r="B30885" s="15">
        <v>43950</v>
      </c>
      <c r="C30885" s="16">
        <v>0.92708333333333337</v>
      </c>
      <c r="D30885">
        <v>0.47199999999999998</v>
      </c>
      <c r="E30885">
        <v>0.49</v>
      </c>
      <c r="F30885">
        <v>3.956</v>
      </c>
      <c r="G30885">
        <f t="shared" si="966"/>
        <v>4.5339999999999998</v>
      </c>
    </row>
    <row r="30886" spans="1:7" x14ac:dyDescent="0.3">
      <c r="A30886" s="14">
        <f t="shared" si="965"/>
        <v>43950.930555555555</v>
      </c>
      <c r="B30886" s="15">
        <v>43950</v>
      </c>
      <c r="C30886" s="16">
        <v>0.93055555555555547</v>
      </c>
      <c r="D30886">
        <v>0.45500000000000002</v>
      </c>
      <c r="E30886">
        <v>0.67</v>
      </c>
      <c r="F30886">
        <v>5.0999999999999996</v>
      </c>
      <c r="G30886">
        <f t="shared" si="966"/>
        <v>4.8532500000000001</v>
      </c>
    </row>
    <row r="30887" spans="1:7" x14ac:dyDescent="0.3">
      <c r="A30887" s="14">
        <f t="shared" si="965"/>
        <v>43950.934027777781</v>
      </c>
      <c r="B30887" s="15">
        <v>43950</v>
      </c>
      <c r="C30887" s="16">
        <v>0.93402777777777779</v>
      </c>
      <c r="D30887">
        <v>0.438</v>
      </c>
      <c r="E30887">
        <v>0.8</v>
      </c>
      <c r="F30887">
        <v>5.7460000000000004</v>
      </c>
      <c r="G30887">
        <f t="shared" si="966"/>
        <v>5.1577500000000001</v>
      </c>
    </row>
    <row r="30888" spans="1:7" x14ac:dyDescent="0.3">
      <c r="A30888" s="14">
        <f t="shared" si="965"/>
        <v>43950.9375</v>
      </c>
      <c r="B30888" s="15">
        <v>43950</v>
      </c>
      <c r="C30888" s="16">
        <v>0.9375</v>
      </c>
      <c r="D30888">
        <v>0.48099999999999998</v>
      </c>
      <c r="E30888">
        <v>0.7</v>
      </c>
      <c r="F30888">
        <v>5.8289999999999997</v>
      </c>
      <c r="G30888">
        <f t="shared" si="966"/>
        <v>5.0362499999999999</v>
      </c>
    </row>
    <row r="30889" spans="1:7" x14ac:dyDescent="0.3">
      <c r="A30889" s="14">
        <f t="shared" si="965"/>
        <v>43950.940972222219</v>
      </c>
      <c r="B30889" s="15">
        <v>43950</v>
      </c>
      <c r="C30889" s="16">
        <v>0.94097222222222221</v>
      </c>
      <c r="D30889">
        <v>0.36</v>
      </c>
      <c r="E30889">
        <v>0.65</v>
      </c>
      <c r="F30889">
        <v>3.47</v>
      </c>
      <c r="G30889">
        <f t="shared" si="966"/>
        <v>4.7889999999999997</v>
      </c>
    </row>
    <row r="30890" spans="1:7" x14ac:dyDescent="0.3">
      <c r="A30890" s="14">
        <f t="shared" si="965"/>
        <v>43950.944444444445</v>
      </c>
      <c r="B30890" s="15">
        <v>43950</v>
      </c>
      <c r="C30890" s="16">
        <v>0.94444444444444453</v>
      </c>
      <c r="D30890">
        <v>0.45500000000000002</v>
      </c>
      <c r="E30890">
        <v>0.54</v>
      </c>
      <c r="F30890">
        <v>4.1109999999999998</v>
      </c>
      <c r="G30890">
        <f t="shared" si="966"/>
        <v>4.38225</v>
      </c>
    </row>
    <row r="30891" spans="1:7" x14ac:dyDescent="0.3">
      <c r="A30891" s="14">
        <f t="shared" si="965"/>
        <v>43950.947916666664</v>
      </c>
      <c r="B30891" s="15">
        <v>43950</v>
      </c>
      <c r="C30891" s="16">
        <v>0.94791666666666663</v>
      </c>
      <c r="D30891">
        <v>0.39600000000000002</v>
      </c>
      <c r="E30891">
        <v>0.67</v>
      </c>
      <c r="F30891">
        <v>4.1189999999999998</v>
      </c>
      <c r="G30891">
        <f t="shared" si="966"/>
        <v>4.9817499999999999</v>
      </c>
    </row>
    <row r="30892" spans="1:7" x14ac:dyDescent="0.3">
      <c r="A30892" s="14">
        <f t="shared" si="965"/>
        <v>43950.951388888891</v>
      </c>
      <c r="B30892" s="15">
        <v>43950</v>
      </c>
      <c r="C30892" s="16">
        <v>0.95138888888888884</v>
      </c>
      <c r="D30892">
        <v>0.45500000000000002</v>
      </c>
      <c r="E30892">
        <v>1.08</v>
      </c>
      <c r="F30892">
        <v>8.2270000000000003</v>
      </c>
      <c r="G30892">
        <f t="shared" si="966"/>
        <v>5.8505000000000003</v>
      </c>
    </row>
    <row r="30893" spans="1:7" x14ac:dyDescent="0.3">
      <c r="A30893" s="14">
        <f t="shared" si="965"/>
        <v>43950.954861111109</v>
      </c>
      <c r="B30893" s="15">
        <v>43950</v>
      </c>
      <c r="C30893" s="16">
        <v>0.95486111111111116</v>
      </c>
      <c r="D30893">
        <v>0.50700000000000001</v>
      </c>
      <c r="E30893">
        <v>0.78</v>
      </c>
      <c r="F30893">
        <v>6.9450000000000003</v>
      </c>
      <c r="G30893">
        <f t="shared" si="966"/>
        <v>5.9859999999999998</v>
      </c>
    </row>
    <row r="30894" spans="1:7" x14ac:dyDescent="0.3">
      <c r="A30894" s="14">
        <f t="shared" si="965"/>
        <v>43950.958333333336</v>
      </c>
      <c r="B30894" s="15">
        <v>43950</v>
      </c>
      <c r="C30894" s="16">
        <v>0.95833333333333337</v>
      </c>
      <c r="D30894">
        <v>0.438</v>
      </c>
      <c r="E30894">
        <v>0.65</v>
      </c>
      <c r="F30894">
        <v>4.6529999999999996</v>
      </c>
      <c r="G30894">
        <f t="shared" si="966"/>
        <v>5.843</v>
      </c>
    </row>
    <row r="30895" spans="1:7" x14ac:dyDescent="0.3">
      <c r="A30895" s="14">
        <f t="shared" si="965"/>
        <v>43950.961805555555</v>
      </c>
      <c r="B30895" s="15">
        <v>43950</v>
      </c>
      <c r="C30895" s="16">
        <v>0.96180555555555547</v>
      </c>
      <c r="D30895">
        <v>0.37</v>
      </c>
      <c r="E30895">
        <v>0.63</v>
      </c>
      <c r="F30895">
        <v>3.5470000000000002</v>
      </c>
      <c r="G30895">
        <f t="shared" si="966"/>
        <v>4.7832499999999998</v>
      </c>
    </row>
    <row r="30896" spans="1:7" x14ac:dyDescent="0.3">
      <c r="A30896" s="14">
        <f t="shared" si="965"/>
        <v>43950.965277777781</v>
      </c>
      <c r="B30896" s="15">
        <v>43950</v>
      </c>
      <c r="C30896" s="16">
        <v>0.96527777777777779</v>
      </c>
      <c r="D30896">
        <v>0.43</v>
      </c>
      <c r="E30896">
        <v>0.56999999999999995</v>
      </c>
      <c r="F30896">
        <v>3.988</v>
      </c>
      <c r="G30896">
        <f t="shared" si="966"/>
        <v>4.2277499999999995</v>
      </c>
    </row>
    <row r="30897" spans="1:7" x14ac:dyDescent="0.3">
      <c r="A30897" s="14">
        <f t="shared" si="965"/>
        <v>43950.96875</v>
      </c>
      <c r="B30897" s="15">
        <v>43950</v>
      </c>
      <c r="C30897" s="16">
        <v>0.96875</v>
      </c>
      <c r="D30897">
        <v>0.50700000000000001</v>
      </c>
      <c r="E30897">
        <v>0.53</v>
      </c>
      <c r="F30897">
        <v>4.7229999999999999</v>
      </c>
      <c r="G30897">
        <f t="shared" si="966"/>
        <v>4.3932500000000001</v>
      </c>
    </row>
    <row r="30898" spans="1:7" x14ac:dyDescent="0.3">
      <c r="A30898" s="14">
        <f t="shared" si="965"/>
        <v>43950.972222222219</v>
      </c>
      <c r="B30898" s="15">
        <v>43950</v>
      </c>
      <c r="C30898" s="16">
        <v>0.97222222222222221</v>
      </c>
      <c r="D30898">
        <v>0.45500000000000002</v>
      </c>
      <c r="E30898">
        <v>0.7</v>
      </c>
      <c r="F30898">
        <v>5.3150000000000004</v>
      </c>
      <c r="G30898">
        <f t="shared" si="966"/>
        <v>4.7157499999999999</v>
      </c>
    </row>
    <row r="30899" spans="1:7" x14ac:dyDescent="0.3">
      <c r="A30899" s="14">
        <f t="shared" si="965"/>
        <v>43950.975694444445</v>
      </c>
      <c r="B30899" s="15">
        <v>43950</v>
      </c>
      <c r="C30899" s="16">
        <v>0.97569444444444453</v>
      </c>
      <c r="D30899">
        <v>0.43</v>
      </c>
      <c r="E30899">
        <v>0.69</v>
      </c>
      <c r="F30899">
        <v>4.8369999999999997</v>
      </c>
      <c r="G30899">
        <f t="shared" si="966"/>
        <v>4.7767499999999998</v>
      </c>
    </row>
    <row r="30900" spans="1:7" x14ac:dyDescent="0.3">
      <c r="A30900" s="14">
        <f t="shared" si="965"/>
        <v>43950.979166666664</v>
      </c>
      <c r="B30900" s="15">
        <v>43950</v>
      </c>
      <c r="C30900" s="16">
        <v>0.97916666666666663</v>
      </c>
      <c r="D30900">
        <v>0.46400000000000002</v>
      </c>
      <c r="E30900">
        <v>0.54</v>
      </c>
      <c r="F30900">
        <v>4.2320000000000002</v>
      </c>
      <c r="G30900">
        <f t="shared" si="966"/>
        <v>4.78125</v>
      </c>
    </row>
    <row r="30901" spans="1:7" x14ac:dyDescent="0.3">
      <c r="A30901" s="14">
        <f t="shared" si="965"/>
        <v>43950.982638888891</v>
      </c>
      <c r="B30901" s="15">
        <v>43950</v>
      </c>
      <c r="C30901" s="16">
        <v>0.98263888888888884</v>
      </c>
      <c r="D30901">
        <v>0.48099999999999998</v>
      </c>
      <c r="E30901">
        <v>0.56999999999999995</v>
      </c>
      <c r="F30901">
        <v>4.7409999999999997</v>
      </c>
      <c r="G30901">
        <f t="shared" si="966"/>
        <v>4.8647499999999999</v>
      </c>
    </row>
    <row r="30902" spans="1:7" x14ac:dyDescent="0.3">
      <c r="A30902" s="14">
        <f t="shared" si="965"/>
        <v>43950.986111111109</v>
      </c>
      <c r="B30902" s="15">
        <v>43950</v>
      </c>
      <c r="C30902" s="16">
        <v>0.98611111111111116</v>
      </c>
      <c r="D30902">
        <v>0.49</v>
      </c>
      <c r="E30902">
        <v>0.66</v>
      </c>
      <c r="F30902">
        <v>5.649</v>
      </c>
      <c r="G30902">
        <f t="shared" si="966"/>
        <v>4.9557500000000001</v>
      </c>
    </row>
    <row r="30903" spans="1:7" x14ac:dyDescent="0.3">
      <c r="A30903" s="14">
        <f t="shared" si="965"/>
        <v>43950.989583333336</v>
      </c>
      <c r="B30903" s="15">
        <v>43950</v>
      </c>
      <c r="C30903" s="16">
        <v>0.98958333333333337</v>
      </c>
      <c r="D30903">
        <v>0.47199999999999998</v>
      </c>
      <c r="E30903">
        <v>0.64</v>
      </c>
      <c r="F30903">
        <v>5.2009999999999996</v>
      </c>
      <c r="G30903">
        <f t="shared" si="966"/>
        <v>5.1697500000000005</v>
      </c>
    </row>
    <row r="30904" spans="1:7" x14ac:dyDescent="0.3">
      <c r="A30904" s="14">
        <f t="shared" si="965"/>
        <v>43950.993055555555</v>
      </c>
      <c r="B30904" s="15">
        <v>43950</v>
      </c>
      <c r="C30904" s="16">
        <v>0.99305555555555547</v>
      </c>
      <c r="D30904">
        <v>0.45500000000000002</v>
      </c>
      <c r="E30904">
        <v>0.67</v>
      </c>
      <c r="F30904">
        <v>5.0880000000000001</v>
      </c>
      <c r="G30904">
        <f t="shared" si="966"/>
        <v>5.3327499999999999</v>
      </c>
    </row>
    <row r="30905" spans="1:7" x14ac:dyDescent="0.3">
      <c r="A30905" s="14">
        <f t="shared" si="965"/>
        <v>43950.996527777781</v>
      </c>
      <c r="B30905" s="15">
        <v>43950</v>
      </c>
      <c r="C30905" s="16">
        <v>0.99652777777777779</v>
      </c>
      <c r="D30905">
        <v>0.45500000000000002</v>
      </c>
      <c r="E30905">
        <v>0.71</v>
      </c>
      <c r="F30905">
        <v>5.3929999999999998</v>
      </c>
      <c r="G30905">
        <f t="shared" si="966"/>
        <v>5.0939999999999994</v>
      </c>
    </row>
    <row r="30906" spans="1:7" x14ac:dyDescent="0.3">
      <c r="A30906" s="14">
        <f t="shared" si="965"/>
        <v>43951</v>
      </c>
      <c r="B30906" s="15">
        <v>43951</v>
      </c>
      <c r="C30906" s="16">
        <v>0</v>
      </c>
      <c r="D30906">
        <v>0.45500000000000002</v>
      </c>
      <c r="E30906">
        <v>0.61</v>
      </c>
      <c r="F30906">
        <v>4.694</v>
      </c>
      <c r="G30906">
        <f t="shared" si="966"/>
        <v>4.7904999999999998</v>
      </c>
    </row>
    <row r="30907" spans="1:7" x14ac:dyDescent="0.3">
      <c r="A30907" s="14">
        <f t="shared" si="965"/>
        <v>43951.003472222219</v>
      </c>
      <c r="B30907" s="15">
        <v>43951</v>
      </c>
      <c r="C30907" s="16">
        <v>3.472222222222222E-3</v>
      </c>
      <c r="D30907">
        <v>0.48099999999999998</v>
      </c>
      <c r="E30907">
        <v>0.48</v>
      </c>
      <c r="F30907">
        <v>3.9870000000000001</v>
      </c>
      <c r="G30907">
        <f t="shared" si="966"/>
        <v>4.2565</v>
      </c>
    </row>
    <row r="30908" spans="1:7" x14ac:dyDescent="0.3">
      <c r="A30908" s="14">
        <f t="shared" si="965"/>
        <v>43951.006944444445</v>
      </c>
      <c r="B30908" s="15">
        <v>43951</v>
      </c>
      <c r="C30908" s="16">
        <v>6.9444444444444441E-3</v>
      </c>
      <c r="D30908">
        <v>0.36199999999999999</v>
      </c>
      <c r="E30908">
        <v>0.55000000000000004</v>
      </c>
      <c r="F30908">
        <v>2.952</v>
      </c>
      <c r="G30908">
        <f t="shared" si="966"/>
        <v>4.28925</v>
      </c>
    </row>
    <row r="30909" spans="1:7" x14ac:dyDescent="0.3">
      <c r="A30909" s="14">
        <f t="shared" si="965"/>
        <v>43951.010416666664</v>
      </c>
      <c r="B30909" s="15">
        <v>43951</v>
      </c>
      <c r="C30909" s="16">
        <v>1.0416666666666666E-2</v>
      </c>
      <c r="D30909">
        <v>0.48099999999999998</v>
      </c>
      <c r="E30909">
        <v>0.67</v>
      </c>
      <c r="F30909">
        <v>5.524</v>
      </c>
      <c r="G30909">
        <f t="shared" si="966"/>
        <v>4.165</v>
      </c>
    </row>
    <row r="30910" spans="1:7" x14ac:dyDescent="0.3">
      <c r="A30910" s="14">
        <f t="shared" si="965"/>
        <v>43951.013888888891</v>
      </c>
      <c r="B30910" s="15">
        <v>43951</v>
      </c>
      <c r="C30910" s="16">
        <v>1.3888888888888888E-2</v>
      </c>
      <c r="D30910">
        <v>0.43</v>
      </c>
      <c r="E30910">
        <v>0.6</v>
      </c>
      <c r="F30910">
        <v>4.1970000000000001</v>
      </c>
      <c r="G30910">
        <f t="shared" si="966"/>
        <v>4.4507499999999993</v>
      </c>
    </row>
    <row r="30911" spans="1:7" x14ac:dyDescent="0.3">
      <c r="A30911" s="14">
        <f t="shared" si="965"/>
        <v>43951.017361111109</v>
      </c>
      <c r="B30911" s="15">
        <v>43951</v>
      </c>
      <c r="C30911" s="16">
        <v>1.7361111111111112E-2</v>
      </c>
      <c r="D30911">
        <v>0.46400000000000002</v>
      </c>
      <c r="E30911">
        <v>0.65</v>
      </c>
      <c r="F30911">
        <v>5.13</v>
      </c>
      <c r="G30911">
        <f t="shared" si="966"/>
        <v>4.75075</v>
      </c>
    </row>
    <row r="30912" spans="1:7" x14ac:dyDescent="0.3">
      <c r="A30912" s="14">
        <f t="shared" si="965"/>
        <v>43951.020833333336</v>
      </c>
      <c r="B30912" s="15">
        <v>43951</v>
      </c>
      <c r="C30912" s="16">
        <v>2.0833333333333332E-2</v>
      </c>
      <c r="D30912">
        <v>0.41299999999999998</v>
      </c>
      <c r="E30912">
        <v>0.63</v>
      </c>
      <c r="F30912">
        <v>4.1520000000000001</v>
      </c>
      <c r="G30912">
        <f t="shared" si="966"/>
        <v>4.5877499999999998</v>
      </c>
    </row>
    <row r="30913" spans="1:7" x14ac:dyDescent="0.3">
      <c r="A30913" s="14">
        <f t="shared" si="965"/>
        <v>43951.024305555555</v>
      </c>
      <c r="B30913" s="15">
        <v>43951</v>
      </c>
      <c r="C30913" s="16">
        <v>2.4305555555555556E-2</v>
      </c>
      <c r="D30913">
        <v>0.42899999999999999</v>
      </c>
      <c r="E30913">
        <v>0.7</v>
      </c>
      <c r="F30913">
        <v>4.8719999999999999</v>
      </c>
      <c r="G30913">
        <f t="shared" si="966"/>
        <v>5.2735000000000003</v>
      </c>
    </row>
    <row r="30914" spans="1:7" x14ac:dyDescent="0.3">
      <c r="A30914" s="14">
        <f t="shared" si="965"/>
        <v>43951.027777777781</v>
      </c>
      <c r="B30914" s="15">
        <v>43951</v>
      </c>
      <c r="C30914" s="16">
        <v>2.7777777777777776E-2</v>
      </c>
      <c r="D30914">
        <v>0.50700000000000001</v>
      </c>
      <c r="E30914">
        <v>0.78</v>
      </c>
      <c r="F30914">
        <v>6.94</v>
      </c>
      <c r="G30914">
        <f t="shared" si="966"/>
        <v>5.1687500000000011</v>
      </c>
    </row>
    <row r="30915" spans="1:7" x14ac:dyDescent="0.3">
      <c r="A30915" s="14">
        <f t="shared" si="965"/>
        <v>43951.03125</v>
      </c>
      <c r="B30915" s="15">
        <v>43951</v>
      </c>
      <c r="C30915" s="16">
        <v>3.125E-2</v>
      </c>
      <c r="D30915">
        <v>0.50700000000000001</v>
      </c>
      <c r="E30915">
        <v>0.53</v>
      </c>
      <c r="F30915">
        <v>4.7110000000000003</v>
      </c>
      <c r="G30915">
        <f t="shared" si="966"/>
        <v>4.9532500000000006</v>
      </c>
    </row>
    <row r="30916" spans="1:7" x14ac:dyDescent="0.3">
      <c r="A30916" s="14">
        <f t="shared" si="965"/>
        <v>43951.034722222219</v>
      </c>
      <c r="B30916" s="15">
        <v>43951</v>
      </c>
      <c r="C30916" s="16">
        <v>3.4722222222222224E-2</v>
      </c>
      <c r="D30916">
        <v>0.379</v>
      </c>
      <c r="E30916">
        <v>0.56999999999999995</v>
      </c>
      <c r="F30916">
        <v>3.29</v>
      </c>
      <c r="G30916">
        <f t="shared" si="966"/>
        <v>4.9794999999999998</v>
      </c>
    </row>
    <row r="30917" spans="1:7" x14ac:dyDescent="0.3">
      <c r="A30917" s="14">
        <f t="shared" ref="A30917:A30980" si="967">B30917+C30917</f>
        <v>43951.038194444445</v>
      </c>
      <c r="B30917" s="15">
        <v>43951</v>
      </c>
      <c r="C30917" s="16">
        <v>3.8194444444444441E-2</v>
      </c>
      <c r="D30917">
        <v>0.44700000000000001</v>
      </c>
      <c r="E30917">
        <v>0.67</v>
      </c>
      <c r="F30917">
        <v>4.9770000000000003</v>
      </c>
      <c r="G30917">
        <f t="shared" si="966"/>
        <v>6.4910000000000005</v>
      </c>
    </row>
    <row r="30918" spans="1:7" x14ac:dyDescent="0.3">
      <c r="A30918" s="14">
        <f t="shared" si="967"/>
        <v>43951.041666666664</v>
      </c>
      <c r="B30918" s="15">
        <v>43951</v>
      </c>
      <c r="C30918" s="16">
        <v>4.1666666666666664E-2</v>
      </c>
      <c r="D30918">
        <v>0.55800000000000005</v>
      </c>
      <c r="E30918">
        <v>1.26</v>
      </c>
      <c r="F30918">
        <v>12.986000000000001</v>
      </c>
      <c r="G30918">
        <f t="shared" si="966"/>
        <v>8.4447499999999991</v>
      </c>
    </row>
    <row r="30919" spans="1:7" x14ac:dyDescent="0.3">
      <c r="A30919" s="14">
        <f t="shared" si="967"/>
        <v>43951.045138888891</v>
      </c>
      <c r="B30919" s="15">
        <v>43951</v>
      </c>
      <c r="C30919" s="16">
        <v>4.5138888888888888E-2</v>
      </c>
      <c r="D30919">
        <v>0.56599999999999995</v>
      </c>
      <c r="E30919">
        <v>1.18</v>
      </c>
      <c r="F30919">
        <v>12.526</v>
      </c>
      <c r="G30919">
        <f t="shared" si="966"/>
        <v>9.8967500000000008</v>
      </c>
    </row>
    <row r="30920" spans="1:7" x14ac:dyDescent="0.3">
      <c r="A30920" s="14">
        <f t="shared" si="967"/>
        <v>43951.048611111109</v>
      </c>
      <c r="B30920" s="15">
        <v>43951</v>
      </c>
      <c r="C30920" s="16">
        <v>4.8611111111111112E-2</v>
      </c>
      <c r="D30920">
        <v>0.54900000000000004</v>
      </c>
      <c r="E30920">
        <v>0.9</v>
      </c>
      <c r="F30920">
        <v>9.0980000000000008</v>
      </c>
      <c r="G30920">
        <f t="shared" si="966"/>
        <v>10.5015</v>
      </c>
    </row>
    <row r="30921" spans="1:7" x14ac:dyDescent="0.3">
      <c r="A30921" s="14">
        <f t="shared" si="967"/>
        <v>43951.052083333336</v>
      </c>
      <c r="B30921" s="15">
        <v>43951</v>
      </c>
      <c r="C30921" s="16">
        <v>5.2083333333333336E-2</v>
      </c>
      <c r="D30921">
        <v>0.52400000000000002</v>
      </c>
      <c r="E30921">
        <v>0.79</v>
      </c>
      <c r="F30921">
        <v>7.3959999999999999</v>
      </c>
      <c r="G30921">
        <f t="shared" si="966"/>
        <v>8.5240000000000009</v>
      </c>
    </row>
    <row r="30922" spans="1:7" x14ac:dyDescent="0.3">
      <c r="A30922" s="14">
        <f t="shared" si="967"/>
        <v>43951.055555555555</v>
      </c>
      <c r="B30922" s="15">
        <v>43951</v>
      </c>
      <c r="C30922" s="16">
        <v>5.5555555555555552E-2</v>
      </c>
      <c r="D30922">
        <v>0.41299999999999998</v>
      </c>
      <c r="E30922">
        <v>0.77</v>
      </c>
      <c r="F30922">
        <v>5.0759999999999996</v>
      </c>
      <c r="G30922">
        <f t="shared" si="966"/>
        <v>6.6827500000000004</v>
      </c>
    </row>
    <row r="30923" spans="1:7" x14ac:dyDescent="0.3">
      <c r="A30923" s="14">
        <f t="shared" si="967"/>
        <v>43951.059027777781</v>
      </c>
      <c r="B30923" s="15">
        <v>43951</v>
      </c>
      <c r="C30923" s="16">
        <v>5.9027777777777783E-2</v>
      </c>
      <c r="D30923">
        <v>0.44700000000000001</v>
      </c>
      <c r="E30923">
        <v>0.7</v>
      </c>
      <c r="F30923">
        <v>5.1609999999999996</v>
      </c>
      <c r="G30923">
        <f t="shared" si="966"/>
        <v>5.4264999999999999</v>
      </c>
    </row>
    <row r="30924" spans="1:7" x14ac:dyDescent="0.3">
      <c r="A30924" s="14">
        <f t="shared" si="967"/>
        <v>43951.0625</v>
      </c>
      <c r="B30924" s="15">
        <v>43951</v>
      </c>
      <c r="C30924" s="16">
        <v>6.25E-2</v>
      </c>
      <c r="D30924">
        <v>0.44700000000000001</v>
      </c>
      <c r="E30924">
        <v>0.55000000000000004</v>
      </c>
      <c r="F30924">
        <v>4.0730000000000004</v>
      </c>
      <c r="G30924">
        <f t="shared" si="966"/>
        <v>4.6447500000000002</v>
      </c>
    </row>
    <row r="30925" spans="1:7" x14ac:dyDescent="0.3">
      <c r="A30925" s="14">
        <f t="shared" si="967"/>
        <v>43951.065972222219</v>
      </c>
      <c r="B30925" s="15">
        <v>43951</v>
      </c>
      <c r="C30925" s="16">
        <v>6.5972222222222224E-2</v>
      </c>
      <c r="D30925">
        <v>0.42099999999999999</v>
      </c>
      <c r="E30925">
        <v>0.63</v>
      </c>
      <c r="F30925">
        <v>4.2690000000000001</v>
      </c>
      <c r="G30925">
        <f t="shared" si="966"/>
        <v>4.3992500000000003</v>
      </c>
    </row>
    <row r="30926" spans="1:7" x14ac:dyDescent="0.3">
      <c r="A30926" s="14">
        <f t="shared" si="967"/>
        <v>43951.069444444445</v>
      </c>
      <c r="B30926" s="15">
        <v>43951</v>
      </c>
      <c r="C30926" s="16">
        <v>6.9444444444444434E-2</v>
      </c>
      <c r="D30926">
        <v>0.44700000000000001</v>
      </c>
      <c r="E30926">
        <v>0.55000000000000004</v>
      </c>
      <c r="F30926">
        <v>4.0940000000000003</v>
      </c>
      <c r="G30926">
        <f t="shared" si="966"/>
        <v>4.3552499999999998</v>
      </c>
    </row>
    <row r="30927" spans="1:7" x14ac:dyDescent="0.3">
      <c r="A30927" s="14">
        <f t="shared" si="967"/>
        <v>43951.072916666664</v>
      </c>
      <c r="B30927" s="15">
        <v>43951</v>
      </c>
      <c r="C30927" s="16">
        <v>7.2916666666666671E-2</v>
      </c>
      <c r="D30927">
        <v>0.498</v>
      </c>
      <c r="E30927">
        <v>0.56999999999999995</v>
      </c>
      <c r="F30927">
        <v>4.9850000000000003</v>
      </c>
      <c r="G30927">
        <f t="shared" si="966"/>
        <v>4.67</v>
      </c>
    </row>
    <row r="30928" spans="1:7" x14ac:dyDescent="0.3">
      <c r="A30928" s="14">
        <f t="shared" si="967"/>
        <v>43951.076388888891</v>
      </c>
      <c r="B30928" s="15">
        <v>43951</v>
      </c>
      <c r="C30928" s="16">
        <v>7.6388888888888895E-2</v>
      </c>
      <c r="D30928">
        <v>0.48099999999999998</v>
      </c>
      <c r="E30928">
        <v>0.64</v>
      </c>
      <c r="F30928">
        <v>5.3319999999999999</v>
      </c>
      <c r="G30928">
        <f t="shared" si="966"/>
        <v>4.6827500000000004</v>
      </c>
    </row>
    <row r="30929" spans="1:7" x14ac:dyDescent="0.3">
      <c r="A30929" s="14">
        <f t="shared" si="967"/>
        <v>43951.079861111109</v>
      </c>
      <c r="B30929" s="15">
        <v>43951</v>
      </c>
      <c r="C30929" s="16">
        <v>7.9861111111111105E-2</v>
      </c>
      <c r="D30929">
        <v>0.40400000000000003</v>
      </c>
      <c r="E30929">
        <v>0.68</v>
      </c>
      <c r="F30929">
        <v>4.32</v>
      </c>
      <c r="G30929">
        <f t="shared" si="966"/>
        <v>4.7147500000000004</v>
      </c>
    </row>
    <row r="30930" spans="1:7" x14ac:dyDescent="0.3">
      <c r="A30930" s="14">
        <f t="shared" si="967"/>
        <v>43951.083333333336</v>
      </c>
      <c r="B30930" s="15">
        <v>43951</v>
      </c>
      <c r="C30930" s="16">
        <v>8.3333333333333329E-2</v>
      </c>
      <c r="D30930">
        <v>0.49</v>
      </c>
      <c r="E30930">
        <v>0.5</v>
      </c>
      <c r="F30930">
        <v>4.2220000000000004</v>
      </c>
      <c r="G30930">
        <f t="shared" si="966"/>
        <v>4.6077500000000011</v>
      </c>
    </row>
    <row r="30931" spans="1:7" x14ac:dyDescent="0.3">
      <c r="A30931" s="14">
        <f t="shared" si="967"/>
        <v>43951.086805555555</v>
      </c>
      <c r="B30931" s="15">
        <v>43951</v>
      </c>
      <c r="C30931" s="16">
        <v>8.6805555555555566E-2</v>
      </c>
      <c r="D30931">
        <v>0.46400000000000002</v>
      </c>
      <c r="E30931">
        <v>0.57999999999999996</v>
      </c>
      <c r="F30931">
        <v>4.5570000000000004</v>
      </c>
      <c r="G30931">
        <f t="shared" si="966"/>
        <v>4.391</v>
      </c>
    </row>
    <row r="30932" spans="1:7" x14ac:dyDescent="0.3">
      <c r="A30932" s="14">
        <f t="shared" si="967"/>
        <v>43951.090277777781</v>
      </c>
      <c r="B30932" s="15">
        <v>43951</v>
      </c>
      <c r="C30932" s="16">
        <v>9.0277777777777776E-2</v>
      </c>
      <c r="D30932">
        <v>0.45500000000000002</v>
      </c>
      <c r="E30932">
        <v>0.57999999999999996</v>
      </c>
      <c r="F30932">
        <v>4.4649999999999999</v>
      </c>
      <c r="G30932">
        <f t="shared" si="966"/>
        <v>4.2225000000000001</v>
      </c>
    </row>
    <row r="30933" spans="1:7" x14ac:dyDescent="0.3">
      <c r="A30933" s="14">
        <f t="shared" si="967"/>
        <v>43951.09375</v>
      </c>
      <c r="B30933" s="15">
        <v>43951</v>
      </c>
      <c r="C30933" s="16">
        <v>9.375E-2</v>
      </c>
      <c r="D30933">
        <v>0.438</v>
      </c>
      <c r="E30933">
        <v>0.51</v>
      </c>
      <c r="F30933">
        <v>3.6459999999999999</v>
      </c>
      <c r="G30933">
        <f t="shared" si="966"/>
        <v>4.1357499999999998</v>
      </c>
    </row>
    <row r="30934" spans="1:7" x14ac:dyDescent="0.3">
      <c r="A30934" s="14">
        <f t="shared" si="967"/>
        <v>43951.097222222219</v>
      </c>
      <c r="B30934" s="15">
        <v>43951</v>
      </c>
      <c r="C30934" s="16">
        <v>9.7222222222222224E-2</v>
      </c>
      <c r="D30934">
        <v>0.43</v>
      </c>
      <c r="E30934">
        <v>0.55000000000000004</v>
      </c>
      <c r="F30934">
        <v>3.875</v>
      </c>
      <c r="G30934">
        <f t="shared" si="966"/>
        <v>4.258</v>
      </c>
    </row>
    <row r="30935" spans="1:7" x14ac:dyDescent="0.3">
      <c r="A30935" s="14">
        <f t="shared" si="967"/>
        <v>43951.100694444445</v>
      </c>
      <c r="B30935" s="15">
        <v>43951</v>
      </c>
      <c r="C30935" s="16">
        <v>0.10069444444444443</v>
      </c>
      <c r="D30935">
        <v>0.47199999999999998</v>
      </c>
      <c r="E30935">
        <v>0.63</v>
      </c>
      <c r="F30935">
        <v>5.0460000000000003</v>
      </c>
      <c r="G30935">
        <f t="shared" si="966"/>
        <v>4.335</v>
      </c>
    </row>
    <row r="30936" spans="1:7" x14ac:dyDescent="0.3">
      <c r="A30936" s="14">
        <f t="shared" si="967"/>
        <v>43951.104166666664</v>
      </c>
      <c r="B30936" s="15">
        <v>43951</v>
      </c>
      <c r="C30936" s="16">
        <v>0.10416666666666667</v>
      </c>
      <c r="D30936">
        <v>0.50700000000000001</v>
      </c>
      <c r="E30936">
        <v>0.53</v>
      </c>
      <c r="F30936">
        <v>4.7729999999999997</v>
      </c>
      <c r="G30936">
        <f t="shared" si="966"/>
        <v>4.5919999999999996</v>
      </c>
    </row>
    <row r="30937" spans="1:7" x14ac:dyDescent="0.3">
      <c r="A30937" s="14">
        <f t="shared" si="967"/>
        <v>43951.107638888891</v>
      </c>
      <c r="B30937" s="15">
        <v>43951</v>
      </c>
      <c r="C30937" s="16">
        <v>0.1076388888888889</v>
      </c>
      <c r="D30937">
        <v>0.47199999999999998</v>
      </c>
      <c r="E30937">
        <v>0.57999999999999996</v>
      </c>
      <c r="F30937">
        <v>4.6740000000000004</v>
      </c>
      <c r="G30937">
        <f t="shared" ref="G30937:G31000" si="968">AVERAGE(F30935:F30938)</f>
        <v>5.2642499999999997</v>
      </c>
    </row>
    <row r="30938" spans="1:7" x14ac:dyDescent="0.3">
      <c r="A30938" s="14">
        <f t="shared" si="967"/>
        <v>43951.111111111109</v>
      </c>
      <c r="B30938" s="15">
        <v>43951</v>
      </c>
      <c r="C30938" s="16">
        <v>0.1111111111111111</v>
      </c>
      <c r="D30938">
        <v>0.52400000000000002</v>
      </c>
      <c r="E30938">
        <v>0.7</v>
      </c>
      <c r="F30938">
        <v>6.5640000000000001</v>
      </c>
      <c r="G30938">
        <f t="shared" si="968"/>
        <v>5.2270000000000003</v>
      </c>
    </row>
    <row r="30939" spans="1:7" x14ac:dyDescent="0.3">
      <c r="A30939" s="14">
        <f t="shared" si="967"/>
        <v>43951.114583333336</v>
      </c>
      <c r="B30939" s="15">
        <v>43951</v>
      </c>
      <c r="C30939" s="16">
        <v>0.11458333333333333</v>
      </c>
      <c r="D30939">
        <v>0.50700000000000001</v>
      </c>
      <c r="E30939">
        <v>0.55000000000000004</v>
      </c>
      <c r="F30939">
        <v>4.8970000000000002</v>
      </c>
      <c r="G30939">
        <f t="shared" si="968"/>
        <v>5.1457499999999996</v>
      </c>
    </row>
    <row r="30940" spans="1:7" x14ac:dyDescent="0.3">
      <c r="A30940" s="14">
        <f t="shared" si="967"/>
        <v>43951.118055555555</v>
      </c>
      <c r="B30940" s="15">
        <v>43951</v>
      </c>
      <c r="C30940" s="16">
        <v>0.11805555555555557</v>
      </c>
      <c r="D30940">
        <v>0.47199999999999998</v>
      </c>
      <c r="E30940">
        <v>0.55000000000000004</v>
      </c>
      <c r="F30940">
        <v>4.4480000000000004</v>
      </c>
      <c r="G30940">
        <f t="shared" si="968"/>
        <v>5.0625</v>
      </c>
    </row>
    <row r="30941" spans="1:7" x14ac:dyDescent="0.3">
      <c r="A30941" s="14">
        <f t="shared" si="967"/>
        <v>43951.121527777781</v>
      </c>
      <c r="B30941" s="15">
        <v>43951</v>
      </c>
      <c r="C30941" s="16">
        <v>0.12152777777777778</v>
      </c>
      <c r="D30941">
        <v>0.41299999999999998</v>
      </c>
      <c r="E30941">
        <v>0.66</v>
      </c>
      <c r="F30941">
        <v>4.3410000000000002</v>
      </c>
      <c r="G30941">
        <f t="shared" si="968"/>
        <v>4.7059999999999995</v>
      </c>
    </row>
    <row r="30942" spans="1:7" x14ac:dyDescent="0.3">
      <c r="A30942" s="14">
        <f t="shared" si="967"/>
        <v>43951.125</v>
      </c>
      <c r="B30942" s="15">
        <v>43951</v>
      </c>
      <c r="C30942" s="16">
        <v>0.125</v>
      </c>
      <c r="D30942">
        <v>0.41299999999999998</v>
      </c>
      <c r="E30942">
        <v>0.78</v>
      </c>
      <c r="F30942">
        <v>5.1379999999999999</v>
      </c>
      <c r="G30942">
        <f t="shared" si="968"/>
        <v>4.484</v>
      </c>
    </row>
    <row r="30943" spans="1:7" x14ac:dyDescent="0.3">
      <c r="A30943" s="14">
        <f t="shared" si="967"/>
        <v>43951.128472222219</v>
      </c>
      <c r="B30943" s="15">
        <v>43951</v>
      </c>
      <c r="C30943" s="16">
        <v>0.12847222222222224</v>
      </c>
      <c r="D30943">
        <v>0.43</v>
      </c>
      <c r="E30943">
        <v>0.56999999999999995</v>
      </c>
      <c r="F30943">
        <v>4.0090000000000003</v>
      </c>
      <c r="G30943">
        <f t="shared" si="968"/>
        <v>4.4269999999999996</v>
      </c>
    </row>
    <row r="30944" spans="1:7" x14ac:dyDescent="0.3">
      <c r="A30944" s="14">
        <f t="shared" si="967"/>
        <v>43951.131944444445</v>
      </c>
      <c r="B30944" s="15">
        <v>43951</v>
      </c>
      <c r="C30944" s="16">
        <v>0.13194444444444445</v>
      </c>
      <c r="D30944">
        <v>0.44700000000000001</v>
      </c>
      <c r="E30944">
        <v>0.56999999999999995</v>
      </c>
      <c r="F30944">
        <v>4.22</v>
      </c>
      <c r="G30944">
        <f t="shared" si="968"/>
        <v>4.3472500000000007</v>
      </c>
    </row>
    <row r="30945" spans="1:7" x14ac:dyDescent="0.3">
      <c r="A30945" s="14">
        <f t="shared" si="967"/>
        <v>43951.135416666664</v>
      </c>
      <c r="B30945" s="15">
        <v>43951</v>
      </c>
      <c r="C30945" s="16">
        <v>0.13541666666666666</v>
      </c>
      <c r="D30945">
        <v>0.45500000000000002</v>
      </c>
      <c r="E30945">
        <v>0.53</v>
      </c>
      <c r="F30945">
        <v>4.0220000000000002</v>
      </c>
      <c r="G30945">
        <f t="shared" si="968"/>
        <v>4.3765000000000001</v>
      </c>
    </row>
    <row r="30946" spans="1:7" x14ac:dyDescent="0.3">
      <c r="A30946" s="14">
        <f t="shared" si="967"/>
        <v>43951.138888888891</v>
      </c>
      <c r="B30946" s="15">
        <v>43951</v>
      </c>
      <c r="C30946" s="16">
        <v>0.1388888888888889</v>
      </c>
      <c r="D30946">
        <v>0.50700000000000001</v>
      </c>
      <c r="E30946">
        <v>0.59</v>
      </c>
      <c r="F30946">
        <v>5.2549999999999999</v>
      </c>
      <c r="G30946">
        <f t="shared" si="968"/>
        <v>4.5250000000000004</v>
      </c>
    </row>
    <row r="30947" spans="1:7" x14ac:dyDescent="0.3">
      <c r="A30947" s="14">
        <f t="shared" si="967"/>
        <v>43951.142361111109</v>
      </c>
      <c r="B30947" s="15">
        <v>43951</v>
      </c>
      <c r="C30947" s="16">
        <v>0.1423611111111111</v>
      </c>
      <c r="D30947">
        <v>0.47199999999999998</v>
      </c>
      <c r="E30947">
        <v>0.56999999999999995</v>
      </c>
      <c r="F30947">
        <v>4.6029999999999998</v>
      </c>
      <c r="G30947">
        <f t="shared" si="968"/>
        <v>4.4485000000000001</v>
      </c>
    </row>
    <row r="30948" spans="1:7" x14ac:dyDescent="0.3">
      <c r="A30948" s="14">
        <f t="shared" si="967"/>
        <v>43951.145833333336</v>
      </c>
      <c r="B30948" s="15">
        <v>43951</v>
      </c>
      <c r="C30948" s="16">
        <v>0.14583333333333334</v>
      </c>
      <c r="D30948">
        <v>0.44700000000000001</v>
      </c>
      <c r="E30948">
        <v>0.53</v>
      </c>
      <c r="F30948">
        <v>3.9140000000000001</v>
      </c>
      <c r="G30948">
        <f t="shared" si="968"/>
        <v>4.3672500000000003</v>
      </c>
    </row>
    <row r="30949" spans="1:7" x14ac:dyDescent="0.3">
      <c r="A30949" s="14">
        <f t="shared" si="967"/>
        <v>43951.149305555555</v>
      </c>
      <c r="B30949" s="15">
        <v>43951</v>
      </c>
      <c r="C30949" s="16">
        <v>0.14930555555555555</v>
      </c>
      <c r="D30949">
        <v>0.40400000000000003</v>
      </c>
      <c r="E30949">
        <v>0.57999999999999996</v>
      </c>
      <c r="F30949">
        <v>3.6970000000000001</v>
      </c>
      <c r="G30949">
        <f t="shared" si="968"/>
        <v>4.1549999999999994</v>
      </c>
    </row>
    <row r="30950" spans="1:7" x14ac:dyDescent="0.3">
      <c r="A30950" s="14">
        <f t="shared" si="967"/>
        <v>43951.152777777781</v>
      </c>
      <c r="B30950" s="15">
        <v>43951</v>
      </c>
      <c r="C30950" s="16">
        <v>0.15277777777777776</v>
      </c>
      <c r="D30950">
        <v>0.47199999999999998</v>
      </c>
      <c r="E30950">
        <v>0.55000000000000004</v>
      </c>
      <c r="F30950">
        <v>4.4059999999999997</v>
      </c>
      <c r="G30950">
        <f t="shared" si="968"/>
        <v>4.1295000000000002</v>
      </c>
    </row>
    <row r="30951" spans="1:7" x14ac:dyDescent="0.3">
      <c r="A30951" s="14">
        <f t="shared" si="967"/>
        <v>43951.15625</v>
      </c>
      <c r="B30951" s="15">
        <v>43951</v>
      </c>
      <c r="C30951" s="16">
        <v>0.15625</v>
      </c>
      <c r="D30951">
        <v>0.45500000000000002</v>
      </c>
      <c r="E30951">
        <v>0.59</v>
      </c>
      <c r="F30951">
        <v>4.5010000000000003</v>
      </c>
      <c r="G30951">
        <f t="shared" si="968"/>
        <v>4.2675000000000001</v>
      </c>
    </row>
    <row r="30952" spans="1:7" x14ac:dyDescent="0.3">
      <c r="A30952" s="14">
        <f t="shared" si="967"/>
        <v>43951.159722222219</v>
      </c>
      <c r="B30952" s="15">
        <v>43951</v>
      </c>
      <c r="C30952" s="16">
        <v>0.15972222222222224</v>
      </c>
      <c r="D30952">
        <v>0.44700000000000001</v>
      </c>
      <c r="E30952">
        <v>0.6</v>
      </c>
      <c r="F30952">
        <v>4.4660000000000002</v>
      </c>
      <c r="G30952">
        <f t="shared" si="968"/>
        <v>4.3765000000000001</v>
      </c>
    </row>
    <row r="30953" spans="1:7" x14ac:dyDescent="0.3">
      <c r="A30953" s="14">
        <f t="shared" si="967"/>
        <v>43951.163194444445</v>
      </c>
      <c r="B30953" s="15">
        <v>43951</v>
      </c>
      <c r="C30953" s="16">
        <v>0.16319444444444445</v>
      </c>
      <c r="D30953">
        <v>0.438</v>
      </c>
      <c r="E30953">
        <v>0.56999999999999995</v>
      </c>
      <c r="F30953">
        <v>4.133</v>
      </c>
      <c r="G30953">
        <f t="shared" si="968"/>
        <v>4.5592500000000005</v>
      </c>
    </row>
    <row r="30954" spans="1:7" x14ac:dyDescent="0.3">
      <c r="A30954" s="14">
        <f t="shared" si="967"/>
        <v>43951.166666666664</v>
      </c>
      <c r="B30954" s="15">
        <v>43951</v>
      </c>
      <c r="C30954" s="16">
        <v>0.16666666666666666</v>
      </c>
      <c r="D30954">
        <v>0.498</v>
      </c>
      <c r="E30954">
        <v>0.59</v>
      </c>
      <c r="F30954">
        <v>5.1369999999999996</v>
      </c>
      <c r="G30954">
        <f t="shared" si="968"/>
        <v>4.6157500000000002</v>
      </c>
    </row>
    <row r="30955" spans="1:7" x14ac:dyDescent="0.3">
      <c r="A30955" s="14">
        <f t="shared" si="967"/>
        <v>43951.170138888891</v>
      </c>
      <c r="B30955" s="15">
        <v>43951</v>
      </c>
      <c r="C30955" s="16">
        <v>0.17013888888888887</v>
      </c>
      <c r="D30955">
        <v>0.43</v>
      </c>
      <c r="E30955">
        <v>0.68</v>
      </c>
      <c r="F30955">
        <v>4.7270000000000003</v>
      </c>
      <c r="G30955">
        <f t="shared" si="968"/>
        <v>5.1109999999999998</v>
      </c>
    </row>
    <row r="30956" spans="1:7" x14ac:dyDescent="0.3">
      <c r="A30956" s="14">
        <f t="shared" si="967"/>
        <v>43951.173611111109</v>
      </c>
      <c r="B30956" s="15">
        <v>43951</v>
      </c>
      <c r="C30956" s="16">
        <v>0.17361111111111113</v>
      </c>
      <c r="D30956">
        <v>0.49</v>
      </c>
      <c r="E30956">
        <v>0.76</v>
      </c>
      <c r="F30956">
        <v>6.4470000000000001</v>
      </c>
      <c r="G30956">
        <f t="shared" si="968"/>
        <v>5.5780000000000003</v>
      </c>
    </row>
    <row r="30957" spans="1:7" x14ac:dyDescent="0.3">
      <c r="A30957" s="14">
        <f t="shared" si="967"/>
        <v>43951.177083333336</v>
      </c>
      <c r="B30957" s="15">
        <v>43951</v>
      </c>
      <c r="C30957" s="16">
        <v>0.17708333333333334</v>
      </c>
      <c r="D30957">
        <v>0.49</v>
      </c>
      <c r="E30957">
        <v>0.71</v>
      </c>
      <c r="F30957">
        <v>6.0010000000000003</v>
      </c>
      <c r="G30957">
        <f t="shared" si="968"/>
        <v>5.5742500000000001</v>
      </c>
    </row>
    <row r="30958" spans="1:7" x14ac:dyDescent="0.3">
      <c r="A30958" s="14">
        <f t="shared" si="967"/>
        <v>43951.180555555555</v>
      </c>
      <c r="B30958" s="15">
        <v>43951</v>
      </c>
      <c r="C30958" s="16">
        <v>0.18055555555555555</v>
      </c>
      <c r="D30958">
        <v>0.47199999999999998</v>
      </c>
      <c r="E30958">
        <v>0.63</v>
      </c>
      <c r="F30958">
        <v>5.1219999999999999</v>
      </c>
      <c r="G30958">
        <f t="shared" si="968"/>
        <v>6.7955000000000005</v>
      </c>
    </row>
    <row r="30959" spans="1:7" x14ac:dyDescent="0.3">
      <c r="A30959" s="14">
        <f t="shared" si="967"/>
        <v>43951.184027777781</v>
      </c>
      <c r="B30959" s="15">
        <v>43951</v>
      </c>
      <c r="C30959" s="16">
        <v>0.18402777777777779</v>
      </c>
      <c r="D30959">
        <v>0.53200000000000003</v>
      </c>
      <c r="E30959">
        <v>1</v>
      </c>
      <c r="F30959">
        <v>9.6120000000000001</v>
      </c>
      <c r="G30959">
        <f t="shared" si="968"/>
        <v>8.5764999999999993</v>
      </c>
    </row>
    <row r="30960" spans="1:7" x14ac:dyDescent="0.3">
      <c r="A30960" s="14">
        <f t="shared" si="967"/>
        <v>43951.1875</v>
      </c>
      <c r="B30960" s="15">
        <v>43951</v>
      </c>
      <c r="C30960" s="16">
        <v>0.1875</v>
      </c>
      <c r="D30960">
        <v>0.60899999999999999</v>
      </c>
      <c r="E30960">
        <v>1.1499999999999999</v>
      </c>
      <c r="F30960">
        <v>13.571</v>
      </c>
      <c r="G30960">
        <f t="shared" si="968"/>
        <v>9.8587500000000006</v>
      </c>
    </row>
    <row r="30961" spans="1:7" x14ac:dyDescent="0.3">
      <c r="A30961" s="14">
        <f t="shared" si="967"/>
        <v>43951.190972222219</v>
      </c>
      <c r="B30961" s="15">
        <v>43951</v>
      </c>
      <c r="C30961" s="16">
        <v>0.19097222222222221</v>
      </c>
      <c r="D30961">
        <v>0.54100000000000004</v>
      </c>
      <c r="E30961">
        <v>1.1299999999999999</v>
      </c>
      <c r="F30961">
        <v>11.13</v>
      </c>
      <c r="G30961">
        <f t="shared" si="968"/>
        <v>11.107250000000001</v>
      </c>
    </row>
    <row r="30962" spans="1:7" x14ac:dyDescent="0.3">
      <c r="A30962" s="14">
        <f t="shared" si="967"/>
        <v>43951.194444444445</v>
      </c>
      <c r="B30962" s="15">
        <v>43951</v>
      </c>
      <c r="C30962" s="16">
        <v>0.19444444444444445</v>
      </c>
      <c r="D30962">
        <v>0.55800000000000005</v>
      </c>
      <c r="E30962">
        <v>0.98</v>
      </c>
      <c r="F30962">
        <v>10.116</v>
      </c>
      <c r="G30962">
        <f t="shared" si="968"/>
        <v>10.566000000000001</v>
      </c>
    </row>
    <row r="30963" spans="1:7" x14ac:dyDescent="0.3">
      <c r="A30963" s="14">
        <f t="shared" si="967"/>
        <v>43951.197916666664</v>
      </c>
      <c r="B30963" s="15">
        <v>43951</v>
      </c>
      <c r="C30963" s="16">
        <v>0.19791666666666666</v>
      </c>
      <c r="D30963">
        <v>0.498</v>
      </c>
      <c r="E30963">
        <v>0.85</v>
      </c>
      <c r="F30963">
        <v>7.4470000000000001</v>
      </c>
      <c r="G30963">
        <f t="shared" si="968"/>
        <v>9.1885000000000012</v>
      </c>
    </row>
    <row r="30964" spans="1:7" x14ac:dyDescent="0.3">
      <c r="A30964" s="14">
        <f t="shared" si="967"/>
        <v>43951.201388888891</v>
      </c>
      <c r="B30964" s="15">
        <v>43951</v>
      </c>
      <c r="C30964" s="16">
        <v>0.20138888888888887</v>
      </c>
      <c r="D30964">
        <v>0.54900000000000004</v>
      </c>
      <c r="E30964">
        <v>0.8</v>
      </c>
      <c r="F30964">
        <v>8.0609999999999999</v>
      </c>
      <c r="G30964">
        <f t="shared" si="968"/>
        <v>7.7690000000000001</v>
      </c>
    </row>
    <row r="30965" spans="1:7" x14ac:dyDescent="0.3">
      <c r="A30965" s="14">
        <f t="shared" si="967"/>
        <v>43951.204861111109</v>
      </c>
      <c r="B30965" s="15">
        <v>43951</v>
      </c>
      <c r="C30965" s="16">
        <v>0.20486111111111113</v>
      </c>
      <c r="D30965">
        <v>0.46400000000000002</v>
      </c>
      <c r="E30965">
        <v>0.69</v>
      </c>
      <c r="F30965">
        <v>5.452</v>
      </c>
      <c r="G30965">
        <f t="shared" si="968"/>
        <v>6.5417500000000004</v>
      </c>
    </row>
    <row r="30966" spans="1:7" x14ac:dyDescent="0.3">
      <c r="A30966" s="14">
        <f t="shared" si="967"/>
        <v>43951.208333333336</v>
      </c>
      <c r="B30966" s="15">
        <v>43951</v>
      </c>
      <c r="C30966" s="16">
        <v>0.20833333333333334</v>
      </c>
      <c r="D30966">
        <v>0.45500000000000002</v>
      </c>
      <c r="E30966">
        <v>0.68</v>
      </c>
      <c r="F30966">
        <v>5.2069999999999999</v>
      </c>
      <c r="G30966">
        <f t="shared" si="968"/>
        <v>6.0514999999999999</v>
      </c>
    </row>
    <row r="30967" spans="1:7" x14ac:dyDescent="0.3">
      <c r="A30967" s="14">
        <f t="shared" si="967"/>
        <v>43951.211805555555</v>
      </c>
      <c r="B30967" s="15">
        <v>43951</v>
      </c>
      <c r="C30967" s="16">
        <v>0.21180555555555555</v>
      </c>
      <c r="D30967">
        <v>0.438</v>
      </c>
      <c r="E30967">
        <v>0.76</v>
      </c>
      <c r="F30967">
        <v>5.4859999999999998</v>
      </c>
      <c r="G30967">
        <f t="shared" si="968"/>
        <v>5.931</v>
      </c>
    </row>
    <row r="30968" spans="1:7" x14ac:dyDescent="0.3">
      <c r="A30968" s="14">
        <f t="shared" si="967"/>
        <v>43951.215277777781</v>
      </c>
      <c r="B30968" s="15">
        <v>43951</v>
      </c>
      <c r="C30968" s="16">
        <v>0.21527777777777779</v>
      </c>
      <c r="D30968">
        <v>0.498</v>
      </c>
      <c r="E30968">
        <v>0.87</v>
      </c>
      <c r="F30968">
        <v>7.5789999999999997</v>
      </c>
      <c r="G30968">
        <f t="shared" si="968"/>
        <v>6.5074999999999994</v>
      </c>
    </row>
    <row r="30969" spans="1:7" x14ac:dyDescent="0.3">
      <c r="A30969" s="14">
        <f t="shared" si="967"/>
        <v>43951.21875</v>
      </c>
      <c r="B30969" s="15">
        <v>43951</v>
      </c>
      <c r="C30969" s="16">
        <v>0.21875</v>
      </c>
      <c r="D30969">
        <v>0.45500000000000002</v>
      </c>
      <c r="E30969">
        <v>1.02</v>
      </c>
      <c r="F30969">
        <v>7.758</v>
      </c>
      <c r="G30969">
        <f t="shared" si="968"/>
        <v>7.4670000000000005</v>
      </c>
    </row>
    <row r="30970" spans="1:7" x14ac:dyDescent="0.3">
      <c r="A30970" s="14">
        <f t="shared" si="967"/>
        <v>43951.222222222219</v>
      </c>
      <c r="B30970" s="15">
        <v>43951</v>
      </c>
      <c r="C30970" s="16">
        <v>0.22222222222222221</v>
      </c>
      <c r="D30970">
        <v>0.49</v>
      </c>
      <c r="E30970">
        <v>1.06</v>
      </c>
      <c r="F30970">
        <v>9.0449999999999999</v>
      </c>
      <c r="G30970">
        <f t="shared" si="968"/>
        <v>7.7107499999999991</v>
      </c>
    </row>
    <row r="30971" spans="1:7" x14ac:dyDescent="0.3">
      <c r="A30971" s="14">
        <f t="shared" si="967"/>
        <v>43951.225694444445</v>
      </c>
      <c r="B30971" s="15">
        <v>43951</v>
      </c>
      <c r="C30971" s="16">
        <v>0.22569444444444445</v>
      </c>
      <c r="D30971">
        <v>0.49</v>
      </c>
      <c r="E30971">
        <v>0.76</v>
      </c>
      <c r="F30971">
        <v>6.4610000000000003</v>
      </c>
      <c r="G30971">
        <f t="shared" si="968"/>
        <v>7.6100000000000012</v>
      </c>
    </row>
    <row r="30972" spans="1:7" x14ac:dyDescent="0.3">
      <c r="A30972" s="14">
        <f t="shared" si="967"/>
        <v>43951.229166666664</v>
      </c>
      <c r="B30972" s="15">
        <v>43951</v>
      </c>
      <c r="C30972" s="16">
        <v>0.22916666666666666</v>
      </c>
      <c r="D30972">
        <v>0.42099999999999999</v>
      </c>
      <c r="E30972">
        <v>1.06</v>
      </c>
      <c r="F30972">
        <v>7.1760000000000002</v>
      </c>
      <c r="G30972">
        <f t="shared" si="968"/>
        <v>10.540500000000002</v>
      </c>
    </row>
    <row r="30973" spans="1:7" x14ac:dyDescent="0.3">
      <c r="A30973" s="14">
        <f t="shared" si="967"/>
        <v>43951.232638888891</v>
      </c>
      <c r="B30973" s="15">
        <v>43951</v>
      </c>
      <c r="C30973" s="16">
        <v>0.23263888888888887</v>
      </c>
      <c r="D30973">
        <v>0.60899999999999999</v>
      </c>
      <c r="E30973">
        <v>1.65</v>
      </c>
      <c r="F30973">
        <v>19.48</v>
      </c>
      <c r="G30973">
        <f t="shared" si="968"/>
        <v>11.965250000000001</v>
      </c>
    </row>
    <row r="30974" spans="1:7" x14ac:dyDescent="0.3">
      <c r="A30974" s="14">
        <f t="shared" si="967"/>
        <v>43951.236111111109</v>
      </c>
      <c r="B30974" s="15">
        <v>43951</v>
      </c>
      <c r="C30974" s="16">
        <v>0.23611111111111113</v>
      </c>
      <c r="D30974">
        <v>0.626</v>
      </c>
      <c r="E30974">
        <v>1.2</v>
      </c>
      <c r="F30974">
        <v>14.744</v>
      </c>
      <c r="G30974">
        <f t="shared" si="968"/>
        <v>14.92925</v>
      </c>
    </row>
    <row r="30975" spans="1:7" x14ac:dyDescent="0.3">
      <c r="A30975" s="14">
        <f t="shared" si="967"/>
        <v>43951.239583333336</v>
      </c>
      <c r="B30975" s="15">
        <v>43951</v>
      </c>
      <c r="C30975" s="16">
        <v>0.23958333333333334</v>
      </c>
      <c r="D30975">
        <v>0.63400000000000001</v>
      </c>
      <c r="E30975">
        <v>1.46</v>
      </c>
      <c r="F30975">
        <v>18.317</v>
      </c>
      <c r="G30975">
        <f t="shared" si="968"/>
        <v>15.91225</v>
      </c>
    </row>
    <row r="30976" spans="1:7" x14ac:dyDescent="0.3">
      <c r="A30976" s="14">
        <f t="shared" si="967"/>
        <v>43951.243055555555</v>
      </c>
      <c r="B30976" s="15">
        <v>43951</v>
      </c>
      <c r="C30976" s="16">
        <v>0.24305555555555555</v>
      </c>
      <c r="D30976">
        <v>0.54900000000000004</v>
      </c>
      <c r="E30976">
        <v>1.1000000000000001</v>
      </c>
      <c r="F30976">
        <v>11.108000000000001</v>
      </c>
      <c r="G30976">
        <f t="shared" si="968"/>
        <v>13.109249999999999</v>
      </c>
    </row>
    <row r="30977" spans="1:7" x14ac:dyDescent="0.3">
      <c r="A30977" s="14">
        <f t="shared" si="967"/>
        <v>43951.246527777781</v>
      </c>
      <c r="B30977" s="15">
        <v>43951</v>
      </c>
      <c r="C30977" s="16">
        <v>0.24652777777777779</v>
      </c>
      <c r="D30977">
        <v>0.50700000000000001</v>
      </c>
      <c r="E30977">
        <v>0.92</v>
      </c>
      <c r="F30977">
        <v>8.2680000000000007</v>
      </c>
      <c r="G30977">
        <f t="shared" si="968"/>
        <v>11.65175</v>
      </c>
    </row>
    <row r="30978" spans="1:7" x14ac:dyDescent="0.3">
      <c r="A30978" s="14">
        <f t="shared" si="967"/>
        <v>43951.25</v>
      </c>
      <c r="B30978" s="15">
        <v>43951</v>
      </c>
      <c r="C30978" s="16">
        <v>0.25</v>
      </c>
      <c r="D30978">
        <v>0.51500000000000001</v>
      </c>
      <c r="E30978">
        <v>0.97</v>
      </c>
      <c r="F30978">
        <v>8.9139999999999997</v>
      </c>
      <c r="G30978">
        <f t="shared" si="968"/>
        <v>9.1455000000000002</v>
      </c>
    </row>
    <row r="30979" spans="1:7" x14ac:dyDescent="0.3">
      <c r="A30979" s="14">
        <f t="shared" si="967"/>
        <v>43951.253472222219</v>
      </c>
      <c r="B30979" s="15">
        <v>43951</v>
      </c>
      <c r="C30979" s="16">
        <v>0.25347222222222221</v>
      </c>
      <c r="D30979">
        <v>0.51500000000000001</v>
      </c>
      <c r="E30979">
        <v>0.9</v>
      </c>
      <c r="F30979">
        <v>8.2919999999999998</v>
      </c>
      <c r="G30979">
        <f t="shared" si="968"/>
        <v>8.4537500000000012</v>
      </c>
    </row>
    <row r="30980" spans="1:7" x14ac:dyDescent="0.3">
      <c r="A30980" s="14">
        <f t="shared" si="967"/>
        <v>43951.256944444445</v>
      </c>
      <c r="B30980" s="15">
        <v>43951</v>
      </c>
      <c r="C30980" s="16">
        <v>0.25694444444444448</v>
      </c>
      <c r="D30980">
        <v>0.48099999999999998</v>
      </c>
      <c r="E30980">
        <v>1.01</v>
      </c>
      <c r="F30980">
        <v>8.3409999999999993</v>
      </c>
      <c r="G30980">
        <f t="shared" si="968"/>
        <v>8.7349999999999994</v>
      </c>
    </row>
    <row r="30981" spans="1:7" x14ac:dyDescent="0.3">
      <c r="A30981" s="14">
        <f t="shared" ref="A30981:A31044" si="969">B30981+C30981</f>
        <v>43951.260416666664</v>
      </c>
      <c r="B30981" s="15">
        <v>43951</v>
      </c>
      <c r="C30981" s="16">
        <v>0.26041666666666669</v>
      </c>
      <c r="D30981">
        <v>0.54900000000000004</v>
      </c>
      <c r="E30981">
        <v>0.93</v>
      </c>
      <c r="F30981">
        <v>9.3930000000000007</v>
      </c>
      <c r="G30981">
        <f t="shared" si="968"/>
        <v>10.3965</v>
      </c>
    </row>
    <row r="30982" spans="1:7" x14ac:dyDescent="0.3">
      <c r="A30982" s="14">
        <f t="shared" si="969"/>
        <v>43951.263888888891</v>
      </c>
      <c r="B30982" s="15">
        <v>43951</v>
      </c>
      <c r="C30982" s="16">
        <v>0.2638888888888889</v>
      </c>
      <c r="D30982">
        <v>0.60899999999999999</v>
      </c>
      <c r="E30982">
        <v>1.32</v>
      </c>
      <c r="F30982">
        <v>15.56</v>
      </c>
      <c r="G30982">
        <f t="shared" si="968"/>
        <v>11.171750000000001</v>
      </c>
    </row>
    <row r="30983" spans="1:7" x14ac:dyDescent="0.3">
      <c r="A30983" s="14">
        <f t="shared" si="969"/>
        <v>43951.267361111109</v>
      </c>
      <c r="B30983" s="15">
        <v>43951</v>
      </c>
      <c r="C30983" s="16">
        <v>0.2673611111111111</v>
      </c>
      <c r="D30983">
        <v>0.56599999999999995</v>
      </c>
      <c r="E30983">
        <v>1.08</v>
      </c>
      <c r="F30983">
        <v>11.393000000000001</v>
      </c>
      <c r="G30983">
        <f t="shared" si="968"/>
        <v>11.32225</v>
      </c>
    </row>
    <row r="30984" spans="1:7" x14ac:dyDescent="0.3">
      <c r="A30984" s="14">
        <f t="shared" si="969"/>
        <v>43951.270833333336</v>
      </c>
      <c r="B30984" s="15">
        <v>43951</v>
      </c>
      <c r="C30984" s="16">
        <v>0.27083333333333331</v>
      </c>
      <c r="D30984">
        <v>0.50700000000000001</v>
      </c>
      <c r="E30984">
        <v>1</v>
      </c>
      <c r="F30984">
        <v>8.9429999999999996</v>
      </c>
      <c r="G30984">
        <f t="shared" si="968"/>
        <v>10.42975</v>
      </c>
    </row>
    <row r="30985" spans="1:7" x14ac:dyDescent="0.3">
      <c r="A30985" s="14">
        <f t="shared" si="969"/>
        <v>43951.274305555555</v>
      </c>
      <c r="B30985" s="15">
        <v>43951</v>
      </c>
      <c r="C30985" s="16">
        <v>0.27430555555555552</v>
      </c>
      <c r="D30985">
        <v>0.44700000000000001</v>
      </c>
      <c r="E30985">
        <v>0.78</v>
      </c>
      <c r="F30985">
        <v>5.8230000000000004</v>
      </c>
      <c r="G30985">
        <f t="shared" si="968"/>
        <v>8.9610000000000003</v>
      </c>
    </row>
    <row r="30986" spans="1:7" x14ac:dyDescent="0.3">
      <c r="A30986" s="14">
        <f t="shared" si="969"/>
        <v>43951.277777777781</v>
      </c>
      <c r="B30986" s="15">
        <v>43951</v>
      </c>
      <c r="C30986" s="16">
        <v>0.27777777777777779</v>
      </c>
      <c r="D30986">
        <v>0.54100000000000004</v>
      </c>
      <c r="E30986">
        <v>0.98</v>
      </c>
      <c r="F30986">
        <v>9.6850000000000005</v>
      </c>
      <c r="G30986">
        <f t="shared" si="968"/>
        <v>9.3194999999999997</v>
      </c>
    </row>
    <row r="30987" spans="1:7" x14ac:dyDescent="0.3">
      <c r="A30987" s="14">
        <f t="shared" si="969"/>
        <v>43951.28125</v>
      </c>
      <c r="B30987" s="15">
        <v>43951</v>
      </c>
      <c r="C30987" s="16">
        <v>0.28125</v>
      </c>
      <c r="D30987">
        <v>0.54100000000000004</v>
      </c>
      <c r="E30987">
        <v>1.3</v>
      </c>
      <c r="F30987">
        <v>12.827</v>
      </c>
      <c r="G30987">
        <f t="shared" si="968"/>
        <v>9.5657500000000013</v>
      </c>
    </row>
    <row r="30988" spans="1:7" x14ac:dyDescent="0.3">
      <c r="A30988" s="14">
        <f t="shared" si="969"/>
        <v>43951.284722222219</v>
      </c>
      <c r="B30988" s="15">
        <v>43951</v>
      </c>
      <c r="C30988" s="16">
        <v>0.28472222222222221</v>
      </c>
      <c r="D30988">
        <v>0.54900000000000004</v>
      </c>
      <c r="E30988">
        <v>0.98</v>
      </c>
      <c r="F30988">
        <v>9.9280000000000008</v>
      </c>
      <c r="G30988">
        <f t="shared" si="968"/>
        <v>10.3325</v>
      </c>
    </row>
    <row r="30989" spans="1:7" x14ac:dyDescent="0.3">
      <c r="A30989" s="14">
        <f t="shared" si="969"/>
        <v>43951.288194444445</v>
      </c>
      <c r="B30989" s="15">
        <v>43951</v>
      </c>
      <c r="C30989" s="16">
        <v>0.28819444444444448</v>
      </c>
      <c r="D30989">
        <v>0.54900000000000004</v>
      </c>
      <c r="E30989">
        <v>0.88</v>
      </c>
      <c r="F30989">
        <v>8.89</v>
      </c>
      <c r="G30989">
        <f t="shared" si="968"/>
        <v>8.9067500000000006</v>
      </c>
    </row>
    <row r="30990" spans="1:7" x14ac:dyDescent="0.3">
      <c r="A30990" s="14">
        <f t="shared" si="969"/>
        <v>43951.291666666664</v>
      </c>
      <c r="B30990" s="15">
        <v>43951</v>
      </c>
      <c r="C30990" s="16">
        <v>0.29166666666666669</v>
      </c>
      <c r="D30990">
        <v>0.40400000000000003</v>
      </c>
      <c r="E30990">
        <v>0.62</v>
      </c>
      <c r="F30990">
        <v>3.9820000000000002</v>
      </c>
      <c r="G30990">
        <f t="shared" si="968"/>
        <v>7.3832500000000003</v>
      </c>
    </row>
    <row r="30991" spans="1:7" x14ac:dyDescent="0.3">
      <c r="A30991" s="14">
        <f t="shared" si="969"/>
        <v>43951.295138888891</v>
      </c>
      <c r="B30991" s="15">
        <v>43951</v>
      </c>
      <c r="C30991" s="16">
        <v>0.2951388888888889</v>
      </c>
      <c r="D30991">
        <v>0.51500000000000001</v>
      </c>
      <c r="E30991">
        <v>0.73</v>
      </c>
      <c r="F30991">
        <v>6.7329999999999997</v>
      </c>
      <c r="G30991">
        <f t="shared" si="968"/>
        <v>6.1437499999999998</v>
      </c>
    </row>
    <row r="30992" spans="1:7" x14ac:dyDescent="0.3">
      <c r="A30992" s="14">
        <f t="shared" si="969"/>
        <v>43951.298611111109</v>
      </c>
      <c r="B30992" s="15">
        <v>43951</v>
      </c>
      <c r="C30992" s="16">
        <v>0.2986111111111111</v>
      </c>
      <c r="D30992">
        <v>0.43</v>
      </c>
      <c r="E30992">
        <v>0.71</v>
      </c>
      <c r="F30992">
        <v>4.97</v>
      </c>
      <c r="G30992">
        <f t="shared" si="968"/>
        <v>5.3784999999999998</v>
      </c>
    </row>
    <row r="30993" spans="1:7" x14ac:dyDescent="0.3">
      <c r="A30993" s="14">
        <f t="shared" si="969"/>
        <v>43951.302083333336</v>
      </c>
      <c r="B30993" s="15">
        <v>43951</v>
      </c>
      <c r="C30993" s="16">
        <v>0.30208333333333331</v>
      </c>
      <c r="D30993">
        <v>0.47199999999999998</v>
      </c>
      <c r="E30993">
        <v>0.72</v>
      </c>
      <c r="F30993">
        <v>5.8289999999999997</v>
      </c>
      <c r="G30993">
        <f t="shared" si="968"/>
        <v>6.04575</v>
      </c>
    </row>
    <row r="30994" spans="1:7" x14ac:dyDescent="0.3">
      <c r="A30994" s="14">
        <f t="shared" si="969"/>
        <v>43951.305555555555</v>
      </c>
      <c r="B30994" s="15">
        <v>43951</v>
      </c>
      <c r="C30994" s="16">
        <v>0.30555555555555552</v>
      </c>
      <c r="D30994">
        <v>0.51500000000000001</v>
      </c>
      <c r="E30994">
        <v>0.72</v>
      </c>
      <c r="F30994">
        <v>6.6509999999999998</v>
      </c>
      <c r="G30994">
        <f t="shared" si="968"/>
        <v>5.5902499999999993</v>
      </c>
    </row>
    <row r="30995" spans="1:7" x14ac:dyDescent="0.3">
      <c r="A30995" s="14">
        <f t="shared" si="969"/>
        <v>43951.309027777781</v>
      </c>
      <c r="B30995" s="15">
        <v>43951</v>
      </c>
      <c r="C30995" s="16">
        <v>0.30902777777777779</v>
      </c>
      <c r="D30995">
        <v>0.46400000000000002</v>
      </c>
      <c r="E30995">
        <v>0.63</v>
      </c>
      <c r="F30995">
        <v>4.9109999999999996</v>
      </c>
      <c r="G30995">
        <f t="shared" si="968"/>
        <v>5.584249999999999</v>
      </c>
    </row>
    <row r="30996" spans="1:7" x14ac:dyDescent="0.3">
      <c r="A30996" s="14">
        <f t="shared" si="969"/>
        <v>43951.3125</v>
      </c>
      <c r="B30996" s="15">
        <v>43951</v>
      </c>
      <c r="C30996" s="16">
        <v>0.3125</v>
      </c>
      <c r="D30996">
        <v>0.43</v>
      </c>
      <c r="E30996">
        <v>0.71</v>
      </c>
      <c r="F30996">
        <v>4.9459999999999997</v>
      </c>
      <c r="G30996">
        <f t="shared" si="968"/>
        <v>5.4317500000000001</v>
      </c>
    </row>
    <row r="30997" spans="1:7" x14ac:dyDescent="0.3">
      <c r="A30997" s="14">
        <f t="shared" si="969"/>
        <v>43951.315972222219</v>
      </c>
      <c r="B30997" s="15">
        <v>43951</v>
      </c>
      <c r="C30997" s="16">
        <v>0.31597222222222221</v>
      </c>
      <c r="D30997">
        <v>0.498</v>
      </c>
      <c r="E30997">
        <v>0.6</v>
      </c>
      <c r="F30997">
        <v>5.2190000000000003</v>
      </c>
      <c r="G30997">
        <f t="shared" si="968"/>
        <v>5.1255000000000006</v>
      </c>
    </row>
    <row r="30998" spans="1:7" x14ac:dyDescent="0.3">
      <c r="A30998" s="14">
        <f t="shared" si="969"/>
        <v>43951.319444444445</v>
      </c>
      <c r="B30998" s="15">
        <v>43951</v>
      </c>
      <c r="C30998" s="16">
        <v>0.31944444444444448</v>
      </c>
      <c r="D30998">
        <v>0.438</v>
      </c>
      <c r="E30998">
        <v>0.75</v>
      </c>
      <c r="F30998">
        <v>5.4260000000000002</v>
      </c>
      <c r="G30998">
        <f t="shared" si="968"/>
        <v>5.9974999999999996</v>
      </c>
    </row>
    <row r="30999" spans="1:7" x14ac:dyDescent="0.3">
      <c r="A30999" s="14">
        <f t="shared" si="969"/>
        <v>43951.322916666664</v>
      </c>
      <c r="B30999" s="15">
        <v>43951</v>
      </c>
      <c r="C30999" s="16">
        <v>0.32291666666666669</v>
      </c>
      <c r="D30999">
        <v>0.54900000000000004</v>
      </c>
      <c r="E30999">
        <v>0.83</v>
      </c>
      <c r="F30999">
        <v>8.3989999999999991</v>
      </c>
      <c r="G30999">
        <f t="shared" si="968"/>
        <v>6.4557499999999992</v>
      </c>
    </row>
    <row r="31000" spans="1:7" x14ac:dyDescent="0.3">
      <c r="A31000" s="14">
        <f t="shared" si="969"/>
        <v>43951.326388888891</v>
      </c>
      <c r="B31000" s="15">
        <v>43951</v>
      </c>
      <c r="C31000" s="16">
        <v>0.3263888888888889</v>
      </c>
      <c r="D31000">
        <v>0.49</v>
      </c>
      <c r="E31000">
        <v>0.8</v>
      </c>
      <c r="F31000">
        <v>6.7789999999999999</v>
      </c>
      <c r="G31000">
        <f t="shared" si="968"/>
        <v>6.7774999999999999</v>
      </c>
    </row>
    <row r="31001" spans="1:7" x14ac:dyDescent="0.3">
      <c r="A31001" s="14">
        <f t="shared" si="969"/>
        <v>43951.329861111109</v>
      </c>
      <c r="B31001" s="15">
        <v>43951</v>
      </c>
      <c r="C31001" s="16">
        <v>0.3298611111111111</v>
      </c>
      <c r="D31001">
        <v>0.498</v>
      </c>
      <c r="E31001">
        <v>0.75</v>
      </c>
      <c r="F31001">
        <v>6.5060000000000002</v>
      </c>
      <c r="G31001">
        <f t="shared" ref="G31001:G31064" si="970">AVERAGE(F30999:F31002)</f>
        <v>7.0304999999999991</v>
      </c>
    </row>
    <row r="31002" spans="1:7" x14ac:dyDescent="0.3">
      <c r="A31002" s="14">
        <f t="shared" si="969"/>
        <v>43951.333333333336</v>
      </c>
      <c r="B31002" s="15">
        <v>43951</v>
      </c>
      <c r="C31002" s="16">
        <v>0.33333333333333331</v>
      </c>
      <c r="D31002">
        <v>0.51500000000000001</v>
      </c>
      <c r="E31002">
        <v>0.7</v>
      </c>
      <c r="F31002">
        <v>6.4379999999999997</v>
      </c>
      <c r="G31002">
        <f t="shared" si="970"/>
        <v>6.72675</v>
      </c>
    </row>
    <row r="31003" spans="1:7" x14ac:dyDescent="0.3">
      <c r="A31003" s="14">
        <f t="shared" si="969"/>
        <v>43951.336805555555</v>
      </c>
      <c r="B31003" s="15">
        <v>43951</v>
      </c>
      <c r="C31003" s="16">
        <v>0.33680555555555558</v>
      </c>
      <c r="D31003">
        <v>0.54100000000000004</v>
      </c>
      <c r="E31003">
        <v>0.73</v>
      </c>
      <c r="F31003">
        <v>7.1840000000000002</v>
      </c>
      <c r="G31003">
        <f t="shared" si="970"/>
        <v>6.524</v>
      </c>
    </row>
    <row r="31004" spans="1:7" x14ac:dyDescent="0.3">
      <c r="A31004" s="14">
        <f t="shared" si="969"/>
        <v>43951.340277777781</v>
      </c>
      <c r="B31004" s="15">
        <v>43951</v>
      </c>
      <c r="C31004" s="16">
        <v>0.34027777777777773</v>
      </c>
      <c r="D31004">
        <v>0.498</v>
      </c>
      <c r="E31004">
        <v>0.68</v>
      </c>
      <c r="F31004">
        <v>5.968</v>
      </c>
      <c r="G31004">
        <f t="shared" si="970"/>
        <v>6.13375</v>
      </c>
    </row>
    <row r="31005" spans="1:7" x14ac:dyDescent="0.3">
      <c r="A31005" s="14">
        <f t="shared" si="969"/>
        <v>43951.34375</v>
      </c>
      <c r="B31005" s="15">
        <v>43951</v>
      </c>
      <c r="C31005" s="16">
        <v>0.34375</v>
      </c>
      <c r="D31005">
        <v>0.43</v>
      </c>
      <c r="E31005">
        <v>0.71</v>
      </c>
      <c r="F31005">
        <v>4.9450000000000003</v>
      </c>
      <c r="G31005">
        <f t="shared" si="970"/>
        <v>5.9885000000000002</v>
      </c>
    </row>
    <row r="31006" spans="1:7" x14ac:dyDescent="0.3">
      <c r="A31006" s="14">
        <f t="shared" si="969"/>
        <v>43951.347222222219</v>
      </c>
      <c r="B31006" s="15">
        <v>43951</v>
      </c>
      <c r="C31006" s="16">
        <v>0.34722222222222227</v>
      </c>
      <c r="D31006">
        <v>0.41299999999999998</v>
      </c>
      <c r="E31006">
        <v>0.89</v>
      </c>
      <c r="F31006">
        <v>5.8570000000000002</v>
      </c>
      <c r="G31006">
        <f t="shared" si="970"/>
        <v>5.4984999999999999</v>
      </c>
    </row>
    <row r="31007" spans="1:7" x14ac:dyDescent="0.3">
      <c r="A31007" s="14">
        <f t="shared" si="969"/>
        <v>43951.350694444445</v>
      </c>
      <c r="B31007" s="15">
        <v>43951</v>
      </c>
      <c r="C31007" s="16">
        <v>0.35069444444444442</v>
      </c>
      <c r="D31007">
        <v>0.47199999999999998</v>
      </c>
      <c r="E31007">
        <v>0.65</v>
      </c>
      <c r="F31007">
        <v>5.2240000000000002</v>
      </c>
      <c r="G31007">
        <f t="shared" si="970"/>
        <v>5.2234999999999996</v>
      </c>
    </row>
    <row r="31008" spans="1:7" x14ac:dyDescent="0.3">
      <c r="A31008" s="14">
        <f t="shared" si="969"/>
        <v>43951.354166666664</v>
      </c>
      <c r="B31008" s="15">
        <v>43951</v>
      </c>
      <c r="C31008" s="16">
        <v>0.35416666666666669</v>
      </c>
      <c r="D31008">
        <v>0.42099999999999999</v>
      </c>
      <c r="E31008">
        <v>0.72</v>
      </c>
      <c r="F31008">
        <v>4.8680000000000003</v>
      </c>
      <c r="G31008">
        <f t="shared" si="970"/>
        <v>5.9347500000000002</v>
      </c>
    </row>
    <row r="31009" spans="1:7" x14ac:dyDescent="0.3">
      <c r="A31009" s="14">
        <f t="shared" si="969"/>
        <v>43951.357638888891</v>
      </c>
      <c r="B31009" s="15">
        <v>43951</v>
      </c>
      <c r="C31009" s="16">
        <v>0.3576388888888889</v>
      </c>
      <c r="D31009">
        <v>0.54100000000000004</v>
      </c>
      <c r="E31009">
        <v>0.79</v>
      </c>
      <c r="F31009">
        <v>7.79</v>
      </c>
      <c r="G31009">
        <f t="shared" si="970"/>
        <v>6.0395000000000003</v>
      </c>
    </row>
    <row r="31010" spans="1:7" x14ac:dyDescent="0.3">
      <c r="A31010" s="14">
        <f t="shared" si="969"/>
        <v>43951.361111111109</v>
      </c>
      <c r="B31010" s="15">
        <v>43951</v>
      </c>
      <c r="C31010" s="16">
        <v>0.3611111111111111</v>
      </c>
      <c r="D31010">
        <v>0.45500000000000002</v>
      </c>
      <c r="E31010">
        <v>0.82</v>
      </c>
      <c r="F31010">
        <v>6.2759999999999998</v>
      </c>
      <c r="G31010">
        <f t="shared" si="970"/>
        <v>7.0317500000000006</v>
      </c>
    </row>
    <row r="31011" spans="1:7" x14ac:dyDescent="0.3">
      <c r="A31011" s="14">
        <f t="shared" si="969"/>
        <v>43951.364583333336</v>
      </c>
      <c r="B31011" s="15">
        <v>43951</v>
      </c>
      <c r="C31011" s="16">
        <v>0.36458333333333331</v>
      </c>
      <c r="D31011">
        <v>0.54100000000000004</v>
      </c>
      <c r="E31011">
        <v>0.93</v>
      </c>
      <c r="F31011">
        <v>9.1929999999999996</v>
      </c>
      <c r="G31011">
        <f t="shared" si="970"/>
        <v>7.4017499999999998</v>
      </c>
    </row>
    <row r="31012" spans="1:7" x14ac:dyDescent="0.3">
      <c r="A31012" s="14">
        <f t="shared" si="969"/>
        <v>43951.368055555555</v>
      </c>
      <c r="B31012" s="15">
        <v>43951</v>
      </c>
      <c r="C31012" s="16">
        <v>0.36805555555555558</v>
      </c>
      <c r="D31012">
        <v>0.51500000000000001</v>
      </c>
      <c r="E31012">
        <v>0.69</v>
      </c>
      <c r="F31012">
        <v>6.3479999999999999</v>
      </c>
      <c r="G31012">
        <f t="shared" si="970"/>
        <v>6.9734999999999996</v>
      </c>
    </row>
    <row r="31013" spans="1:7" x14ac:dyDescent="0.3">
      <c r="A31013" s="14">
        <f t="shared" si="969"/>
        <v>43951.371527777781</v>
      </c>
      <c r="B31013" s="15">
        <v>43951</v>
      </c>
      <c r="C31013" s="16">
        <v>0.37152777777777773</v>
      </c>
      <c r="D31013">
        <v>0.50700000000000001</v>
      </c>
      <c r="E31013">
        <v>0.68</v>
      </c>
      <c r="F31013">
        <v>6.077</v>
      </c>
      <c r="G31013">
        <f t="shared" si="970"/>
        <v>6.9462500000000009</v>
      </c>
    </row>
    <row r="31014" spans="1:7" x14ac:dyDescent="0.3">
      <c r="A31014" s="14">
        <f t="shared" si="969"/>
        <v>43951.375</v>
      </c>
      <c r="B31014" s="15">
        <v>43951</v>
      </c>
      <c r="C31014" s="16">
        <v>0.375</v>
      </c>
      <c r="D31014">
        <v>0.46400000000000002</v>
      </c>
      <c r="E31014">
        <v>0.79</v>
      </c>
      <c r="F31014">
        <v>6.1669999999999998</v>
      </c>
      <c r="G31014">
        <f t="shared" si="970"/>
        <v>6.5662500000000001</v>
      </c>
    </row>
    <row r="31015" spans="1:7" x14ac:dyDescent="0.3">
      <c r="A31015" s="14">
        <f t="shared" si="969"/>
        <v>43951.378472222219</v>
      </c>
      <c r="B31015" s="15">
        <v>43951</v>
      </c>
      <c r="C31015" s="16">
        <v>0.37847222222222227</v>
      </c>
      <c r="D31015">
        <v>0.51500000000000001</v>
      </c>
      <c r="E31015">
        <v>0.84</v>
      </c>
      <c r="F31015">
        <v>7.673</v>
      </c>
      <c r="G31015">
        <f t="shared" si="970"/>
        <v>6.353250000000001</v>
      </c>
    </row>
    <row r="31016" spans="1:7" x14ac:dyDescent="0.3">
      <c r="A31016" s="14">
        <f t="shared" si="969"/>
        <v>43951.381944444445</v>
      </c>
      <c r="B31016" s="15">
        <v>43951</v>
      </c>
      <c r="C31016" s="16">
        <v>0.38194444444444442</v>
      </c>
      <c r="D31016">
        <v>0.49</v>
      </c>
      <c r="E31016">
        <v>0.65</v>
      </c>
      <c r="F31016">
        <v>5.4960000000000004</v>
      </c>
      <c r="G31016">
        <f t="shared" si="970"/>
        <v>6.3339999999999996</v>
      </c>
    </row>
    <row r="31017" spans="1:7" x14ac:dyDescent="0.3">
      <c r="A31017" s="14">
        <f t="shared" si="969"/>
        <v>43951.385416666664</v>
      </c>
      <c r="B31017" s="15">
        <v>43951</v>
      </c>
      <c r="C31017" s="16">
        <v>0.38541666666666669</v>
      </c>
      <c r="D31017">
        <v>0.48099999999999998</v>
      </c>
      <c r="E31017">
        <v>0.72</v>
      </c>
      <c r="F31017">
        <v>6</v>
      </c>
      <c r="G31017">
        <f t="shared" si="970"/>
        <v>6.7714999999999996</v>
      </c>
    </row>
    <row r="31018" spans="1:7" x14ac:dyDescent="0.3">
      <c r="A31018" s="14">
        <f t="shared" si="969"/>
        <v>43951.388888888891</v>
      </c>
      <c r="B31018" s="15">
        <v>43951</v>
      </c>
      <c r="C31018" s="16">
        <v>0.3888888888888889</v>
      </c>
      <c r="D31018">
        <v>0.50700000000000001</v>
      </c>
      <c r="E31018">
        <v>0.88</v>
      </c>
      <c r="F31018">
        <v>7.9169999999999998</v>
      </c>
      <c r="G31018">
        <f t="shared" si="970"/>
        <v>6.6665000000000001</v>
      </c>
    </row>
    <row r="31019" spans="1:7" x14ac:dyDescent="0.3">
      <c r="A31019" s="14">
        <f t="shared" si="969"/>
        <v>43951.392361111109</v>
      </c>
      <c r="B31019" s="15">
        <v>43951</v>
      </c>
      <c r="C31019" s="16">
        <v>0.3923611111111111</v>
      </c>
      <c r="D31019">
        <v>0.49</v>
      </c>
      <c r="E31019">
        <v>0.85</v>
      </c>
      <c r="F31019">
        <v>7.2530000000000001</v>
      </c>
      <c r="G31019">
        <f t="shared" si="970"/>
        <v>6.9</v>
      </c>
    </row>
    <row r="31020" spans="1:7" x14ac:dyDescent="0.3">
      <c r="A31020" s="14">
        <f t="shared" si="969"/>
        <v>43951.395833333336</v>
      </c>
      <c r="B31020" s="15">
        <v>43951</v>
      </c>
      <c r="C31020" s="16">
        <v>0.39583333333333331</v>
      </c>
      <c r="D31020">
        <v>0.50700000000000001</v>
      </c>
      <c r="E31020">
        <v>0.72</v>
      </c>
      <c r="F31020">
        <v>6.43</v>
      </c>
      <c r="G31020">
        <f t="shared" si="970"/>
        <v>7.0687500000000005</v>
      </c>
    </row>
    <row r="31021" spans="1:7" x14ac:dyDescent="0.3">
      <c r="A31021" s="14">
        <f t="shared" si="969"/>
        <v>43951.399305555555</v>
      </c>
      <c r="B31021" s="15">
        <v>43951</v>
      </c>
      <c r="C31021" s="16">
        <v>0.39930555555555558</v>
      </c>
      <c r="D31021">
        <v>0.498</v>
      </c>
      <c r="E31021">
        <v>0.76</v>
      </c>
      <c r="F31021">
        <v>6.6749999999999998</v>
      </c>
      <c r="G31021">
        <f t="shared" si="970"/>
        <v>6.5432500000000005</v>
      </c>
    </row>
    <row r="31022" spans="1:7" x14ac:dyDescent="0.3">
      <c r="A31022" s="14">
        <f t="shared" si="969"/>
        <v>43951.402777777781</v>
      </c>
      <c r="B31022" s="15">
        <v>43951</v>
      </c>
      <c r="C31022" s="16">
        <v>0.40277777777777773</v>
      </c>
      <c r="D31022">
        <v>0.438</v>
      </c>
      <c r="E31022">
        <v>0.81</v>
      </c>
      <c r="F31022">
        <v>5.8150000000000004</v>
      </c>
      <c r="G31022">
        <f t="shared" si="970"/>
        <v>6.0022500000000001</v>
      </c>
    </row>
    <row r="31023" spans="1:7" x14ac:dyDescent="0.3">
      <c r="A31023" s="14">
        <f t="shared" si="969"/>
        <v>43951.40625</v>
      </c>
      <c r="B31023" s="15">
        <v>43951</v>
      </c>
      <c r="C31023" s="16">
        <v>0.40625</v>
      </c>
      <c r="D31023">
        <v>0.45500000000000002</v>
      </c>
      <c r="E31023">
        <v>0.67</v>
      </c>
      <c r="F31023">
        <v>5.0890000000000004</v>
      </c>
      <c r="G31023">
        <f t="shared" si="970"/>
        <v>6.1475</v>
      </c>
    </row>
    <row r="31024" spans="1:7" x14ac:dyDescent="0.3">
      <c r="A31024" s="14">
        <f t="shared" si="969"/>
        <v>43951.409722222219</v>
      </c>
      <c r="B31024" s="15">
        <v>43951</v>
      </c>
      <c r="C31024" s="16">
        <v>0.40972222222222227</v>
      </c>
      <c r="D31024">
        <v>0.50700000000000001</v>
      </c>
      <c r="E31024">
        <v>0.78</v>
      </c>
      <c r="F31024">
        <v>7.0110000000000001</v>
      </c>
      <c r="G31024">
        <f t="shared" si="970"/>
        <v>6.2270000000000003</v>
      </c>
    </row>
    <row r="31025" spans="1:7" x14ac:dyDescent="0.3">
      <c r="A31025" s="14">
        <f t="shared" si="969"/>
        <v>43951.413194444445</v>
      </c>
      <c r="B31025" s="15">
        <v>43951</v>
      </c>
      <c r="C31025" s="16">
        <v>0.41319444444444442</v>
      </c>
      <c r="D31025">
        <v>0.498</v>
      </c>
      <c r="E31025">
        <v>0.8</v>
      </c>
      <c r="F31025">
        <v>6.9930000000000003</v>
      </c>
      <c r="G31025">
        <f t="shared" si="970"/>
        <v>6.0527500000000014</v>
      </c>
    </row>
    <row r="31026" spans="1:7" x14ac:dyDescent="0.3">
      <c r="A31026" s="14">
        <f t="shared" si="969"/>
        <v>43951.416666666664</v>
      </c>
      <c r="B31026" s="15">
        <v>43951</v>
      </c>
      <c r="C31026" s="16">
        <v>0.41666666666666669</v>
      </c>
      <c r="D31026">
        <v>0.46400000000000002</v>
      </c>
      <c r="E31026">
        <v>0.65</v>
      </c>
      <c r="F31026">
        <v>5.1180000000000003</v>
      </c>
      <c r="G31026">
        <f t="shared" si="970"/>
        <v>6.3490000000000002</v>
      </c>
    </row>
    <row r="31027" spans="1:7" x14ac:dyDescent="0.3">
      <c r="A31027" s="14">
        <f t="shared" si="969"/>
        <v>43951.420138888891</v>
      </c>
      <c r="B31027" s="15">
        <v>43951</v>
      </c>
      <c r="C31027" s="16">
        <v>0.4201388888888889</v>
      </c>
      <c r="D31027">
        <v>0.50700000000000001</v>
      </c>
      <c r="E31027">
        <v>0.7</v>
      </c>
      <c r="F31027">
        <v>6.274</v>
      </c>
      <c r="G31027">
        <f t="shared" si="970"/>
        <v>6.56325</v>
      </c>
    </row>
    <row r="31028" spans="1:7" x14ac:dyDescent="0.3">
      <c r="A31028" s="14">
        <f t="shared" si="969"/>
        <v>43951.423611111109</v>
      </c>
      <c r="B31028" s="15">
        <v>43951</v>
      </c>
      <c r="C31028" s="16">
        <v>0.4236111111111111</v>
      </c>
      <c r="D31028">
        <v>0.52400000000000002</v>
      </c>
      <c r="E31028">
        <v>0.84</v>
      </c>
      <c r="F31028">
        <v>7.8680000000000003</v>
      </c>
      <c r="G31028">
        <f t="shared" si="970"/>
        <v>7.020249999999999</v>
      </c>
    </row>
    <row r="31029" spans="1:7" x14ac:dyDescent="0.3">
      <c r="A31029" s="14">
        <f t="shared" si="969"/>
        <v>43951.427083333336</v>
      </c>
      <c r="B31029" s="15">
        <v>43951</v>
      </c>
      <c r="C31029" s="16">
        <v>0.42708333333333331</v>
      </c>
      <c r="D31029">
        <v>0.54900000000000004</v>
      </c>
      <c r="E31029">
        <v>0.87</v>
      </c>
      <c r="F31029">
        <v>8.8209999999999997</v>
      </c>
      <c r="G31029">
        <f t="shared" si="970"/>
        <v>7.2860000000000005</v>
      </c>
    </row>
    <row r="31030" spans="1:7" x14ac:dyDescent="0.3">
      <c r="A31030" s="14">
        <f t="shared" si="969"/>
        <v>43951.430555555555</v>
      </c>
      <c r="B31030" s="15">
        <v>43951</v>
      </c>
      <c r="C31030" s="16">
        <v>0.43055555555555558</v>
      </c>
      <c r="D31030">
        <v>0.46400000000000002</v>
      </c>
      <c r="E31030">
        <v>0.79</v>
      </c>
      <c r="F31030">
        <v>6.181</v>
      </c>
      <c r="G31030">
        <f t="shared" si="970"/>
        <v>6.8482500000000002</v>
      </c>
    </row>
    <row r="31031" spans="1:7" x14ac:dyDescent="0.3">
      <c r="A31031" s="14">
        <f t="shared" si="969"/>
        <v>43951.434027777781</v>
      </c>
      <c r="B31031" s="15">
        <v>43951</v>
      </c>
      <c r="C31031" s="16">
        <v>0.43402777777777773</v>
      </c>
      <c r="D31031">
        <v>0.45500000000000002</v>
      </c>
      <c r="E31031">
        <v>0.59</v>
      </c>
      <c r="F31031">
        <v>4.5229999999999997</v>
      </c>
      <c r="G31031">
        <f t="shared" si="970"/>
        <v>5.9344999999999999</v>
      </c>
    </row>
    <row r="31032" spans="1:7" x14ac:dyDescent="0.3">
      <c r="A31032" s="14">
        <f t="shared" si="969"/>
        <v>43951.4375</v>
      </c>
      <c r="B31032" s="15">
        <v>43951</v>
      </c>
      <c r="C31032" s="16">
        <v>0.4375</v>
      </c>
      <c r="D31032">
        <v>0.42099999999999999</v>
      </c>
      <c r="E31032">
        <v>0.62</v>
      </c>
      <c r="F31032">
        <v>4.2130000000000001</v>
      </c>
      <c r="G31032">
        <f t="shared" si="970"/>
        <v>4.782</v>
      </c>
    </row>
    <row r="31033" spans="1:7" x14ac:dyDescent="0.3">
      <c r="A31033" s="14">
        <f t="shared" si="969"/>
        <v>43951.440972222219</v>
      </c>
      <c r="B31033" s="15">
        <v>43951</v>
      </c>
      <c r="C31033" s="16">
        <v>0.44097222222222227</v>
      </c>
      <c r="D31033">
        <v>0.39600000000000002</v>
      </c>
      <c r="E31033">
        <v>0.68</v>
      </c>
      <c r="F31033">
        <v>4.2110000000000003</v>
      </c>
      <c r="G31033">
        <f t="shared" si="970"/>
        <v>4.7917500000000004</v>
      </c>
    </row>
    <row r="31034" spans="1:7" x14ac:dyDescent="0.3">
      <c r="A31034" s="14">
        <f t="shared" si="969"/>
        <v>43951.444444444445</v>
      </c>
      <c r="B31034" s="15">
        <v>43951</v>
      </c>
      <c r="C31034" s="16">
        <v>0.44444444444444442</v>
      </c>
      <c r="D31034">
        <v>0.52400000000000002</v>
      </c>
      <c r="E31034">
        <v>0.66</v>
      </c>
      <c r="F31034">
        <v>6.22</v>
      </c>
      <c r="G31034">
        <f t="shared" si="970"/>
        <v>4.9547499999999998</v>
      </c>
    </row>
    <row r="31035" spans="1:7" x14ac:dyDescent="0.3">
      <c r="A31035" s="14">
        <f t="shared" si="969"/>
        <v>43951.447916666664</v>
      </c>
      <c r="B31035" s="15">
        <v>43951</v>
      </c>
      <c r="C31035" s="16">
        <v>0.44791666666666669</v>
      </c>
      <c r="D31035">
        <v>0.43</v>
      </c>
      <c r="E31035">
        <v>0.74</v>
      </c>
      <c r="F31035">
        <v>5.1749999999999998</v>
      </c>
      <c r="G31035">
        <f t="shared" si="970"/>
        <v>5.3040000000000003</v>
      </c>
    </row>
    <row r="31036" spans="1:7" x14ac:dyDescent="0.3">
      <c r="A31036" s="14">
        <f t="shared" si="969"/>
        <v>43951.451388888891</v>
      </c>
      <c r="B31036" s="15">
        <v>43951</v>
      </c>
      <c r="C31036" s="16">
        <v>0.4513888888888889</v>
      </c>
      <c r="D31036">
        <v>0.49</v>
      </c>
      <c r="E31036">
        <v>0.66</v>
      </c>
      <c r="F31036">
        <v>5.61</v>
      </c>
      <c r="G31036">
        <f t="shared" si="970"/>
        <v>5.3162500000000001</v>
      </c>
    </row>
    <row r="31037" spans="1:7" x14ac:dyDescent="0.3">
      <c r="A31037" s="14">
        <f t="shared" si="969"/>
        <v>43951.454861111109</v>
      </c>
      <c r="B31037" s="15">
        <v>43951</v>
      </c>
      <c r="C31037" s="16">
        <v>0.4548611111111111</v>
      </c>
      <c r="D31037">
        <v>0.38700000000000001</v>
      </c>
      <c r="E31037">
        <v>0.71</v>
      </c>
      <c r="F31037">
        <v>4.26</v>
      </c>
      <c r="G31037">
        <f t="shared" si="970"/>
        <v>4.9802499999999998</v>
      </c>
    </row>
    <row r="31038" spans="1:7" x14ac:dyDescent="0.3">
      <c r="A31038" s="14">
        <f t="shared" si="969"/>
        <v>43951.458333333336</v>
      </c>
      <c r="B31038" s="15">
        <v>43951</v>
      </c>
      <c r="C31038" s="16">
        <v>0.45833333333333331</v>
      </c>
      <c r="D31038">
        <v>0.46400000000000002</v>
      </c>
      <c r="E31038">
        <v>0.62</v>
      </c>
      <c r="F31038">
        <v>4.8760000000000003</v>
      </c>
      <c r="G31038">
        <f t="shared" si="970"/>
        <v>4.6282500000000004</v>
      </c>
    </row>
    <row r="31039" spans="1:7" x14ac:dyDescent="0.3">
      <c r="A31039" s="14">
        <f t="shared" si="969"/>
        <v>43951.461805555555</v>
      </c>
      <c r="B31039" s="15">
        <v>43951</v>
      </c>
      <c r="C31039" s="16">
        <v>0.46180555555555558</v>
      </c>
      <c r="D31039">
        <v>0.438</v>
      </c>
      <c r="E31039">
        <v>0.52</v>
      </c>
      <c r="F31039">
        <v>3.7669999999999999</v>
      </c>
      <c r="G31039">
        <f t="shared" si="970"/>
        <v>4.5134999999999996</v>
      </c>
    </row>
    <row r="31040" spans="1:7" x14ac:dyDescent="0.3">
      <c r="A31040" s="14">
        <f t="shared" si="969"/>
        <v>43951.465277777781</v>
      </c>
      <c r="B31040" s="15">
        <v>43951</v>
      </c>
      <c r="C31040" s="16">
        <v>0.46527777777777773</v>
      </c>
      <c r="D31040">
        <v>0.51500000000000001</v>
      </c>
      <c r="E31040">
        <v>0.56000000000000005</v>
      </c>
      <c r="F31040">
        <v>5.1509999999999998</v>
      </c>
      <c r="G31040">
        <f t="shared" si="970"/>
        <v>4.9020000000000001</v>
      </c>
    </row>
    <row r="31041" spans="1:7" x14ac:dyDescent="0.3">
      <c r="A31041" s="14">
        <f t="shared" si="969"/>
        <v>43951.46875</v>
      </c>
      <c r="B31041" s="15">
        <v>43951</v>
      </c>
      <c r="C31041" s="16">
        <v>0.46875</v>
      </c>
      <c r="D31041">
        <v>0.47199999999999998</v>
      </c>
      <c r="E31041">
        <v>0.72</v>
      </c>
      <c r="F31041">
        <v>5.8140000000000001</v>
      </c>
      <c r="G31041">
        <f t="shared" si="970"/>
        <v>4.5572499999999998</v>
      </c>
    </row>
    <row r="31042" spans="1:7" x14ac:dyDescent="0.3">
      <c r="A31042" s="14">
        <f t="shared" si="969"/>
        <v>43951.472222222219</v>
      </c>
      <c r="B31042" s="15">
        <v>43951</v>
      </c>
      <c r="C31042" s="16">
        <v>0.47222222222222227</v>
      </c>
      <c r="D31042">
        <v>0.36199999999999999</v>
      </c>
      <c r="E31042">
        <v>0.65</v>
      </c>
      <c r="F31042">
        <v>3.4969999999999999</v>
      </c>
      <c r="G31042">
        <f t="shared" si="970"/>
        <v>4.92075</v>
      </c>
    </row>
    <row r="31043" spans="1:7" x14ac:dyDescent="0.3">
      <c r="A31043" s="14">
        <f t="shared" si="969"/>
        <v>43951.475694444445</v>
      </c>
      <c r="B31043" s="15">
        <v>43951</v>
      </c>
      <c r="C31043" s="16">
        <v>0.47569444444444442</v>
      </c>
      <c r="D31043">
        <v>0.49</v>
      </c>
      <c r="E31043">
        <v>0.61</v>
      </c>
      <c r="F31043">
        <v>5.2210000000000001</v>
      </c>
      <c r="G31043">
        <f t="shared" si="970"/>
        <v>4.6677499999999998</v>
      </c>
    </row>
    <row r="31044" spans="1:7" x14ac:dyDescent="0.3">
      <c r="A31044" s="14">
        <f t="shared" si="969"/>
        <v>43951.479166666664</v>
      </c>
      <c r="B31044" s="15">
        <v>43951</v>
      </c>
      <c r="C31044" s="16">
        <v>0.47916666666666669</v>
      </c>
      <c r="D31044">
        <v>0.41299999999999998</v>
      </c>
      <c r="E31044">
        <v>0.63</v>
      </c>
      <c r="F31044">
        <v>4.1390000000000002</v>
      </c>
      <c r="G31044">
        <f t="shared" si="970"/>
        <v>4.4557500000000001</v>
      </c>
    </row>
    <row r="31045" spans="1:7" x14ac:dyDescent="0.3">
      <c r="A31045" s="14">
        <f t="shared" ref="A31045:A31108" si="971">B31045+C31045</f>
        <v>43951.482638888891</v>
      </c>
      <c r="B31045" s="15">
        <v>43951</v>
      </c>
      <c r="C31045" s="16">
        <v>0.4826388888888889</v>
      </c>
      <c r="D31045">
        <v>0.48099999999999998</v>
      </c>
      <c r="E31045">
        <v>0.6</v>
      </c>
      <c r="F31045">
        <v>4.9660000000000002</v>
      </c>
      <c r="G31045">
        <f t="shared" si="970"/>
        <v>4.9060000000000006</v>
      </c>
    </row>
    <row r="31046" spans="1:7" x14ac:dyDescent="0.3">
      <c r="A31046" s="14">
        <f t="shared" si="971"/>
        <v>43951.486111111109</v>
      </c>
      <c r="B31046" s="15">
        <v>43951</v>
      </c>
      <c r="C31046" s="16">
        <v>0.4861111111111111</v>
      </c>
      <c r="D31046">
        <v>0.44700000000000001</v>
      </c>
      <c r="E31046">
        <v>0.71</v>
      </c>
      <c r="F31046">
        <v>5.298</v>
      </c>
      <c r="G31046">
        <f t="shared" si="970"/>
        <v>4.8085000000000004</v>
      </c>
    </row>
    <row r="31047" spans="1:7" x14ac:dyDescent="0.3">
      <c r="A31047" s="14">
        <f t="shared" si="971"/>
        <v>43951.489583333336</v>
      </c>
      <c r="B31047" s="15">
        <v>43951</v>
      </c>
      <c r="C31047" s="16">
        <v>0.48958333333333331</v>
      </c>
      <c r="D31047">
        <v>0.438</v>
      </c>
      <c r="E31047">
        <v>0.67</v>
      </c>
      <c r="F31047">
        <v>4.8310000000000004</v>
      </c>
      <c r="G31047">
        <f t="shared" si="970"/>
        <v>4.5982500000000002</v>
      </c>
    </row>
    <row r="31048" spans="1:7" x14ac:dyDescent="0.3">
      <c r="A31048" s="14">
        <f t="shared" si="971"/>
        <v>43951.493055555555</v>
      </c>
      <c r="B31048" s="15">
        <v>43951</v>
      </c>
      <c r="C31048" s="16">
        <v>0.49305555555555558</v>
      </c>
      <c r="D31048">
        <v>0.40400000000000003</v>
      </c>
      <c r="E31048">
        <v>0.52</v>
      </c>
      <c r="F31048">
        <v>3.298</v>
      </c>
      <c r="G31048">
        <f t="shared" si="970"/>
        <v>4.593</v>
      </c>
    </row>
    <row r="31049" spans="1:7" x14ac:dyDescent="0.3">
      <c r="A31049" s="14">
        <f t="shared" si="971"/>
        <v>43951.496527777781</v>
      </c>
      <c r="B31049" s="15">
        <v>43951</v>
      </c>
      <c r="C31049" s="16">
        <v>0.49652777777777773</v>
      </c>
      <c r="D31049">
        <v>0.47199999999999998</v>
      </c>
      <c r="E31049">
        <v>0.61</v>
      </c>
      <c r="F31049">
        <v>4.9450000000000003</v>
      </c>
      <c r="G31049">
        <f t="shared" si="970"/>
        <v>4.1965000000000003</v>
      </c>
    </row>
    <row r="31050" spans="1:7" x14ac:dyDescent="0.3">
      <c r="A31050" s="14">
        <f t="shared" si="971"/>
        <v>43951.5</v>
      </c>
      <c r="B31050" s="15">
        <v>43951</v>
      </c>
      <c r="C31050" s="16">
        <v>0.5</v>
      </c>
      <c r="D31050">
        <v>0.438</v>
      </c>
      <c r="E31050">
        <v>0.51</v>
      </c>
      <c r="F31050">
        <v>3.7120000000000002</v>
      </c>
      <c r="G31050">
        <f t="shared" si="970"/>
        <v>4.33575</v>
      </c>
    </row>
    <row r="31051" spans="1:7" x14ac:dyDescent="0.3">
      <c r="A31051" s="14">
        <f t="shared" si="971"/>
        <v>43951.503472222219</v>
      </c>
      <c r="B31051" s="15">
        <v>43951</v>
      </c>
      <c r="C31051" s="16">
        <v>0.50347222222222221</v>
      </c>
      <c r="D31051">
        <v>0.48099999999999998</v>
      </c>
      <c r="E31051">
        <v>0.65</v>
      </c>
      <c r="F31051">
        <v>5.3879999999999999</v>
      </c>
      <c r="G31051">
        <f t="shared" si="970"/>
        <v>4.5452500000000002</v>
      </c>
    </row>
    <row r="31052" spans="1:7" x14ac:dyDescent="0.3">
      <c r="A31052" s="14">
        <f t="shared" si="971"/>
        <v>43951.506944444445</v>
      </c>
      <c r="B31052" s="15">
        <v>43951</v>
      </c>
      <c r="C31052" s="16">
        <v>0.50694444444444442</v>
      </c>
      <c r="D31052">
        <v>0.39600000000000002</v>
      </c>
      <c r="E31052">
        <v>0.67</v>
      </c>
      <c r="F31052">
        <v>4.1360000000000001</v>
      </c>
      <c r="G31052">
        <f t="shared" si="970"/>
        <v>4.1995000000000005</v>
      </c>
    </row>
    <row r="31053" spans="1:7" x14ac:dyDescent="0.3">
      <c r="A31053" s="14">
        <f t="shared" si="971"/>
        <v>43951.510416666664</v>
      </c>
      <c r="B31053" s="15">
        <v>43951</v>
      </c>
      <c r="C31053" s="16">
        <v>0.51041666666666663</v>
      </c>
      <c r="D31053">
        <v>0.438</v>
      </c>
      <c r="E31053">
        <v>0.49</v>
      </c>
      <c r="F31053">
        <v>3.5619999999999998</v>
      </c>
      <c r="G31053">
        <f t="shared" si="970"/>
        <v>4.3847500000000004</v>
      </c>
    </row>
    <row r="31054" spans="1:7" x14ac:dyDescent="0.3">
      <c r="A31054" s="14">
        <f t="shared" si="971"/>
        <v>43951.513888888891</v>
      </c>
      <c r="B31054" s="15">
        <v>43951</v>
      </c>
      <c r="C31054" s="16">
        <v>0.51388888888888895</v>
      </c>
      <c r="D31054">
        <v>0.45500000000000002</v>
      </c>
      <c r="E31054">
        <v>0.57999999999999996</v>
      </c>
      <c r="F31054">
        <v>4.4530000000000003</v>
      </c>
      <c r="G31054">
        <f t="shared" si="970"/>
        <v>4.0679999999999996</v>
      </c>
    </row>
    <row r="31055" spans="1:7" x14ac:dyDescent="0.3">
      <c r="A31055" s="14">
        <f t="shared" si="971"/>
        <v>43951.517361111109</v>
      </c>
      <c r="B31055" s="15">
        <v>43951</v>
      </c>
      <c r="C31055" s="16">
        <v>0.51736111111111105</v>
      </c>
      <c r="D31055">
        <v>0.41299999999999998</v>
      </c>
      <c r="E31055">
        <v>0.63</v>
      </c>
      <c r="F31055">
        <v>4.1210000000000004</v>
      </c>
      <c r="G31055">
        <f t="shared" si="970"/>
        <v>4.1232500000000005</v>
      </c>
    </row>
    <row r="31056" spans="1:7" x14ac:dyDescent="0.3">
      <c r="A31056" s="14">
        <f t="shared" si="971"/>
        <v>43951.520833333336</v>
      </c>
      <c r="B31056" s="15">
        <v>43951</v>
      </c>
      <c r="C31056" s="16">
        <v>0.52083333333333337</v>
      </c>
      <c r="D31056">
        <v>0.43</v>
      </c>
      <c r="E31056">
        <v>0.62</v>
      </c>
      <c r="F31056">
        <v>4.3570000000000002</v>
      </c>
      <c r="G31056">
        <f t="shared" si="970"/>
        <v>4.0579999999999998</v>
      </c>
    </row>
    <row r="31057" spans="1:7" x14ac:dyDescent="0.3">
      <c r="A31057" s="14">
        <f t="shared" si="971"/>
        <v>43951.524305555555</v>
      </c>
      <c r="B31057" s="15">
        <v>43951</v>
      </c>
      <c r="C31057" s="16">
        <v>0.52430555555555558</v>
      </c>
      <c r="D31057">
        <v>0.379</v>
      </c>
      <c r="E31057">
        <v>0.56999999999999995</v>
      </c>
      <c r="F31057">
        <v>3.3010000000000002</v>
      </c>
      <c r="G31057">
        <f t="shared" si="970"/>
        <v>3.8910000000000005</v>
      </c>
    </row>
    <row r="31058" spans="1:7" x14ac:dyDescent="0.3">
      <c r="A31058" s="14">
        <f t="shared" si="971"/>
        <v>43951.527777777781</v>
      </c>
      <c r="B31058" s="15">
        <v>43951</v>
      </c>
      <c r="C31058" s="16">
        <v>0.52777777777777779</v>
      </c>
      <c r="D31058">
        <v>0.38700000000000001</v>
      </c>
      <c r="E31058">
        <v>0.63</v>
      </c>
      <c r="F31058">
        <v>3.7850000000000001</v>
      </c>
      <c r="G31058">
        <f t="shared" si="970"/>
        <v>4.1322500000000009</v>
      </c>
    </row>
    <row r="31059" spans="1:7" x14ac:dyDescent="0.3">
      <c r="A31059" s="14">
        <f t="shared" si="971"/>
        <v>43951.53125</v>
      </c>
      <c r="B31059" s="15">
        <v>43951</v>
      </c>
      <c r="C31059" s="16">
        <v>0.53125</v>
      </c>
      <c r="D31059">
        <v>0.43</v>
      </c>
      <c r="E31059">
        <v>0.73</v>
      </c>
      <c r="F31059">
        <v>5.0860000000000003</v>
      </c>
      <c r="G31059">
        <f t="shared" si="970"/>
        <v>4.6115000000000004</v>
      </c>
    </row>
    <row r="31060" spans="1:7" x14ac:dyDescent="0.3">
      <c r="A31060" s="14">
        <f t="shared" si="971"/>
        <v>43951.534722222219</v>
      </c>
      <c r="B31060" s="15">
        <v>43951</v>
      </c>
      <c r="C31060" s="16">
        <v>0.53472222222222221</v>
      </c>
      <c r="D31060">
        <v>0.49</v>
      </c>
      <c r="E31060">
        <v>0.74</v>
      </c>
      <c r="F31060">
        <v>6.274</v>
      </c>
      <c r="G31060">
        <f t="shared" si="970"/>
        <v>4.67075</v>
      </c>
    </row>
    <row r="31061" spans="1:7" x14ac:dyDescent="0.3">
      <c r="A31061" s="14">
        <f t="shared" si="971"/>
        <v>43951.538194444445</v>
      </c>
      <c r="B31061" s="15">
        <v>43951</v>
      </c>
      <c r="C31061" s="16">
        <v>0.53819444444444442</v>
      </c>
      <c r="D31061">
        <v>0.41299999999999998</v>
      </c>
      <c r="E31061">
        <v>0.54</v>
      </c>
      <c r="F31061">
        <v>3.5379999999999998</v>
      </c>
      <c r="G31061">
        <f t="shared" si="970"/>
        <v>4.9352499999999999</v>
      </c>
    </row>
    <row r="31062" spans="1:7" x14ac:dyDescent="0.3">
      <c r="A31062" s="14">
        <f t="shared" si="971"/>
        <v>43951.541666666664</v>
      </c>
      <c r="B31062" s="15">
        <v>43951</v>
      </c>
      <c r="C31062" s="16">
        <v>0.54166666666666663</v>
      </c>
      <c r="D31062">
        <v>0.47199999999999998</v>
      </c>
      <c r="E31062">
        <v>0.6</v>
      </c>
      <c r="F31062">
        <v>4.843</v>
      </c>
      <c r="G31062">
        <f t="shared" si="970"/>
        <v>4.7617500000000001</v>
      </c>
    </row>
    <row r="31063" spans="1:7" x14ac:dyDescent="0.3">
      <c r="A31063" s="14">
        <f t="shared" si="971"/>
        <v>43951.545138888891</v>
      </c>
      <c r="B31063" s="15">
        <v>43951</v>
      </c>
      <c r="C31063" s="16">
        <v>0.54513888888888895</v>
      </c>
      <c r="D31063">
        <v>0.44700000000000001</v>
      </c>
      <c r="E31063">
        <v>0.59</v>
      </c>
      <c r="F31063">
        <v>4.3920000000000003</v>
      </c>
      <c r="G31063">
        <f t="shared" si="970"/>
        <v>4.1677499999999998</v>
      </c>
    </row>
    <row r="31064" spans="1:7" x14ac:dyDescent="0.3">
      <c r="A31064" s="14">
        <f t="shared" si="971"/>
        <v>43951.548611111109</v>
      </c>
      <c r="B31064" s="15">
        <v>43951</v>
      </c>
      <c r="C31064" s="16">
        <v>0.54861111111111105</v>
      </c>
      <c r="D31064">
        <v>0.45500000000000002</v>
      </c>
      <c r="E31064">
        <v>0.51</v>
      </c>
      <c r="F31064">
        <v>3.8980000000000001</v>
      </c>
      <c r="G31064">
        <f t="shared" si="970"/>
        <v>4.4057499999999994</v>
      </c>
    </row>
    <row r="31065" spans="1:7" x14ac:dyDescent="0.3">
      <c r="A31065" s="14">
        <f t="shared" si="971"/>
        <v>43951.552083333336</v>
      </c>
      <c r="B31065" s="15">
        <v>43951</v>
      </c>
      <c r="C31065" s="16">
        <v>0.55208333333333337</v>
      </c>
      <c r="D31065">
        <v>0.47199999999999998</v>
      </c>
      <c r="E31065">
        <v>0.56000000000000005</v>
      </c>
      <c r="F31065">
        <v>4.49</v>
      </c>
      <c r="G31065">
        <f t="shared" ref="G31065:G31128" si="972">AVERAGE(F31063:F31066)</f>
        <v>4.3717500000000005</v>
      </c>
    </row>
    <row r="31066" spans="1:7" x14ac:dyDescent="0.3">
      <c r="A31066" s="14">
        <f t="shared" si="971"/>
        <v>43951.555555555555</v>
      </c>
      <c r="B31066" s="15">
        <v>43951</v>
      </c>
      <c r="C31066" s="16">
        <v>0.55555555555555558</v>
      </c>
      <c r="D31066">
        <v>0.43</v>
      </c>
      <c r="E31066">
        <v>0.67</v>
      </c>
      <c r="F31066">
        <v>4.7069999999999999</v>
      </c>
      <c r="G31066">
        <f t="shared" si="972"/>
        <v>4.5002499999999994</v>
      </c>
    </row>
    <row r="31067" spans="1:7" x14ac:dyDescent="0.3">
      <c r="A31067" s="14">
        <f t="shared" si="971"/>
        <v>43951.559027777781</v>
      </c>
      <c r="B31067" s="15">
        <v>43951</v>
      </c>
      <c r="C31067" s="16">
        <v>0.55902777777777779</v>
      </c>
      <c r="D31067">
        <v>0.47199999999999998</v>
      </c>
      <c r="E31067">
        <v>0.61</v>
      </c>
      <c r="F31067">
        <v>4.9059999999999997</v>
      </c>
      <c r="G31067">
        <f t="shared" si="972"/>
        <v>4.6002499999999991</v>
      </c>
    </row>
    <row r="31068" spans="1:7" x14ac:dyDescent="0.3">
      <c r="A31068" s="14">
        <f t="shared" si="971"/>
        <v>43951.5625</v>
      </c>
      <c r="B31068" s="15">
        <v>43951</v>
      </c>
      <c r="C31068" s="16">
        <v>0.5625</v>
      </c>
      <c r="D31068">
        <v>0.498</v>
      </c>
      <c r="E31068">
        <v>0.49</v>
      </c>
      <c r="F31068">
        <v>4.298</v>
      </c>
      <c r="G31068">
        <f t="shared" si="972"/>
        <v>4.7744999999999997</v>
      </c>
    </row>
    <row r="31069" spans="1:7" x14ac:dyDescent="0.3">
      <c r="A31069" s="14">
        <f t="shared" si="971"/>
        <v>43951.565972222219</v>
      </c>
      <c r="B31069" s="15">
        <v>43951</v>
      </c>
      <c r="C31069" s="16">
        <v>0.56597222222222221</v>
      </c>
      <c r="D31069">
        <v>0.50700000000000001</v>
      </c>
      <c r="E31069">
        <v>0.57999999999999996</v>
      </c>
      <c r="F31069">
        <v>5.1870000000000003</v>
      </c>
      <c r="G31069">
        <f t="shared" si="972"/>
        <v>4.7172499999999999</v>
      </c>
    </row>
    <row r="31070" spans="1:7" x14ac:dyDescent="0.3">
      <c r="A31070" s="14">
        <f t="shared" si="971"/>
        <v>43951.569444444445</v>
      </c>
      <c r="B31070" s="15">
        <v>43951</v>
      </c>
      <c r="C31070" s="16">
        <v>0.56944444444444442</v>
      </c>
      <c r="D31070">
        <v>0.44700000000000001</v>
      </c>
      <c r="E31070">
        <v>0.6</v>
      </c>
      <c r="F31070">
        <v>4.4779999999999998</v>
      </c>
      <c r="G31070">
        <f t="shared" si="972"/>
        <v>4.4717500000000001</v>
      </c>
    </row>
    <row r="31071" spans="1:7" x14ac:dyDescent="0.3">
      <c r="A31071" s="14">
        <f t="shared" si="971"/>
        <v>43951.572916666664</v>
      </c>
      <c r="B31071" s="15">
        <v>43951</v>
      </c>
      <c r="C31071" s="16">
        <v>0.57291666666666663</v>
      </c>
      <c r="D31071">
        <v>0.42099999999999999</v>
      </c>
      <c r="E31071">
        <v>0.57999999999999996</v>
      </c>
      <c r="F31071">
        <v>3.9239999999999999</v>
      </c>
      <c r="G31071">
        <f t="shared" si="972"/>
        <v>4.0894999999999992</v>
      </c>
    </row>
    <row r="31072" spans="1:7" x14ac:dyDescent="0.3">
      <c r="A31072" s="14">
        <f t="shared" si="971"/>
        <v>43951.576388888891</v>
      </c>
      <c r="B31072" s="15">
        <v>43951</v>
      </c>
      <c r="C31072" s="16">
        <v>0.57638888888888895</v>
      </c>
      <c r="D31072">
        <v>0.34499999999999997</v>
      </c>
      <c r="E31072">
        <v>0.55000000000000004</v>
      </c>
      <c r="F31072">
        <v>2.7690000000000001</v>
      </c>
      <c r="G31072">
        <f t="shared" si="972"/>
        <v>4.0889999999999995</v>
      </c>
    </row>
    <row r="31073" spans="1:7" x14ac:dyDescent="0.3">
      <c r="A31073" s="14">
        <f t="shared" si="971"/>
        <v>43951.579861111109</v>
      </c>
      <c r="B31073" s="15">
        <v>43951</v>
      </c>
      <c r="C31073" s="16">
        <v>0.57986111111111105</v>
      </c>
      <c r="D31073">
        <v>0.45500000000000002</v>
      </c>
      <c r="E31073">
        <v>0.68</v>
      </c>
      <c r="F31073">
        <v>5.1849999999999996</v>
      </c>
      <c r="G31073">
        <f t="shared" si="972"/>
        <v>4.37425</v>
      </c>
    </row>
    <row r="31074" spans="1:7" x14ac:dyDescent="0.3">
      <c r="A31074" s="14">
        <f t="shared" si="971"/>
        <v>43951.583333333336</v>
      </c>
      <c r="B31074" s="15">
        <v>43951</v>
      </c>
      <c r="C31074" s="16">
        <v>0.58333333333333337</v>
      </c>
      <c r="D31074">
        <v>0.49</v>
      </c>
      <c r="E31074">
        <v>0.66</v>
      </c>
      <c r="F31074">
        <v>5.6189999999999998</v>
      </c>
      <c r="G31074">
        <f t="shared" si="972"/>
        <v>4.4267500000000002</v>
      </c>
    </row>
    <row r="31075" spans="1:7" x14ac:dyDescent="0.3">
      <c r="A31075" s="14">
        <f t="shared" si="971"/>
        <v>43951.586805555555</v>
      </c>
      <c r="B31075" s="15">
        <v>43951</v>
      </c>
      <c r="C31075" s="16">
        <v>0.58680555555555558</v>
      </c>
      <c r="D31075">
        <v>0.44700000000000001</v>
      </c>
      <c r="E31075">
        <v>0.56000000000000005</v>
      </c>
      <c r="F31075">
        <v>4.1340000000000003</v>
      </c>
      <c r="G31075">
        <f t="shared" si="972"/>
        <v>4.7519999999999998</v>
      </c>
    </row>
    <row r="31076" spans="1:7" x14ac:dyDescent="0.3">
      <c r="A31076" s="14">
        <f t="shared" si="971"/>
        <v>43951.590277777781</v>
      </c>
      <c r="B31076" s="15">
        <v>43951</v>
      </c>
      <c r="C31076" s="16">
        <v>0.59027777777777779</v>
      </c>
      <c r="D31076">
        <v>0.47199999999999998</v>
      </c>
      <c r="E31076">
        <v>0.5</v>
      </c>
      <c r="F31076">
        <v>4.07</v>
      </c>
      <c r="G31076">
        <f t="shared" si="972"/>
        <v>4.5347499999999998</v>
      </c>
    </row>
    <row r="31077" spans="1:7" x14ac:dyDescent="0.3">
      <c r="A31077" s="14">
        <f t="shared" si="971"/>
        <v>43951.59375</v>
      </c>
      <c r="B31077" s="15">
        <v>43951</v>
      </c>
      <c r="C31077" s="16">
        <v>0.59375</v>
      </c>
      <c r="D31077">
        <v>0.43</v>
      </c>
      <c r="E31077">
        <v>0.62</v>
      </c>
      <c r="F31077">
        <v>4.3159999999999998</v>
      </c>
      <c r="G31077">
        <f t="shared" si="972"/>
        <v>4.1014999999999997</v>
      </c>
    </row>
    <row r="31078" spans="1:7" x14ac:dyDescent="0.3">
      <c r="A31078" s="14">
        <f t="shared" si="971"/>
        <v>43951.597222222219</v>
      </c>
      <c r="B31078" s="15">
        <v>43951</v>
      </c>
      <c r="C31078" s="16">
        <v>0.59722222222222221</v>
      </c>
      <c r="D31078">
        <v>0.39600000000000002</v>
      </c>
      <c r="E31078">
        <v>0.63</v>
      </c>
      <c r="F31078">
        <v>3.8860000000000001</v>
      </c>
      <c r="G31078">
        <f t="shared" si="972"/>
        <v>4.0284999999999993</v>
      </c>
    </row>
    <row r="31079" spans="1:7" x14ac:dyDescent="0.3">
      <c r="A31079" s="14">
        <f t="shared" si="971"/>
        <v>43951.600694444445</v>
      </c>
      <c r="B31079" s="15">
        <v>43951</v>
      </c>
      <c r="C31079" s="16">
        <v>0.60069444444444442</v>
      </c>
      <c r="D31079">
        <v>0.42099999999999999</v>
      </c>
      <c r="E31079">
        <v>0.56999999999999995</v>
      </c>
      <c r="F31079">
        <v>3.8420000000000001</v>
      </c>
      <c r="G31079">
        <f t="shared" si="972"/>
        <v>3.8250000000000002</v>
      </c>
    </row>
    <row r="31080" spans="1:7" x14ac:dyDescent="0.3">
      <c r="A31080" s="14">
        <f t="shared" si="971"/>
        <v>43951.604166666664</v>
      </c>
      <c r="B31080" s="15">
        <v>43951</v>
      </c>
      <c r="C31080" s="16">
        <v>0.60416666666666663</v>
      </c>
      <c r="D31080">
        <v>0.41299999999999998</v>
      </c>
      <c r="E31080">
        <v>0.49</v>
      </c>
      <c r="F31080">
        <v>3.2559999999999998</v>
      </c>
      <c r="G31080">
        <f t="shared" si="972"/>
        <v>3.8354999999999997</v>
      </c>
    </row>
    <row r="31081" spans="1:7" x14ac:dyDescent="0.3">
      <c r="A31081" s="14">
        <f t="shared" si="971"/>
        <v>43951.607638888891</v>
      </c>
      <c r="B31081" s="15">
        <v>43951</v>
      </c>
      <c r="C31081" s="16">
        <v>0.60763888888888895</v>
      </c>
      <c r="D31081">
        <v>0.50700000000000001</v>
      </c>
      <c r="E31081">
        <v>0.49</v>
      </c>
      <c r="F31081">
        <v>4.3579999999999997</v>
      </c>
      <c r="G31081">
        <f t="shared" si="972"/>
        <v>3.93275</v>
      </c>
    </row>
    <row r="31082" spans="1:7" x14ac:dyDescent="0.3">
      <c r="A31082" s="14">
        <f t="shared" si="971"/>
        <v>43951.611111111109</v>
      </c>
      <c r="B31082" s="15">
        <v>43951</v>
      </c>
      <c r="C31082" s="16">
        <v>0.61111111111111105</v>
      </c>
      <c r="D31082">
        <v>0.438</v>
      </c>
      <c r="E31082">
        <v>0.59</v>
      </c>
      <c r="F31082">
        <v>4.2750000000000004</v>
      </c>
      <c r="G31082">
        <f t="shared" si="972"/>
        <v>4.4559999999999995</v>
      </c>
    </row>
    <row r="31083" spans="1:7" x14ac:dyDescent="0.3">
      <c r="A31083" s="14">
        <f t="shared" si="971"/>
        <v>43951.614583333336</v>
      </c>
      <c r="B31083" s="15">
        <v>43951</v>
      </c>
      <c r="C31083" s="16">
        <v>0.61458333333333337</v>
      </c>
      <c r="D31083">
        <v>0.50700000000000001</v>
      </c>
      <c r="E31083">
        <v>0.66</v>
      </c>
      <c r="F31083">
        <v>5.9349999999999996</v>
      </c>
      <c r="G31083">
        <f t="shared" si="972"/>
        <v>4.9007499999999995</v>
      </c>
    </row>
    <row r="31084" spans="1:7" x14ac:dyDescent="0.3">
      <c r="A31084" s="14">
        <f t="shared" si="971"/>
        <v>43951.618055555555</v>
      </c>
      <c r="B31084" s="15">
        <v>43951</v>
      </c>
      <c r="C31084" s="16">
        <v>0.61805555555555558</v>
      </c>
      <c r="D31084">
        <v>0.44700000000000001</v>
      </c>
      <c r="E31084">
        <v>0.68</v>
      </c>
      <c r="F31084">
        <v>5.0350000000000001</v>
      </c>
      <c r="G31084">
        <f t="shared" si="972"/>
        <v>4.7805</v>
      </c>
    </row>
    <row r="31085" spans="1:7" x14ac:dyDescent="0.3">
      <c r="A31085" s="14">
        <f t="shared" si="971"/>
        <v>43951.621527777781</v>
      </c>
      <c r="B31085" s="15">
        <v>43951</v>
      </c>
      <c r="C31085" s="16">
        <v>0.62152777777777779</v>
      </c>
      <c r="D31085">
        <v>0.438</v>
      </c>
      <c r="E31085">
        <v>0.54</v>
      </c>
      <c r="F31085">
        <v>3.8769999999999998</v>
      </c>
      <c r="G31085">
        <f t="shared" si="972"/>
        <v>4.6997499999999999</v>
      </c>
    </row>
    <row r="31086" spans="1:7" x14ac:dyDescent="0.3">
      <c r="A31086" s="14">
        <f t="shared" si="971"/>
        <v>43951.625</v>
      </c>
      <c r="B31086" s="15">
        <v>43951</v>
      </c>
      <c r="C31086" s="16">
        <v>0.625</v>
      </c>
      <c r="D31086">
        <v>0.438</v>
      </c>
      <c r="E31086">
        <v>0.55000000000000004</v>
      </c>
      <c r="F31086">
        <v>3.952</v>
      </c>
      <c r="G31086">
        <f t="shared" si="972"/>
        <v>4.64025</v>
      </c>
    </row>
    <row r="31087" spans="1:7" x14ac:dyDescent="0.3">
      <c r="A31087" s="14">
        <f t="shared" si="971"/>
        <v>43951.628472222219</v>
      </c>
      <c r="B31087" s="15">
        <v>43951</v>
      </c>
      <c r="C31087" s="16">
        <v>0.62847222222222221</v>
      </c>
      <c r="D31087">
        <v>0.438</v>
      </c>
      <c r="E31087">
        <v>0.79</v>
      </c>
      <c r="F31087">
        <v>5.6970000000000001</v>
      </c>
      <c r="G31087">
        <f t="shared" si="972"/>
        <v>4.6187500000000004</v>
      </c>
    </row>
    <row r="31088" spans="1:7" x14ac:dyDescent="0.3">
      <c r="A31088" s="14">
        <f t="shared" si="971"/>
        <v>43951.631944444445</v>
      </c>
      <c r="B31088" s="15">
        <v>43951</v>
      </c>
      <c r="C31088" s="16">
        <v>0.63194444444444442</v>
      </c>
      <c r="D31088">
        <v>0.44700000000000001</v>
      </c>
      <c r="E31088">
        <v>0.67</v>
      </c>
      <c r="F31088">
        <v>4.9489999999999998</v>
      </c>
      <c r="G31088">
        <f t="shared" si="972"/>
        <v>5.2770000000000001</v>
      </c>
    </row>
    <row r="31089" spans="1:7" x14ac:dyDescent="0.3">
      <c r="A31089" s="14">
        <f t="shared" si="971"/>
        <v>43951.635416666664</v>
      </c>
      <c r="B31089" s="15">
        <v>43951</v>
      </c>
      <c r="C31089" s="16">
        <v>0.63541666666666663</v>
      </c>
      <c r="D31089">
        <v>0.49</v>
      </c>
      <c r="E31089">
        <v>0.77</v>
      </c>
      <c r="F31089">
        <v>6.51</v>
      </c>
      <c r="G31089">
        <f t="shared" si="972"/>
        <v>5.85175</v>
      </c>
    </row>
    <row r="31090" spans="1:7" x14ac:dyDescent="0.3">
      <c r="A31090" s="14">
        <f t="shared" si="971"/>
        <v>43951.638888888891</v>
      </c>
      <c r="B31090" s="15">
        <v>43951</v>
      </c>
      <c r="C31090" s="16">
        <v>0.63888888888888895</v>
      </c>
      <c r="D31090">
        <v>0.49</v>
      </c>
      <c r="E31090">
        <v>0.74</v>
      </c>
      <c r="F31090">
        <v>6.2510000000000003</v>
      </c>
      <c r="G31090">
        <f t="shared" si="972"/>
        <v>6.1930000000000005</v>
      </c>
    </row>
    <row r="31091" spans="1:7" x14ac:dyDescent="0.3">
      <c r="A31091" s="14">
        <f t="shared" si="971"/>
        <v>43951.642361111109</v>
      </c>
      <c r="B31091" s="15">
        <v>43951</v>
      </c>
      <c r="C31091" s="16">
        <v>0.64236111111111105</v>
      </c>
      <c r="D31091">
        <v>0.48099999999999998</v>
      </c>
      <c r="E31091">
        <v>0.85</v>
      </c>
      <c r="F31091">
        <v>7.0620000000000003</v>
      </c>
      <c r="G31091">
        <f t="shared" si="972"/>
        <v>6.915</v>
      </c>
    </row>
    <row r="31092" spans="1:7" x14ac:dyDescent="0.3">
      <c r="A31092" s="14">
        <f t="shared" si="971"/>
        <v>43951.645833333336</v>
      </c>
      <c r="B31092" s="15">
        <v>43951</v>
      </c>
      <c r="C31092" s="16">
        <v>0.64583333333333337</v>
      </c>
      <c r="D31092">
        <v>0.48099999999999998</v>
      </c>
      <c r="E31092">
        <v>0.95</v>
      </c>
      <c r="F31092">
        <v>7.8369999999999997</v>
      </c>
      <c r="G31092">
        <f t="shared" si="972"/>
        <v>6.8884999999999996</v>
      </c>
    </row>
    <row r="31093" spans="1:7" x14ac:dyDescent="0.3">
      <c r="A31093" s="14">
        <f t="shared" si="971"/>
        <v>43951.649305555555</v>
      </c>
      <c r="B31093" s="15">
        <v>43951</v>
      </c>
      <c r="C31093" s="16">
        <v>0.64930555555555558</v>
      </c>
      <c r="D31093">
        <v>0.50700000000000001</v>
      </c>
      <c r="E31093">
        <v>0.72</v>
      </c>
      <c r="F31093">
        <v>6.4039999999999999</v>
      </c>
      <c r="G31093">
        <f t="shared" si="972"/>
        <v>6.5907499999999999</v>
      </c>
    </row>
    <row r="31094" spans="1:7" x14ac:dyDescent="0.3">
      <c r="A31094" s="14">
        <f t="shared" si="971"/>
        <v>43951.652777777781</v>
      </c>
      <c r="B31094" s="15">
        <v>43951</v>
      </c>
      <c r="C31094" s="16">
        <v>0.65277777777777779</v>
      </c>
      <c r="D31094">
        <v>0.44700000000000001</v>
      </c>
      <c r="E31094">
        <v>0.68</v>
      </c>
      <c r="F31094">
        <v>5.0599999999999996</v>
      </c>
      <c r="G31094">
        <f t="shared" si="972"/>
        <v>6.3982499999999991</v>
      </c>
    </row>
    <row r="31095" spans="1:7" x14ac:dyDescent="0.3">
      <c r="A31095" s="14">
        <f t="shared" si="971"/>
        <v>43951.65625</v>
      </c>
      <c r="B31095" s="15">
        <v>43951</v>
      </c>
      <c r="C31095" s="16">
        <v>0.65625</v>
      </c>
      <c r="D31095">
        <v>0.47199999999999998</v>
      </c>
      <c r="E31095">
        <v>0.78</v>
      </c>
      <c r="F31095">
        <v>6.2919999999999998</v>
      </c>
      <c r="G31095">
        <f t="shared" si="972"/>
        <v>5.7810000000000006</v>
      </c>
    </row>
    <row r="31096" spans="1:7" x14ac:dyDescent="0.3">
      <c r="A31096" s="14">
        <f t="shared" si="971"/>
        <v>43951.659722222219</v>
      </c>
      <c r="B31096" s="15">
        <v>43951</v>
      </c>
      <c r="C31096" s="16">
        <v>0.65972222222222221</v>
      </c>
      <c r="D31096">
        <v>0.50700000000000001</v>
      </c>
      <c r="E31096">
        <v>0.6</v>
      </c>
      <c r="F31096">
        <v>5.3680000000000003</v>
      </c>
      <c r="G31096">
        <f t="shared" si="972"/>
        <v>5.8142499999999995</v>
      </c>
    </row>
    <row r="31097" spans="1:7" x14ac:dyDescent="0.3">
      <c r="A31097" s="14">
        <f t="shared" si="971"/>
        <v>43951.663194444445</v>
      </c>
      <c r="B31097" s="15">
        <v>43951</v>
      </c>
      <c r="C31097" s="16">
        <v>0.66319444444444442</v>
      </c>
      <c r="D31097">
        <v>0.50700000000000001</v>
      </c>
      <c r="E31097">
        <v>0.73</v>
      </c>
      <c r="F31097">
        <v>6.5369999999999999</v>
      </c>
      <c r="G31097">
        <f t="shared" si="972"/>
        <v>5.6602499999999996</v>
      </c>
    </row>
    <row r="31098" spans="1:7" x14ac:dyDescent="0.3">
      <c r="A31098" s="14">
        <f t="shared" si="971"/>
        <v>43951.666666666664</v>
      </c>
      <c r="B31098" s="15">
        <v>43951</v>
      </c>
      <c r="C31098" s="16">
        <v>0.66666666666666663</v>
      </c>
      <c r="D31098">
        <v>0.46400000000000002</v>
      </c>
      <c r="E31098">
        <v>0.56999999999999995</v>
      </c>
      <c r="F31098">
        <v>4.444</v>
      </c>
      <c r="G31098">
        <f t="shared" si="972"/>
        <v>5.3704999999999998</v>
      </c>
    </row>
    <row r="31099" spans="1:7" x14ac:dyDescent="0.3">
      <c r="A31099" s="14">
        <f t="shared" si="971"/>
        <v>43951.670138888891</v>
      </c>
      <c r="B31099" s="15">
        <v>43951</v>
      </c>
      <c r="C31099" s="16">
        <v>0.67013888888888884</v>
      </c>
      <c r="D31099">
        <v>0.47199999999999998</v>
      </c>
      <c r="E31099">
        <v>0.64</v>
      </c>
      <c r="F31099">
        <v>5.133</v>
      </c>
      <c r="G31099">
        <f t="shared" si="972"/>
        <v>5.2447499999999998</v>
      </c>
    </row>
    <row r="31100" spans="1:7" x14ac:dyDescent="0.3">
      <c r="A31100" s="14">
        <f t="shared" si="971"/>
        <v>43951.673611111109</v>
      </c>
      <c r="B31100" s="15">
        <v>43951</v>
      </c>
      <c r="C31100" s="16">
        <v>0.67361111111111116</v>
      </c>
      <c r="D31100">
        <v>0.45500000000000002</v>
      </c>
      <c r="E31100">
        <v>0.64</v>
      </c>
      <c r="F31100">
        <v>4.8650000000000002</v>
      </c>
      <c r="G31100">
        <f t="shared" si="972"/>
        <v>4.6429999999999998</v>
      </c>
    </row>
    <row r="31101" spans="1:7" x14ac:dyDescent="0.3">
      <c r="A31101" s="14">
        <f t="shared" si="971"/>
        <v>43951.677083333336</v>
      </c>
      <c r="B31101" s="15">
        <v>43951</v>
      </c>
      <c r="C31101" s="16">
        <v>0.67708333333333337</v>
      </c>
      <c r="D31101">
        <v>0.41299999999999998</v>
      </c>
      <c r="E31101">
        <v>0.63</v>
      </c>
      <c r="F31101">
        <v>4.13</v>
      </c>
      <c r="G31101">
        <f t="shared" si="972"/>
        <v>4.7415000000000003</v>
      </c>
    </row>
    <row r="31102" spans="1:7" x14ac:dyDescent="0.3">
      <c r="A31102" s="14">
        <f t="shared" si="971"/>
        <v>43951.680555555555</v>
      </c>
      <c r="B31102" s="15">
        <v>43951</v>
      </c>
      <c r="C31102" s="16">
        <v>0.68055555555555547</v>
      </c>
      <c r="D31102">
        <v>0.44700000000000001</v>
      </c>
      <c r="E31102">
        <v>0.65</v>
      </c>
      <c r="F31102">
        <v>4.8380000000000001</v>
      </c>
      <c r="G31102">
        <f t="shared" si="972"/>
        <v>4.6220000000000008</v>
      </c>
    </row>
    <row r="31103" spans="1:7" x14ac:dyDescent="0.3">
      <c r="A31103" s="14">
        <f t="shared" si="971"/>
        <v>43951.684027777781</v>
      </c>
      <c r="B31103" s="15">
        <v>43951</v>
      </c>
      <c r="C31103" s="16">
        <v>0.68402777777777779</v>
      </c>
      <c r="D31103">
        <v>0.50700000000000001</v>
      </c>
      <c r="E31103">
        <v>0.52</v>
      </c>
      <c r="F31103">
        <v>4.6550000000000002</v>
      </c>
      <c r="G31103">
        <f t="shared" si="972"/>
        <v>4.7410000000000005</v>
      </c>
    </row>
    <row r="31104" spans="1:7" x14ac:dyDescent="0.3">
      <c r="A31104" s="14">
        <f t="shared" si="971"/>
        <v>43951.6875</v>
      </c>
      <c r="B31104" s="15">
        <v>43951</v>
      </c>
      <c r="C31104" s="16">
        <v>0.6875</v>
      </c>
      <c r="D31104">
        <v>0.47199999999999998</v>
      </c>
      <c r="E31104">
        <v>0.66</v>
      </c>
      <c r="F31104">
        <v>5.3410000000000002</v>
      </c>
      <c r="G31104">
        <f t="shared" si="972"/>
        <v>4.7285000000000004</v>
      </c>
    </row>
    <row r="31105" spans="1:7" x14ac:dyDescent="0.3">
      <c r="A31105" s="14">
        <f t="shared" si="971"/>
        <v>43951.690972222219</v>
      </c>
      <c r="B31105" s="15">
        <v>43951</v>
      </c>
      <c r="C31105" s="16">
        <v>0.69097222222222221</v>
      </c>
      <c r="D31105">
        <v>0.438</v>
      </c>
      <c r="E31105">
        <v>0.56999999999999995</v>
      </c>
      <c r="F31105">
        <v>4.08</v>
      </c>
      <c r="G31105">
        <f t="shared" si="972"/>
        <v>4.7895000000000003</v>
      </c>
    </row>
    <row r="31106" spans="1:7" x14ac:dyDescent="0.3">
      <c r="A31106" s="14">
        <f t="shared" si="971"/>
        <v>43951.694444444445</v>
      </c>
      <c r="B31106" s="15">
        <v>43951</v>
      </c>
      <c r="C31106" s="16">
        <v>0.69444444444444453</v>
      </c>
      <c r="D31106">
        <v>0.47199999999999998</v>
      </c>
      <c r="E31106">
        <v>0.63</v>
      </c>
      <c r="F31106">
        <v>5.0819999999999999</v>
      </c>
      <c r="G31106">
        <f t="shared" si="972"/>
        <v>4.6094999999999997</v>
      </c>
    </row>
    <row r="31107" spans="1:7" x14ac:dyDescent="0.3">
      <c r="A31107" s="14">
        <f t="shared" si="971"/>
        <v>43951.697916666664</v>
      </c>
      <c r="B31107" s="15">
        <v>43951</v>
      </c>
      <c r="C31107" s="16">
        <v>0.69791666666666663</v>
      </c>
      <c r="D31107">
        <v>0.43</v>
      </c>
      <c r="E31107">
        <v>0.56000000000000005</v>
      </c>
      <c r="F31107">
        <v>3.9350000000000001</v>
      </c>
      <c r="G31107">
        <f t="shared" si="972"/>
        <v>4.6672500000000001</v>
      </c>
    </row>
    <row r="31108" spans="1:7" x14ac:dyDescent="0.3">
      <c r="A31108" s="14">
        <f t="shared" si="971"/>
        <v>43951.701388888891</v>
      </c>
      <c r="B31108" s="15">
        <v>43951</v>
      </c>
      <c r="C31108" s="16">
        <v>0.70138888888888884</v>
      </c>
      <c r="D31108">
        <v>0.46400000000000002</v>
      </c>
      <c r="E31108">
        <v>0.71</v>
      </c>
      <c r="F31108">
        <v>5.5720000000000001</v>
      </c>
      <c r="G31108">
        <f t="shared" si="972"/>
        <v>4.7267499999999991</v>
      </c>
    </row>
    <row r="31109" spans="1:7" x14ac:dyDescent="0.3">
      <c r="A31109" s="14">
        <f t="shared" ref="A31109:A31172" si="973">B31109+C31109</f>
        <v>43951.704861111109</v>
      </c>
      <c r="B31109" s="15">
        <v>43951</v>
      </c>
      <c r="C31109" s="16">
        <v>0.70486111111111116</v>
      </c>
      <c r="D31109">
        <v>0.48099999999999998</v>
      </c>
      <c r="E31109">
        <v>0.52</v>
      </c>
      <c r="F31109">
        <v>4.3179999999999996</v>
      </c>
      <c r="G31109">
        <f t="shared" si="972"/>
        <v>4.8432499999999994</v>
      </c>
    </row>
    <row r="31110" spans="1:7" x14ac:dyDescent="0.3">
      <c r="A31110" s="14">
        <f t="shared" si="973"/>
        <v>43951.708333333336</v>
      </c>
      <c r="B31110" s="15">
        <v>43951</v>
      </c>
      <c r="C31110" s="16">
        <v>0.70833333333333337</v>
      </c>
      <c r="D31110">
        <v>0.46400000000000002</v>
      </c>
      <c r="E31110">
        <v>0.71</v>
      </c>
      <c r="F31110">
        <v>5.548</v>
      </c>
      <c r="G31110">
        <f t="shared" si="972"/>
        <v>5.2530000000000001</v>
      </c>
    </row>
    <row r="31111" spans="1:7" x14ac:dyDescent="0.3">
      <c r="A31111" s="14">
        <f t="shared" si="973"/>
        <v>43951.711805555555</v>
      </c>
      <c r="B31111" s="15">
        <v>43951</v>
      </c>
      <c r="C31111" s="16">
        <v>0.71180555555555547</v>
      </c>
      <c r="D31111">
        <v>0.49</v>
      </c>
      <c r="E31111">
        <v>0.66</v>
      </c>
      <c r="F31111">
        <v>5.5739999999999998</v>
      </c>
      <c r="G31111">
        <f t="shared" si="972"/>
        <v>5.02325</v>
      </c>
    </row>
    <row r="31112" spans="1:7" x14ac:dyDescent="0.3">
      <c r="A31112" s="14">
        <f t="shared" si="973"/>
        <v>43951.715277777781</v>
      </c>
      <c r="B31112" s="15">
        <v>43951</v>
      </c>
      <c r="C31112" s="16">
        <v>0.71527777777777779</v>
      </c>
      <c r="D31112">
        <v>0.48099999999999998</v>
      </c>
      <c r="E31112">
        <v>0.56000000000000005</v>
      </c>
      <c r="F31112">
        <v>4.6529999999999996</v>
      </c>
      <c r="G31112">
        <f t="shared" si="972"/>
        <v>4.8852499999999992</v>
      </c>
    </row>
    <row r="31113" spans="1:7" x14ac:dyDescent="0.3">
      <c r="A31113" s="14">
        <f t="shared" si="973"/>
        <v>43951.71875</v>
      </c>
      <c r="B31113" s="15">
        <v>43951</v>
      </c>
      <c r="C31113" s="16">
        <v>0.71875</v>
      </c>
      <c r="D31113">
        <v>0.49</v>
      </c>
      <c r="E31113">
        <v>0.44</v>
      </c>
      <c r="F31113">
        <v>3.766</v>
      </c>
      <c r="G31113">
        <f t="shared" si="972"/>
        <v>4.5662500000000001</v>
      </c>
    </row>
    <row r="31114" spans="1:7" x14ac:dyDescent="0.3">
      <c r="A31114" s="14">
        <f t="shared" si="973"/>
        <v>43951.722222222219</v>
      </c>
      <c r="B31114" s="15">
        <v>43951</v>
      </c>
      <c r="C31114" s="16">
        <v>0.72222222222222221</v>
      </c>
      <c r="D31114">
        <v>0.42099999999999999</v>
      </c>
      <c r="E31114">
        <v>0.63</v>
      </c>
      <c r="F31114">
        <v>4.2720000000000002</v>
      </c>
      <c r="G31114">
        <f t="shared" si="972"/>
        <v>4.399</v>
      </c>
    </row>
    <row r="31115" spans="1:7" x14ac:dyDescent="0.3">
      <c r="A31115" s="14">
        <f t="shared" si="973"/>
        <v>43951.725694444445</v>
      </c>
      <c r="B31115" s="15">
        <v>43951</v>
      </c>
      <c r="C31115" s="16">
        <v>0.72569444444444453</v>
      </c>
      <c r="D31115">
        <v>0.45500000000000002</v>
      </c>
      <c r="E31115">
        <v>0.64</v>
      </c>
      <c r="F31115">
        <v>4.9050000000000002</v>
      </c>
      <c r="G31115">
        <f t="shared" si="972"/>
        <v>4.5852500000000003</v>
      </c>
    </row>
    <row r="31116" spans="1:7" x14ac:dyDescent="0.3">
      <c r="A31116" s="14">
        <f t="shared" si="973"/>
        <v>43951.729166666664</v>
      </c>
      <c r="B31116" s="15">
        <v>43951</v>
      </c>
      <c r="C31116" s="16">
        <v>0.72916666666666663</v>
      </c>
      <c r="D31116">
        <v>0.47199999999999998</v>
      </c>
      <c r="E31116">
        <v>0.67</v>
      </c>
      <c r="F31116">
        <v>5.3979999999999997</v>
      </c>
      <c r="G31116">
        <f t="shared" si="972"/>
        <v>4.8427499999999997</v>
      </c>
    </row>
    <row r="31117" spans="1:7" x14ac:dyDescent="0.3">
      <c r="A31117" s="14">
        <f t="shared" si="973"/>
        <v>43951.732638888891</v>
      </c>
      <c r="B31117" s="15">
        <v>43951</v>
      </c>
      <c r="C31117" s="16">
        <v>0.73263888888888884</v>
      </c>
      <c r="D31117">
        <v>0.47199999999999998</v>
      </c>
      <c r="E31117">
        <v>0.59</v>
      </c>
      <c r="F31117">
        <v>4.7960000000000003</v>
      </c>
      <c r="G31117">
        <f t="shared" si="972"/>
        <v>4.9685000000000006</v>
      </c>
    </row>
    <row r="31118" spans="1:7" x14ac:dyDescent="0.3">
      <c r="A31118" s="14">
        <f t="shared" si="973"/>
        <v>43951.736111111109</v>
      </c>
      <c r="B31118" s="15">
        <v>43951</v>
      </c>
      <c r="C31118" s="16">
        <v>0.73611111111111116</v>
      </c>
      <c r="D31118">
        <v>0.45500000000000002</v>
      </c>
      <c r="E31118">
        <v>0.63</v>
      </c>
      <c r="F31118">
        <v>4.7750000000000004</v>
      </c>
      <c r="G31118">
        <f t="shared" si="972"/>
        <v>4.6772499999999999</v>
      </c>
    </row>
    <row r="31119" spans="1:7" x14ac:dyDescent="0.3">
      <c r="A31119" s="14">
        <f t="shared" si="973"/>
        <v>43951.739583333336</v>
      </c>
      <c r="B31119" s="15">
        <v>43951</v>
      </c>
      <c r="C31119" s="16">
        <v>0.73958333333333337</v>
      </c>
      <c r="D31119">
        <v>0.438</v>
      </c>
      <c r="E31119">
        <v>0.52</v>
      </c>
      <c r="F31119">
        <v>3.74</v>
      </c>
      <c r="G31119">
        <f t="shared" si="972"/>
        <v>4.3227500000000001</v>
      </c>
    </row>
    <row r="31120" spans="1:7" x14ac:dyDescent="0.3">
      <c r="A31120" s="14">
        <f t="shared" si="973"/>
        <v>43951.743055555555</v>
      </c>
      <c r="B31120" s="15">
        <v>43951</v>
      </c>
      <c r="C31120" s="16">
        <v>0.74305555555555547</v>
      </c>
      <c r="D31120">
        <v>0.44700000000000001</v>
      </c>
      <c r="E31120">
        <v>0.54</v>
      </c>
      <c r="F31120">
        <v>3.98</v>
      </c>
      <c r="G31120">
        <f t="shared" si="972"/>
        <v>4.7715000000000005</v>
      </c>
    </row>
    <row r="31121" spans="1:7" x14ac:dyDescent="0.3">
      <c r="A31121" s="14">
        <f t="shared" si="973"/>
        <v>43951.746527777781</v>
      </c>
      <c r="B31121" s="15">
        <v>43951</v>
      </c>
      <c r="C31121" s="16">
        <v>0.74652777777777779</v>
      </c>
      <c r="D31121">
        <v>0.53200000000000003</v>
      </c>
      <c r="E31121">
        <v>0.68</v>
      </c>
      <c r="F31121">
        <v>6.5910000000000002</v>
      </c>
      <c r="G31121">
        <f t="shared" si="972"/>
        <v>4.7282500000000001</v>
      </c>
    </row>
    <row r="31122" spans="1:7" x14ac:dyDescent="0.3">
      <c r="A31122" s="14">
        <f t="shared" si="973"/>
        <v>43951.75</v>
      </c>
      <c r="B31122" s="15">
        <v>43951</v>
      </c>
      <c r="C31122" s="16">
        <v>0.75</v>
      </c>
      <c r="D31122">
        <v>0.44700000000000001</v>
      </c>
      <c r="E31122">
        <v>0.62</v>
      </c>
      <c r="F31122">
        <v>4.6020000000000003</v>
      </c>
      <c r="G31122">
        <f t="shared" si="972"/>
        <v>4.8449999999999998</v>
      </c>
    </row>
    <row r="31123" spans="1:7" x14ac:dyDescent="0.3">
      <c r="A31123" s="14">
        <f t="shared" si="973"/>
        <v>43951.753472222219</v>
      </c>
      <c r="B31123" s="15">
        <v>43951</v>
      </c>
      <c r="C31123" s="16">
        <v>0.75347222222222221</v>
      </c>
      <c r="D31123">
        <v>0.46400000000000002</v>
      </c>
      <c r="E31123">
        <v>0.54</v>
      </c>
      <c r="F31123">
        <v>4.2069999999999999</v>
      </c>
      <c r="G31123">
        <f t="shared" si="972"/>
        <v>4.8365000000000009</v>
      </c>
    </row>
    <row r="31124" spans="1:7" x14ac:dyDescent="0.3">
      <c r="A31124" s="14">
        <f t="shared" si="973"/>
        <v>43951.756944444445</v>
      </c>
      <c r="B31124" s="15">
        <v>43951</v>
      </c>
      <c r="C31124" s="16">
        <v>0.75694444444444453</v>
      </c>
      <c r="D31124">
        <v>0.38700000000000001</v>
      </c>
      <c r="E31124">
        <v>0.66</v>
      </c>
      <c r="F31124">
        <v>3.9460000000000002</v>
      </c>
      <c r="G31124">
        <f t="shared" si="972"/>
        <v>4.2237499999999999</v>
      </c>
    </row>
    <row r="31125" spans="1:7" x14ac:dyDescent="0.3">
      <c r="A31125" s="14">
        <f t="shared" si="973"/>
        <v>43951.760416666664</v>
      </c>
      <c r="B31125" s="15">
        <v>43951</v>
      </c>
      <c r="C31125" s="16">
        <v>0.76041666666666663</v>
      </c>
      <c r="D31125">
        <v>0.44700000000000001</v>
      </c>
      <c r="E31125">
        <v>0.56000000000000005</v>
      </c>
      <c r="F31125">
        <v>4.1399999999999997</v>
      </c>
      <c r="G31125">
        <f t="shared" si="972"/>
        <v>4.0834999999999999</v>
      </c>
    </row>
    <row r="31126" spans="1:7" x14ac:dyDescent="0.3">
      <c r="A31126" s="14">
        <f t="shared" si="973"/>
        <v>43951.763888888891</v>
      </c>
      <c r="B31126" s="15">
        <v>43951</v>
      </c>
      <c r="C31126" s="16">
        <v>0.76388888888888884</v>
      </c>
      <c r="D31126">
        <v>0.47199999999999998</v>
      </c>
      <c r="E31126">
        <v>0.5</v>
      </c>
      <c r="F31126">
        <v>4.0410000000000004</v>
      </c>
      <c r="G31126">
        <f t="shared" si="972"/>
        <v>4.274</v>
      </c>
    </row>
    <row r="31127" spans="1:7" x14ac:dyDescent="0.3">
      <c r="A31127" s="14">
        <f t="shared" si="973"/>
        <v>43951.767361111109</v>
      </c>
      <c r="B31127" s="15">
        <v>43951</v>
      </c>
      <c r="C31127" s="16">
        <v>0.76736111111111116</v>
      </c>
      <c r="D31127">
        <v>0.49</v>
      </c>
      <c r="E31127">
        <v>0.57999999999999996</v>
      </c>
      <c r="F31127">
        <v>4.9690000000000003</v>
      </c>
      <c r="G31127">
        <f t="shared" si="972"/>
        <v>4.3137500000000006</v>
      </c>
    </row>
    <row r="31128" spans="1:7" x14ac:dyDescent="0.3">
      <c r="A31128" s="14">
        <f t="shared" si="973"/>
        <v>43951.770833333336</v>
      </c>
      <c r="B31128" s="15">
        <v>43951</v>
      </c>
      <c r="C31128" s="16">
        <v>0.77083333333333337</v>
      </c>
      <c r="D31128">
        <v>0.49</v>
      </c>
      <c r="E31128">
        <v>0.48</v>
      </c>
      <c r="F31128">
        <v>4.1050000000000004</v>
      </c>
      <c r="G31128">
        <f t="shared" si="972"/>
        <v>4.3847500000000004</v>
      </c>
    </row>
    <row r="31129" spans="1:7" x14ac:dyDescent="0.3">
      <c r="A31129" s="14">
        <f t="shared" si="973"/>
        <v>43951.774305555555</v>
      </c>
      <c r="B31129" s="15">
        <v>43951</v>
      </c>
      <c r="C31129" s="16">
        <v>0.77430555555555547</v>
      </c>
      <c r="D31129">
        <v>0.43</v>
      </c>
      <c r="E31129">
        <v>0.63</v>
      </c>
      <c r="F31129">
        <v>4.4240000000000004</v>
      </c>
      <c r="G31129">
        <f t="shared" ref="G31129:G31192" si="974">AVERAGE(F31127:F31130)</f>
        <v>4.3254999999999999</v>
      </c>
    </row>
    <row r="31130" spans="1:7" x14ac:dyDescent="0.3">
      <c r="A31130" s="14">
        <f t="shared" si="973"/>
        <v>43951.777777777781</v>
      </c>
      <c r="B31130" s="15">
        <v>43951</v>
      </c>
      <c r="C31130" s="16">
        <v>0.77777777777777779</v>
      </c>
      <c r="D31130">
        <v>0.44700000000000001</v>
      </c>
      <c r="E31130">
        <v>0.51</v>
      </c>
      <c r="F31130">
        <v>3.8039999999999998</v>
      </c>
      <c r="G31130">
        <f t="shared" si="974"/>
        <v>3.8010000000000002</v>
      </c>
    </row>
    <row r="31131" spans="1:7" x14ac:dyDescent="0.3">
      <c r="A31131" s="14">
        <f t="shared" si="973"/>
        <v>43951.78125</v>
      </c>
      <c r="B31131" s="15">
        <v>43951</v>
      </c>
      <c r="C31131" s="16">
        <v>0.78125</v>
      </c>
      <c r="D31131">
        <v>0.35299999999999998</v>
      </c>
      <c r="E31131">
        <v>0.55000000000000004</v>
      </c>
      <c r="F31131">
        <v>2.871</v>
      </c>
      <c r="G31131">
        <f t="shared" si="974"/>
        <v>3.9145000000000003</v>
      </c>
    </row>
    <row r="31132" spans="1:7" x14ac:dyDescent="0.3">
      <c r="A31132" s="14">
        <f t="shared" si="973"/>
        <v>43951.784722222219</v>
      </c>
      <c r="B31132" s="15">
        <v>43951</v>
      </c>
      <c r="C31132" s="16">
        <v>0.78472222222222221</v>
      </c>
      <c r="D31132">
        <v>0.44700000000000001</v>
      </c>
      <c r="E31132">
        <v>0.61</v>
      </c>
      <c r="F31132">
        <v>4.5590000000000002</v>
      </c>
      <c r="G31132">
        <f t="shared" si="974"/>
        <v>3.6739999999999999</v>
      </c>
    </row>
    <row r="31133" spans="1:7" x14ac:dyDescent="0.3">
      <c r="A31133" s="14">
        <f t="shared" si="973"/>
        <v>43951.788194444445</v>
      </c>
      <c r="B31133" s="15">
        <v>43951</v>
      </c>
      <c r="C31133" s="16">
        <v>0.78819444444444453</v>
      </c>
      <c r="D31133">
        <v>0.43</v>
      </c>
      <c r="E31133">
        <v>0.49</v>
      </c>
      <c r="F31133">
        <v>3.4620000000000002</v>
      </c>
      <c r="G31133">
        <f t="shared" si="974"/>
        <v>5.0694999999999997</v>
      </c>
    </row>
    <row r="31134" spans="1:7" x14ac:dyDescent="0.3">
      <c r="A31134" s="14">
        <f t="shared" si="973"/>
        <v>43951.791666666664</v>
      </c>
      <c r="B31134" s="15">
        <v>43951</v>
      </c>
      <c r="C31134" s="16">
        <v>0.79166666666666663</v>
      </c>
      <c r="D31134">
        <v>0.53200000000000003</v>
      </c>
      <c r="E31134">
        <v>0.97</v>
      </c>
      <c r="F31134">
        <v>9.3859999999999992</v>
      </c>
      <c r="G31134">
        <f t="shared" si="974"/>
        <v>7.0027499999999998</v>
      </c>
    </row>
    <row r="31135" spans="1:7" x14ac:dyDescent="0.3">
      <c r="A31135" s="14">
        <f t="shared" si="973"/>
        <v>43951.795138888891</v>
      </c>
      <c r="B31135" s="15">
        <v>43951</v>
      </c>
      <c r="C31135" s="16">
        <v>0.79513888888888884</v>
      </c>
      <c r="D31135">
        <v>0.56599999999999995</v>
      </c>
      <c r="E31135">
        <v>1</v>
      </c>
      <c r="F31135">
        <v>10.603999999999999</v>
      </c>
      <c r="G31135">
        <f t="shared" si="974"/>
        <v>7.5962499999999995</v>
      </c>
    </row>
    <row r="31136" spans="1:7" x14ac:dyDescent="0.3">
      <c r="A31136" s="14">
        <f t="shared" si="973"/>
        <v>43951.798611111109</v>
      </c>
      <c r="B31136" s="15">
        <v>43951</v>
      </c>
      <c r="C31136" s="16">
        <v>0.79861111111111116</v>
      </c>
      <c r="D31136">
        <v>0.498</v>
      </c>
      <c r="E31136">
        <v>0.79</v>
      </c>
      <c r="F31136">
        <v>6.9329999999999998</v>
      </c>
      <c r="G31136">
        <f t="shared" si="974"/>
        <v>8.6582499999999989</v>
      </c>
    </row>
    <row r="31137" spans="1:7" x14ac:dyDescent="0.3">
      <c r="A31137" s="14">
        <f t="shared" si="973"/>
        <v>43951.802083333336</v>
      </c>
      <c r="B31137" s="15">
        <v>43951</v>
      </c>
      <c r="C31137" s="16">
        <v>0.80208333333333337</v>
      </c>
      <c r="D31137">
        <v>0.51500000000000001</v>
      </c>
      <c r="E31137">
        <v>0.84</v>
      </c>
      <c r="F31137">
        <v>7.71</v>
      </c>
      <c r="G31137">
        <f t="shared" si="974"/>
        <v>8.2197499999999994</v>
      </c>
    </row>
    <row r="31138" spans="1:7" x14ac:dyDescent="0.3">
      <c r="A31138" s="14">
        <f t="shared" si="973"/>
        <v>43951.805555555555</v>
      </c>
      <c r="B31138" s="15">
        <v>43951</v>
      </c>
      <c r="C31138" s="16">
        <v>0.80555555555555547</v>
      </c>
      <c r="D31138">
        <v>0.48099999999999998</v>
      </c>
      <c r="E31138">
        <v>0.92</v>
      </c>
      <c r="F31138">
        <v>7.6319999999999997</v>
      </c>
      <c r="G31138">
        <f t="shared" si="974"/>
        <v>8.5465</v>
      </c>
    </row>
    <row r="31139" spans="1:7" x14ac:dyDescent="0.3">
      <c r="A31139" s="14">
        <f t="shared" si="973"/>
        <v>43951.809027777781</v>
      </c>
      <c r="B31139" s="15">
        <v>43951</v>
      </c>
      <c r="C31139" s="16">
        <v>0.80902777777777779</v>
      </c>
      <c r="D31139">
        <v>0.56599999999999995</v>
      </c>
      <c r="E31139">
        <v>1.1299999999999999</v>
      </c>
      <c r="F31139">
        <v>11.911</v>
      </c>
      <c r="G31139">
        <f t="shared" si="974"/>
        <v>10.1305</v>
      </c>
    </row>
    <row r="31140" spans="1:7" x14ac:dyDescent="0.3">
      <c r="A31140" s="14">
        <f t="shared" si="973"/>
        <v>43951.8125</v>
      </c>
      <c r="B31140" s="15">
        <v>43951</v>
      </c>
      <c r="C31140" s="16">
        <v>0.8125</v>
      </c>
      <c r="D31140">
        <v>0.56599999999999995</v>
      </c>
      <c r="E31140">
        <v>1.25</v>
      </c>
      <c r="F31140">
        <v>13.269</v>
      </c>
      <c r="G31140">
        <f t="shared" si="974"/>
        <v>13.422750000000001</v>
      </c>
    </row>
    <row r="31141" spans="1:7" x14ac:dyDescent="0.3">
      <c r="A31141" s="14">
        <f t="shared" si="973"/>
        <v>43951.815972222219</v>
      </c>
      <c r="B31141" s="15">
        <v>43951</v>
      </c>
      <c r="C31141" s="16">
        <v>0.81597222222222221</v>
      </c>
      <c r="D31141">
        <v>0.67700000000000005</v>
      </c>
      <c r="E31141">
        <v>1.51</v>
      </c>
      <c r="F31141">
        <v>20.879000000000001</v>
      </c>
      <c r="G31141">
        <f t="shared" si="974"/>
        <v>13.776</v>
      </c>
    </row>
    <row r="31142" spans="1:7" x14ac:dyDescent="0.3">
      <c r="A31142" s="14">
        <f t="shared" si="973"/>
        <v>43951.819444444445</v>
      </c>
      <c r="B31142" s="15">
        <v>43951</v>
      </c>
      <c r="C31142" s="16">
        <v>0.81944444444444453</v>
      </c>
      <c r="D31142">
        <v>0.54900000000000004</v>
      </c>
      <c r="E31142">
        <v>0.9</v>
      </c>
      <c r="F31142">
        <v>9.0449999999999999</v>
      </c>
      <c r="G31142">
        <f t="shared" si="974"/>
        <v>12.198500000000001</v>
      </c>
    </row>
    <row r="31143" spans="1:7" x14ac:dyDescent="0.3">
      <c r="A31143" s="14">
        <f t="shared" si="973"/>
        <v>43951.822916666664</v>
      </c>
      <c r="B31143" s="15">
        <v>43951</v>
      </c>
      <c r="C31143" s="16">
        <v>0.82291666666666663</v>
      </c>
      <c r="D31143">
        <v>0.47199999999999998</v>
      </c>
      <c r="E31143">
        <v>0.69</v>
      </c>
      <c r="F31143">
        <v>5.601</v>
      </c>
      <c r="G31143">
        <f t="shared" si="974"/>
        <v>10.283249999999999</v>
      </c>
    </row>
    <row r="31144" spans="1:7" x14ac:dyDescent="0.3">
      <c r="A31144" s="14">
        <f t="shared" si="973"/>
        <v>43951.826388888891</v>
      </c>
      <c r="B31144" s="15">
        <v>43951</v>
      </c>
      <c r="C31144" s="16">
        <v>0.82638888888888884</v>
      </c>
      <c r="D31144">
        <v>0.44700000000000001</v>
      </c>
      <c r="E31144">
        <v>0.76</v>
      </c>
      <c r="F31144">
        <v>5.6079999999999997</v>
      </c>
      <c r="G31144">
        <f t="shared" si="974"/>
        <v>6.5690000000000008</v>
      </c>
    </row>
    <row r="31145" spans="1:7" x14ac:dyDescent="0.3">
      <c r="A31145" s="14">
        <f t="shared" si="973"/>
        <v>43951.829861111109</v>
      </c>
      <c r="B31145" s="15">
        <v>43951</v>
      </c>
      <c r="C31145" s="16">
        <v>0.82986111111111116</v>
      </c>
      <c r="D31145">
        <v>0.52400000000000002</v>
      </c>
      <c r="E31145">
        <v>0.64</v>
      </c>
      <c r="F31145">
        <v>6.0220000000000002</v>
      </c>
      <c r="G31145">
        <f t="shared" si="974"/>
        <v>5.8637500000000005</v>
      </c>
    </row>
    <row r="31146" spans="1:7" x14ac:dyDescent="0.3">
      <c r="A31146" s="14">
        <f t="shared" si="973"/>
        <v>43951.833333333336</v>
      </c>
      <c r="B31146" s="15">
        <v>43951</v>
      </c>
      <c r="C31146" s="16">
        <v>0.83333333333333337</v>
      </c>
      <c r="D31146">
        <v>0.49</v>
      </c>
      <c r="E31146">
        <v>0.73</v>
      </c>
      <c r="F31146">
        <v>6.2240000000000002</v>
      </c>
      <c r="G31146">
        <f t="shared" si="974"/>
        <v>5.8722499999999993</v>
      </c>
    </row>
    <row r="31147" spans="1:7" x14ac:dyDescent="0.3">
      <c r="A31147" s="14">
        <f t="shared" si="973"/>
        <v>43951.836805555555</v>
      </c>
      <c r="B31147" s="15">
        <v>43951</v>
      </c>
      <c r="C31147" s="16">
        <v>0.83680555555555547</v>
      </c>
      <c r="D31147">
        <v>0.44700000000000001</v>
      </c>
      <c r="E31147">
        <v>0.76</v>
      </c>
      <c r="F31147">
        <v>5.6349999999999998</v>
      </c>
      <c r="G31147">
        <f t="shared" si="974"/>
        <v>6.0277500000000002</v>
      </c>
    </row>
    <row r="31148" spans="1:7" x14ac:dyDescent="0.3">
      <c r="A31148" s="14">
        <f t="shared" si="973"/>
        <v>43951.840277777781</v>
      </c>
      <c r="B31148" s="15">
        <v>43951</v>
      </c>
      <c r="C31148" s="16">
        <v>0.84027777777777779</v>
      </c>
      <c r="D31148">
        <v>0.47199999999999998</v>
      </c>
      <c r="E31148">
        <v>0.77</v>
      </c>
      <c r="F31148">
        <v>6.23</v>
      </c>
      <c r="G31148">
        <f t="shared" si="974"/>
        <v>5.9617499999999994</v>
      </c>
    </row>
    <row r="31149" spans="1:7" x14ac:dyDescent="0.3">
      <c r="A31149" s="14">
        <f t="shared" si="973"/>
        <v>43951.84375</v>
      </c>
      <c r="B31149" s="15">
        <v>43951</v>
      </c>
      <c r="C31149" s="16">
        <v>0.84375</v>
      </c>
      <c r="D31149">
        <v>0.46400000000000002</v>
      </c>
      <c r="E31149">
        <v>0.73</v>
      </c>
      <c r="F31149">
        <v>5.758</v>
      </c>
      <c r="G31149">
        <f t="shared" si="974"/>
        <v>6.0362500000000008</v>
      </c>
    </row>
    <row r="31150" spans="1:7" x14ac:dyDescent="0.3">
      <c r="A31150" s="14">
        <f t="shared" si="973"/>
        <v>43951.847222222219</v>
      </c>
      <c r="B31150" s="15">
        <v>43951</v>
      </c>
      <c r="C31150" s="16">
        <v>0.84722222222222221</v>
      </c>
      <c r="D31150">
        <v>0.49</v>
      </c>
      <c r="E31150">
        <v>0.77</v>
      </c>
      <c r="F31150">
        <v>6.5220000000000002</v>
      </c>
      <c r="G31150">
        <f t="shared" si="974"/>
        <v>6.9632499999999995</v>
      </c>
    </row>
    <row r="31151" spans="1:7" x14ac:dyDescent="0.3">
      <c r="A31151" s="14">
        <f t="shared" si="973"/>
        <v>43951.850694444445</v>
      </c>
      <c r="B31151" s="15">
        <v>43951</v>
      </c>
      <c r="C31151" s="16">
        <v>0.85069444444444453</v>
      </c>
      <c r="D31151">
        <v>0.50700000000000001</v>
      </c>
      <c r="E31151">
        <v>1.04</v>
      </c>
      <c r="F31151">
        <v>9.343</v>
      </c>
      <c r="G31151">
        <f t="shared" si="974"/>
        <v>8.8339999999999996</v>
      </c>
    </row>
    <row r="31152" spans="1:7" x14ac:dyDescent="0.3">
      <c r="A31152" s="14">
        <f t="shared" si="973"/>
        <v>43951.854166666664</v>
      </c>
      <c r="B31152" s="15">
        <v>43951</v>
      </c>
      <c r="C31152" s="16">
        <v>0.85416666666666663</v>
      </c>
      <c r="D31152">
        <v>0.52400000000000002</v>
      </c>
      <c r="E31152">
        <v>1.46</v>
      </c>
      <c r="F31152">
        <v>13.712999999999999</v>
      </c>
      <c r="G31152">
        <f t="shared" si="974"/>
        <v>10.55625</v>
      </c>
    </row>
    <row r="31153" spans="1:7" x14ac:dyDescent="0.3">
      <c r="A31153" s="14">
        <f t="shared" si="973"/>
        <v>43951.857638888891</v>
      </c>
      <c r="B31153" s="15">
        <v>43951</v>
      </c>
      <c r="C31153" s="16">
        <v>0.85763888888888884</v>
      </c>
      <c r="D31153">
        <v>0.53200000000000003</v>
      </c>
      <c r="E31153">
        <v>1.31</v>
      </c>
      <c r="F31153">
        <v>12.647</v>
      </c>
      <c r="G31153">
        <f t="shared" si="974"/>
        <v>12.15325</v>
      </c>
    </row>
    <row r="31154" spans="1:7" x14ac:dyDescent="0.3">
      <c r="A31154" s="14">
        <f t="shared" si="973"/>
        <v>43951.861111111109</v>
      </c>
      <c r="B31154" s="15">
        <v>43951</v>
      </c>
      <c r="C31154" s="16">
        <v>0.86111111111111116</v>
      </c>
      <c r="D31154">
        <v>0.54900000000000004</v>
      </c>
      <c r="E31154">
        <v>1.28</v>
      </c>
      <c r="F31154">
        <v>12.91</v>
      </c>
      <c r="G31154">
        <f t="shared" si="974"/>
        <v>13.336749999999999</v>
      </c>
    </row>
    <row r="31155" spans="1:7" x14ac:dyDescent="0.3">
      <c r="A31155" s="14">
        <f t="shared" si="973"/>
        <v>43951.864583333336</v>
      </c>
      <c r="B31155" s="15">
        <v>43951</v>
      </c>
      <c r="C31155" s="16">
        <v>0.86458333333333337</v>
      </c>
      <c r="D31155">
        <v>0.59199999999999997</v>
      </c>
      <c r="E31155">
        <v>1.25</v>
      </c>
      <c r="F31155">
        <v>14.077</v>
      </c>
      <c r="G31155">
        <f t="shared" si="974"/>
        <v>12.86875</v>
      </c>
    </row>
    <row r="31156" spans="1:7" x14ac:dyDescent="0.3">
      <c r="A31156" s="14">
        <f t="shared" si="973"/>
        <v>43951.868055555555</v>
      </c>
      <c r="B31156" s="15">
        <v>43951</v>
      </c>
      <c r="C31156" s="16">
        <v>0.86805555555555547</v>
      </c>
      <c r="D31156">
        <v>0.59199999999999997</v>
      </c>
      <c r="E31156">
        <v>1.05</v>
      </c>
      <c r="F31156">
        <v>11.840999999999999</v>
      </c>
      <c r="G31156">
        <f t="shared" si="974"/>
        <v>12.344750000000001</v>
      </c>
    </row>
    <row r="31157" spans="1:7" x14ac:dyDescent="0.3">
      <c r="A31157" s="14">
        <f t="shared" si="973"/>
        <v>43951.871527777781</v>
      </c>
      <c r="B31157" s="15">
        <v>43951</v>
      </c>
      <c r="C31157" s="16">
        <v>0.87152777777777779</v>
      </c>
      <c r="D31157">
        <v>0.50700000000000001</v>
      </c>
      <c r="E31157">
        <v>1.18</v>
      </c>
      <c r="F31157">
        <v>10.551</v>
      </c>
      <c r="G31157">
        <f t="shared" si="974"/>
        <v>11.6005</v>
      </c>
    </row>
    <row r="31158" spans="1:7" x14ac:dyDescent="0.3">
      <c r="A31158" s="14">
        <f t="shared" si="973"/>
        <v>43951.875</v>
      </c>
      <c r="B31158" s="15">
        <v>43951</v>
      </c>
      <c r="C31158" s="16">
        <v>0.875</v>
      </c>
      <c r="D31158">
        <v>0.53200000000000003</v>
      </c>
      <c r="E31158">
        <v>1.03</v>
      </c>
      <c r="F31158">
        <v>9.9329999999999998</v>
      </c>
      <c r="G31158">
        <f t="shared" si="974"/>
        <v>10.581000000000001</v>
      </c>
    </row>
    <row r="31159" spans="1:7" x14ac:dyDescent="0.3">
      <c r="A31159" s="14">
        <f t="shared" si="973"/>
        <v>43951.878472222219</v>
      </c>
      <c r="B31159" s="15">
        <v>43951</v>
      </c>
      <c r="C31159" s="16">
        <v>0.87847222222222221</v>
      </c>
      <c r="D31159">
        <v>0.52400000000000002</v>
      </c>
      <c r="E31159">
        <v>1.06</v>
      </c>
      <c r="F31159">
        <v>9.9990000000000006</v>
      </c>
      <c r="G31159">
        <f t="shared" si="974"/>
        <v>10.150000000000002</v>
      </c>
    </row>
    <row r="31160" spans="1:7" x14ac:dyDescent="0.3">
      <c r="A31160" s="14">
        <f t="shared" si="973"/>
        <v>43951.881944444445</v>
      </c>
      <c r="B31160" s="15">
        <v>43951</v>
      </c>
      <c r="C31160" s="16">
        <v>0.88194444444444453</v>
      </c>
      <c r="D31160">
        <v>0.54100000000000004</v>
      </c>
      <c r="E31160">
        <v>1.03</v>
      </c>
      <c r="F31160">
        <v>10.117000000000001</v>
      </c>
      <c r="G31160">
        <f t="shared" si="974"/>
        <v>9.8215000000000003</v>
      </c>
    </row>
    <row r="31161" spans="1:7" x14ac:dyDescent="0.3">
      <c r="A31161" s="14">
        <f t="shared" si="973"/>
        <v>43951.885416666664</v>
      </c>
      <c r="B31161" s="15">
        <v>43951</v>
      </c>
      <c r="C31161" s="16">
        <v>0.88541666666666663</v>
      </c>
      <c r="D31161">
        <v>0.54100000000000004</v>
      </c>
      <c r="E31161">
        <v>0.94</v>
      </c>
      <c r="F31161">
        <v>9.2370000000000001</v>
      </c>
      <c r="G31161">
        <f t="shared" si="974"/>
        <v>9.4510000000000005</v>
      </c>
    </row>
    <row r="31162" spans="1:7" x14ac:dyDescent="0.3">
      <c r="A31162" s="14">
        <f t="shared" si="973"/>
        <v>43951.888888888891</v>
      </c>
      <c r="B31162" s="15">
        <v>43951</v>
      </c>
      <c r="C31162" s="16">
        <v>0.88888888888888884</v>
      </c>
      <c r="D31162">
        <v>0.50700000000000001</v>
      </c>
      <c r="E31162">
        <v>0.94</v>
      </c>
      <c r="F31162">
        <v>8.4510000000000005</v>
      </c>
      <c r="G31162">
        <f t="shared" si="974"/>
        <v>10.75925</v>
      </c>
    </row>
    <row r="31163" spans="1:7" x14ac:dyDescent="0.3">
      <c r="A31163" s="14">
        <f t="shared" si="973"/>
        <v>43951.892361111109</v>
      </c>
      <c r="B31163" s="15">
        <v>43951</v>
      </c>
      <c r="C31163" s="16">
        <v>0.89236111111111116</v>
      </c>
      <c r="D31163">
        <v>0.59199999999999997</v>
      </c>
      <c r="E31163">
        <v>1.35</v>
      </c>
      <c r="F31163">
        <v>15.231999999999999</v>
      </c>
      <c r="G31163">
        <f t="shared" si="974"/>
        <v>12.415749999999999</v>
      </c>
    </row>
    <row r="31164" spans="1:7" x14ac:dyDescent="0.3">
      <c r="A31164" s="14">
        <f t="shared" si="973"/>
        <v>43951.895833333336</v>
      </c>
      <c r="B31164" s="15">
        <v>43951</v>
      </c>
      <c r="C31164" s="16">
        <v>0.89583333333333337</v>
      </c>
      <c r="D31164">
        <v>0.56599999999999995</v>
      </c>
      <c r="E31164">
        <v>1.58</v>
      </c>
      <c r="F31164">
        <v>16.742999999999999</v>
      </c>
      <c r="G31164">
        <f t="shared" si="974"/>
        <v>15.263500000000001</v>
      </c>
    </row>
    <row r="31165" spans="1:7" x14ac:dyDescent="0.3">
      <c r="A31165" s="14">
        <f t="shared" si="973"/>
        <v>43951.899305555555</v>
      </c>
      <c r="B31165" s="15">
        <v>43951</v>
      </c>
      <c r="C31165" s="16">
        <v>0.89930555555555547</v>
      </c>
      <c r="D31165">
        <v>0.63400000000000001</v>
      </c>
      <c r="E31165">
        <v>1.65</v>
      </c>
      <c r="F31165">
        <v>20.628</v>
      </c>
      <c r="G31165">
        <f t="shared" si="974"/>
        <v>19.041249999999998</v>
      </c>
    </row>
    <row r="31166" spans="1:7" x14ac:dyDescent="0.3">
      <c r="A31166" s="14">
        <f t="shared" si="973"/>
        <v>43951.902777777781</v>
      </c>
      <c r="B31166" s="15">
        <v>43951</v>
      </c>
      <c r="C31166" s="16">
        <v>0.90277777777777779</v>
      </c>
      <c r="D31166">
        <v>0.69399999999999995</v>
      </c>
      <c r="E31166">
        <v>1.64</v>
      </c>
      <c r="F31166">
        <v>23.562000000000001</v>
      </c>
      <c r="G31166">
        <f t="shared" si="974"/>
        <v>20.754249999999999</v>
      </c>
    </row>
    <row r="31167" spans="1:7" x14ac:dyDescent="0.3">
      <c r="A31167" s="14">
        <f t="shared" si="973"/>
        <v>43951.90625</v>
      </c>
      <c r="B31167" s="15">
        <v>43951</v>
      </c>
      <c r="C31167" s="16">
        <v>0.90625</v>
      </c>
      <c r="D31167">
        <v>0.66900000000000004</v>
      </c>
      <c r="E31167">
        <v>1.63</v>
      </c>
      <c r="F31167">
        <v>22.084</v>
      </c>
      <c r="G31167">
        <f t="shared" si="974"/>
        <v>22.444500000000001</v>
      </c>
    </row>
    <row r="31168" spans="1:7" x14ac:dyDescent="0.3">
      <c r="A31168" s="14">
        <f t="shared" si="973"/>
        <v>43951.909722222219</v>
      </c>
      <c r="B31168" s="15">
        <v>43951</v>
      </c>
      <c r="C31168" s="16">
        <v>0.90972222222222221</v>
      </c>
      <c r="D31168">
        <v>0.71099999999999997</v>
      </c>
      <c r="E31168">
        <v>1.58</v>
      </c>
      <c r="F31168">
        <v>23.504000000000001</v>
      </c>
      <c r="G31168">
        <f t="shared" si="974"/>
        <v>23.496250000000003</v>
      </c>
    </row>
    <row r="31169" spans="1:7" x14ac:dyDescent="0.3">
      <c r="A31169" s="14">
        <f t="shared" si="973"/>
        <v>43951.913194444445</v>
      </c>
      <c r="B31169" s="15">
        <v>43951</v>
      </c>
      <c r="C31169" s="16">
        <v>0.91319444444444453</v>
      </c>
      <c r="D31169">
        <v>0.69399999999999995</v>
      </c>
      <c r="E31169">
        <v>1.73</v>
      </c>
      <c r="F31169">
        <v>24.835000000000001</v>
      </c>
      <c r="G31169">
        <f t="shared" si="974"/>
        <v>22.759250000000002</v>
      </c>
    </row>
    <row r="31170" spans="1:7" x14ac:dyDescent="0.3">
      <c r="A31170" s="14">
        <f t="shared" si="973"/>
        <v>43951.916666666664</v>
      </c>
      <c r="B31170" s="15">
        <v>43951</v>
      </c>
      <c r="C31170" s="16">
        <v>0.91666666666666663</v>
      </c>
      <c r="D31170">
        <v>0.61699999999999999</v>
      </c>
      <c r="E31170">
        <v>1.71</v>
      </c>
      <c r="F31170">
        <v>20.614000000000001</v>
      </c>
      <c r="G31170">
        <f t="shared" si="974"/>
        <v>23.318000000000001</v>
      </c>
    </row>
    <row r="31171" spans="1:7" x14ac:dyDescent="0.3">
      <c r="A31171" s="14">
        <f t="shared" si="973"/>
        <v>43951.920138888891</v>
      </c>
      <c r="B31171" s="15">
        <v>43951</v>
      </c>
      <c r="C31171" s="16">
        <v>0.92013888888888884</v>
      </c>
      <c r="D31171">
        <v>0.71099999999999997</v>
      </c>
      <c r="E31171">
        <v>1.64</v>
      </c>
      <c r="F31171">
        <v>24.318999999999999</v>
      </c>
      <c r="G31171">
        <f t="shared" si="974"/>
        <v>23.28725</v>
      </c>
    </row>
    <row r="31172" spans="1:7" x14ac:dyDescent="0.3">
      <c r="A31172" s="14">
        <f t="shared" si="973"/>
        <v>43951.923611111109</v>
      </c>
      <c r="B31172" s="15">
        <v>43951</v>
      </c>
      <c r="C31172" s="16">
        <v>0.92361111111111116</v>
      </c>
      <c r="D31172">
        <v>0.72799999999999998</v>
      </c>
      <c r="E31172">
        <v>1.52</v>
      </c>
      <c r="F31172">
        <v>23.381</v>
      </c>
      <c r="G31172">
        <f t="shared" si="974"/>
        <v>22.84975</v>
      </c>
    </row>
    <row r="31173" spans="1:7" x14ac:dyDescent="0.3">
      <c r="A31173" s="14">
        <f t="shared" ref="A31173:A31236" si="975">B31173+C31173</f>
        <v>43951.927083333336</v>
      </c>
      <c r="B31173" s="15">
        <v>43951</v>
      </c>
      <c r="C31173" s="16">
        <v>0.92708333333333337</v>
      </c>
      <c r="D31173">
        <v>0.70299999999999996</v>
      </c>
      <c r="E31173">
        <v>1.58</v>
      </c>
      <c r="F31173">
        <v>23.085000000000001</v>
      </c>
      <c r="G31173">
        <f t="shared" si="974"/>
        <v>22.635249999999999</v>
      </c>
    </row>
    <row r="31174" spans="1:7" x14ac:dyDescent="0.3">
      <c r="A31174" s="14">
        <f t="shared" si="975"/>
        <v>43951.930555555555</v>
      </c>
      <c r="B31174" s="15">
        <v>43951</v>
      </c>
      <c r="C31174" s="16">
        <v>0.93055555555555547</v>
      </c>
      <c r="D31174">
        <v>0.65100000000000002</v>
      </c>
      <c r="E31174">
        <v>1.51</v>
      </c>
      <c r="F31174">
        <v>19.756</v>
      </c>
      <c r="G31174">
        <f t="shared" si="974"/>
        <v>22.310750000000002</v>
      </c>
    </row>
    <row r="31175" spans="1:7" x14ac:dyDescent="0.3">
      <c r="A31175" s="14">
        <f t="shared" si="975"/>
        <v>43951.934027777781</v>
      </c>
      <c r="B31175" s="15">
        <v>43951</v>
      </c>
      <c r="C31175" s="16">
        <v>0.93402777777777779</v>
      </c>
      <c r="D31175">
        <v>0.72799999999999998</v>
      </c>
      <c r="E31175">
        <v>1.49</v>
      </c>
      <c r="F31175">
        <v>23.021000000000001</v>
      </c>
      <c r="G31175">
        <f t="shared" si="974"/>
        <v>22.826999999999998</v>
      </c>
    </row>
    <row r="31176" spans="1:7" x14ac:dyDescent="0.3">
      <c r="A31176" s="14">
        <f t="shared" si="975"/>
        <v>43951.9375</v>
      </c>
      <c r="B31176" s="15">
        <v>43951</v>
      </c>
      <c r="C31176" s="16">
        <v>0.9375</v>
      </c>
      <c r="D31176">
        <v>0.73699999999999999</v>
      </c>
      <c r="E31176">
        <v>1.62</v>
      </c>
      <c r="F31176">
        <v>25.446000000000002</v>
      </c>
      <c r="G31176">
        <f t="shared" si="974"/>
        <v>22.093</v>
      </c>
    </row>
    <row r="31177" spans="1:7" x14ac:dyDescent="0.3">
      <c r="A31177" s="14">
        <f t="shared" si="975"/>
        <v>43951.940972222219</v>
      </c>
      <c r="B31177" s="15">
        <v>43951</v>
      </c>
      <c r="C31177" s="16">
        <v>0.94097222222222221</v>
      </c>
      <c r="D31177">
        <v>0.61699999999999999</v>
      </c>
      <c r="E31177">
        <v>1.67</v>
      </c>
      <c r="F31177">
        <v>20.149000000000001</v>
      </c>
      <c r="G31177">
        <f t="shared" si="974"/>
        <v>22.781749999999999</v>
      </c>
    </row>
    <row r="31178" spans="1:7" x14ac:dyDescent="0.3">
      <c r="A31178" s="14">
        <f t="shared" si="975"/>
        <v>43951.944444444445</v>
      </c>
      <c r="B31178" s="15">
        <v>43951</v>
      </c>
      <c r="C31178" s="16">
        <v>0.94444444444444453</v>
      </c>
      <c r="D31178">
        <v>0.71099999999999997</v>
      </c>
      <c r="E31178">
        <v>1.51</v>
      </c>
      <c r="F31178">
        <v>22.510999999999999</v>
      </c>
      <c r="G31178">
        <f t="shared" si="974"/>
        <v>22.179749999999999</v>
      </c>
    </row>
    <row r="31179" spans="1:7" x14ac:dyDescent="0.3">
      <c r="A31179" s="14">
        <f t="shared" si="975"/>
        <v>43951.947916666664</v>
      </c>
      <c r="B31179" s="15">
        <v>43951</v>
      </c>
      <c r="C31179" s="16">
        <v>0.94791666666666663</v>
      </c>
      <c r="D31179">
        <v>0.63400000000000001</v>
      </c>
      <c r="E31179">
        <v>1.64</v>
      </c>
      <c r="F31179">
        <v>20.613</v>
      </c>
      <c r="G31179">
        <f t="shared" si="974"/>
        <v>21.438749999999999</v>
      </c>
    </row>
    <row r="31180" spans="1:7" x14ac:dyDescent="0.3">
      <c r="A31180" s="14">
        <f t="shared" si="975"/>
        <v>43951.951388888891</v>
      </c>
      <c r="B31180" s="15">
        <v>43951</v>
      </c>
      <c r="C31180" s="16">
        <v>0.95138888888888884</v>
      </c>
      <c r="D31180">
        <v>0.67700000000000005</v>
      </c>
      <c r="E31180">
        <v>1.63</v>
      </c>
      <c r="F31180">
        <v>22.481999999999999</v>
      </c>
      <c r="G31180">
        <f t="shared" si="974"/>
        <v>21.221249999999998</v>
      </c>
    </row>
    <row r="31181" spans="1:7" x14ac:dyDescent="0.3">
      <c r="A31181" s="14">
        <f t="shared" si="975"/>
        <v>43951.954861111109</v>
      </c>
      <c r="B31181" s="15">
        <v>43951</v>
      </c>
      <c r="C31181" s="16">
        <v>0.95486111111111116</v>
      </c>
      <c r="D31181">
        <v>0.64300000000000002</v>
      </c>
      <c r="E31181">
        <v>1.51</v>
      </c>
      <c r="F31181">
        <v>19.279</v>
      </c>
      <c r="G31181">
        <f t="shared" si="974"/>
        <v>19.738250000000001</v>
      </c>
    </row>
    <row r="31182" spans="1:7" x14ac:dyDescent="0.3">
      <c r="A31182" s="14">
        <f t="shared" si="975"/>
        <v>43951.958333333336</v>
      </c>
      <c r="B31182" s="15">
        <v>43951</v>
      </c>
      <c r="C31182" s="16">
        <v>0.95833333333333337</v>
      </c>
      <c r="D31182">
        <v>0.54900000000000004</v>
      </c>
      <c r="E31182">
        <v>1.64</v>
      </c>
      <c r="F31182">
        <v>16.579000000000001</v>
      </c>
      <c r="G31182">
        <f t="shared" si="974"/>
        <v>19.700749999999999</v>
      </c>
    </row>
    <row r="31183" spans="1:7" x14ac:dyDescent="0.3">
      <c r="A31183" s="14">
        <f t="shared" si="975"/>
        <v>43951.961805555555</v>
      </c>
      <c r="B31183" s="15">
        <v>43951</v>
      </c>
      <c r="C31183" s="16">
        <v>0.96180555555555547</v>
      </c>
      <c r="D31183">
        <v>0.64300000000000002</v>
      </c>
      <c r="E31183">
        <v>1.6</v>
      </c>
      <c r="F31183">
        <v>20.463000000000001</v>
      </c>
      <c r="G31183">
        <f t="shared" si="974"/>
        <v>18.749750000000002</v>
      </c>
    </row>
    <row r="31184" spans="1:7" x14ac:dyDescent="0.3">
      <c r="A31184" s="14">
        <f t="shared" si="975"/>
        <v>43951.965277777781</v>
      </c>
      <c r="B31184" s="15">
        <v>43951</v>
      </c>
      <c r="C31184" s="16">
        <v>0.96527777777777779</v>
      </c>
      <c r="D31184">
        <v>0.63400000000000001</v>
      </c>
      <c r="E31184">
        <v>1.49</v>
      </c>
      <c r="F31184">
        <v>18.678000000000001</v>
      </c>
      <c r="G31184">
        <f t="shared" si="974"/>
        <v>18.054500000000001</v>
      </c>
    </row>
    <row r="31185" spans="1:7" x14ac:dyDescent="0.3">
      <c r="A31185" s="14">
        <f t="shared" si="975"/>
        <v>43951.96875</v>
      </c>
      <c r="B31185" s="15">
        <v>43951</v>
      </c>
      <c r="C31185" s="16">
        <v>0.96875</v>
      </c>
      <c r="D31185">
        <v>0.56599999999999995</v>
      </c>
      <c r="E31185">
        <v>1.56</v>
      </c>
      <c r="F31185">
        <v>16.498000000000001</v>
      </c>
      <c r="G31185">
        <f t="shared" si="974"/>
        <v>16.910500000000003</v>
      </c>
    </row>
    <row r="31186" spans="1:7" x14ac:dyDescent="0.3">
      <c r="A31186" s="14">
        <f t="shared" si="975"/>
        <v>43951.972222222219</v>
      </c>
      <c r="B31186" s="15">
        <v>43951</v>
      </c>
      <c r="C31186" s="16">
        <v>0.97222222222222221</v>
      </c>
      <c r="D31186">
        <v>0.50700000000000001</v>
      </c>
      <c r="E31186">
        <v>1.34</v>
      </c>
      <c r="F31186">
        <v>12.003</v>
      </c>
      <c r="G31186">
        <f t="shared" si="974"/>
        <v>16.03725</v>
      </c>
    </row>
    <row r="31187" spans="1:7" x14ac:dyDescent="0.3">
      <c r="A31187" s="14">
        <f t="shared" si="975"/>
        <v>43951.975694444445</v>
      </c>
      <c r="B31187" s="15">
        <v>43951</v>
      </c>
      <c r="C31187" s="16">
        <v>0.97569444444444453</v>
      </c>
      <c r="D31187">
        <v>0.61699999999999999</v>
      </c>
      <c r="E31187">
        <v>1.41</v>
      </c>
      <c r="F31187">
        <v>16.97</v>
      </c>
      <c r="G31187">
        <f t="shared" si="974"/>
        <v>14.13175</v>
      </c>
    </row>
    <row r="31188" spans="1:7" x14ac:dyDescent="0.3">
      <c r="A31188" s="14">
        <f t="shared" si="975"/>
        <v>43951.979166666664</v>
      </c>
      <c r="B31188" s="15">
        <v>43951</v>
      </c>
      <c r="C31188" s="16">
        <v>0.97916666666666663</v>
      </c>
      <c r="D31188">
        <v>0.47199999999999998</v>
      </c>
      <c r="E31188">
        <v>1.37</v>
      </c>
      <c r="F31188">
        <v>11.055999999999999</v>
      </c>
      <c r="G31188">
        <f t="shared" si="974"/>
        <v>12.8935</v>
      </c>
    </row>
    <row r="31189" spans="1:7" x14ac:dyDescent="0.3">
      <c r="A31189" s="14">
        <f t="shared" si="975"/>
        <v>43951.982638888891</v>
      </c>
      <c r="B31189" s="15">
        <v>43951</v>
      </c>
      <c r="C31189" s="16">
        <v>0.98263888888888884</v>
      </c>
      <c r="D31189">
        <v>0.498</v>
      </c>
      <c r="E31189">
        <v>1.32</v>
      </c>
      <c r="F31189">
        <v>11.545</v>
      </c>
      <c r="G31189">
        <f t="shared" si="974"/>
        <v>13.352</v>
      </c>
    </row>
    <row r="31190" spans="1:7" x14ac:dyDescent="0.3">
      <c r="A31190" s="14">
        <f t="shared" si="975"/>
        <v>43951.986111111109</v>
      </c>
      <c r="B31190" s="15">
        <v>43951</v>
      </c>
      <c r="C31190" s="16">
        <v>0.98611111111111116</v>
      </c>
      <c r="D31190">
        <v>0.58299999999999996</v>
      </c>
      <c r="E31190">
        <v>1.25</v>
      </c>
      <c r="F31190">
        <v>13.837</v>
      </c>
      <c r="G31190">
        <f t="shared" si="974"/>
        <v>12.196000000000002</v>
      </c>
    </row>
    <row r="31191" spans="1:7" x14ac:dyDescent="0.3">
      <c r="A31191" s="14">
        <f t="shared" si="975"/>
        <v>43951.989583333336</v>
      </c>
      <c r="B31191" s="15">
        <v>43951</v>
      </c>
      <c r="C31191" s="16">
        <v>0.98958333333333337</v>
      </c>
      <c r="D31191">
        <v>0.53200000000000003</v>
      </c>
      <c r="E31191">
        <v>1.28</v>
      </c>
      <c r="F31191">
        <v>12.346</v>
      </c>
      <c r="G31191">
        <f t="shared" si="974"/>
        <v>12.958749999999998</v>
      </c>
    </row>
    <row r="31192" spans="1:7" x14ac:dyDescent="0.3">
      <c r="A31192" s="14">
        <f t="shared" si="975"/>
        <v>43951.993055555555</v>
      </c>
      <c r="B31192" s="15">
        <v>43951</v>
      </c>
      <c r="C31192" s="16">
        <v>0.99305555555555547</v>
      </c>
      <c r="D31192">
        <v>0.59199999999999997</v>
      </c>
      <c r="E31192">
        <v>1.25</v>
      </c>
      <c r="F31192">
        <v>14.106999999999999</v>
      </c>
      <c r="G31192">
        <f t="shared" si="974"/>
        <v>12.847249999999999</v>
      </c>
    </row>
    <row r="31193" spans="1:7" x14ac:dyDescent="0.3">
      <c r="A31193" s="14">
        <f t="shared" si="975"/>
        <v>43951.996527777781</v>
      </c>
      <c r="B31193" s="15">
        <v>43951</v>
      </c>
      <c r="C31193" s="16">
        <v>0.99652777777777779</v>
      </c>
      <c r="D31193">
        <v>0.51500000000000001</v>
      </c>
      <c r="E31193">
        <v>1.21</v>
      </c>
      <c r="F31193">
        <v>11.099</v>
      </c>
      <c r="G31193">
        <f t="shared" ref="G31193:G31256" si="976">AVERAGE(F31191:F31194)</f>
        <v>12.366</v>
      </c>
    </row>
    <row r="31194" spans="1:7" x14ac:dyDescent="0.3">
      <c r="A31194" s="14">
        <f t="shared" si="975"/>
        <v>43952</v>
      </c>
      <c r="B31194" s="15">
        <v>43952</v>
      </c>
      <c r="C31194" s="16">
        <v>0</v>
      </c>
      <c r="D31194">
        <v>0.54900000000000004</v>
      </c>
      <c r="E31194">
        <v>1.18</v>
      </c>
      <c r="F31194">
        <v>11.912000000000001</v>
      </c>
      <c r="G31194">
        <f t="shared" si="976"/>
        <v>12.133500000000002</v>
      </c>
    </row>
    <row r="31195" spans="1:7" x14ac:dyDescent="0.3">
      <c r="A31195" s="14">
        <f t="shared" si="975"/>
        <v>43952.003472222219</v>
      </c>
      <c r="B31195" s="15">
        <v>43952</v>
      </c>
      <c r="C31195" s="16">
        <v>3.472222222222222E-3</v>
      </c>
      <c r="D31195">
        <v>0.55800000000000005</v>
      </c>
      <c r="E31195">
        <v>1.1000000000000001</v>
      </c>
      <c r="F31195">
        <v>11.416</v>
      </c>
      <c r="G31195">
        <f t="shared" si="976"/>
        <v>11.418250000000002</v>
      </c>
    </row>
    <row r="31196" spans="1:7" x14ac:dyDescent="0.3">
      <c r="A31196" s="14">
        <f t="shared" si="975"/>
        <v>43952.006944444445</v>
      </c>
      <c r="B31196" s="15">
        <v>43952</v>
      </c>
      <c r="C31196" s="16">
        <v>6.9444444444444441E-3</v>
      </c>
      <c r="D31196">
        <v>0.57499999999999996</v>
      </c>
      <c r="E31196">
        <v>1.04</v>
      </c>
      <c r="F31196">
        <v>11.246</v>
      </c>
      <c r="G31196">
        <f t="shared" si="976"/>
        <v>11.231250000000001</v>
      </c>
    </row>
    <row r="31197" spans="1:7" x14ac:dyDescent="0.3">
      <c r="A31197" s="14">
        <f t="shared" si="975"/>
        <v>43952.010416666664</v>
      </c>
      <c r="B31197" s="15">
        <v>43952</v>
      </c>
      <c r="C31197" s="16">
        <v>1.0416666666666666E-2</v>
      </c>
      <c r="D31197">
        <v>0.52400000000000002</v>
      </c>
      <c r="E31197">
        <v>1.1000000000000001</v>
      </c>
      <c r="F31197">
        <v>10.351000000000001</v>
      </c>
      <c r="G31197">
        <f t="shared" si="976"/>
        <v>11.26275</v>
      </c>
    </row>
    <row r="31198" spans="1:7" x14ac:dyDescent="0.3">
      <c r="A31198" s="14">
        <f t="shared" si="975"/>
        <v>43952.013888888891</v>
      </c>
      <c r="B31198" s="15">
        <v>43952</v>
      </c>
      <c r="C31198" s="16">
        <v>1.3888888888888888E-2</v>
      </c>
      <c r="D31198">
        <v>0.58299999999999996</v>
      </c>
      <c r="E31198">
        <v>1.0900000000000001</v>
      </c>
      <c r="F31198">
        <v>12.038</v>
      </c>
      <c r="G31198">
        <f t="shared" si="976"/>
        <v>10.763500000000001</v>
      </c>
    </row>
    <row r="31199" spans="1:7" x14ac:dyDescent="0.3">
      <c r="A31199" s="14">
        <f t="shared" si="975"/>
        <v>43952.017361111109</v>
      </c>
      <c r="B31199" s="15">
        <v>43952</v>
      </c>
      <c r="C31199" s="16">
        <v>1.7361111111111112E-2</v>
      </c>
      <c r="D31199">
        <v>0.51500000000000001</v>
      </c>
      <c r="E31199">
        <v>1.03</v>
      </c>
      <c r="F31199">
        <v>9.4190000000000005</v>
      </c>
      <c r="G31199">
        <f t="shared" si="976"/>
        <v>10.418000000000001</v>
      </c>
    </row>
    <row r="31200" spans="1:7" x14ac:dyDescent="0.3">
      <c r="A31200" s="14">
        <f t="shared" si="975"/>
        <v>43952.020833333336</v>
      </c>
      <c r="B31200" s="15">
        <v>43952</v>
      </c>
      <c r="C31200" s="16">
        <v>2.0833333333333332E-2</v>
      </c>
      <c r="D31200">
        <v>0.56599999999999995</v>
      </c>
      <c r="E31200">
        <v>0.93</v>
      </c>
      <c r="F31200">
        <v>9.8640000000000008</v>
      </c>
      <c r="G31200">
        <f t="shared" si="976"/>
        <v>9.9877500000000001</v>
      </c>
    </row>
    <row r="31201" spans="1:7" x14ac:dyDescent="0.3">
      <c r="A31201" s="14">
        <f t="shared" si="975"/>
        <v>43952.024305555555</v>
      </c>
      <c r="B31201" s="15">
        <v>43952</v>
      </c>
      <c r="C31201" s="16">
        <v>2.4305555555555556E-2</v>
      </c>
      <c r="D31201">
        <v>0.49</v>
      </c>
      <c r="E31201">
        <v>1.01</v>
      </c>
      <c r="F31201">
        <v>8.6300000000000008</v>
      </c>
      <c r="G31201">
        <f t="shared" si="976"/>
        <v>9.4090000000000007</v>
      </c>
    </row>
    <row r="31202" spans="1:7" x14ac:dyDescent="0.3">
      <c r="A31202" s="14">
        <f t="shared" si="975"/>
        <v>43952.027777777781</v>
      </c>
      <c r="B31202" s="15">
        <v>43952</v>
      </c>
      <c r="C31202" s="16">
        <v>2.7777777777777776E-2</v>
      </c>
      <c r="D31202">
        <v>0.52400000000000002</v>
      </c>
      <c r="E31202">
        <v>1.03</v>
      </c>
      <c r="F31202">
        <v>9.7230000000000008</v>
      </c>
      <c r="G31202">
        <f t="shared" si="976"/>
        <v>9.5269999999999992</v>
      </c>
    </row>
    <row r="31203" spans="1:7" x14ac:dyDescent="0.3">
      <c r="A31203" s="14">
        <f t="shared" si="975"/>
        <v>43952.03125</v>
      </c>
      <c r="B31203" s="15">
        <v>43952</v>
      </c>
      <c r="C31203" s="16">
        <v>3.125E-2</v>
      </c>
      <c r="D31203">
        <v>0.56599999999999995</v>
      </c>
      <c r="E31203">
        <v>0.94</v>
      </c>
      <c r="F31203">
        <v>9.891</v>
      </c>
      <c r="G31203">
        <f t="shared" si="976"/>
        <v>9.5775000000000006</v>
      </c>
    </row>
    <row r="31204" spans="1:7" x14ac:dyDescent="0.3">
      <c r="A31204" s="14">
        <f t="shared" si="975"/>
        <v>43952.034722222219</v>
      </c>
      <c r="B31204" s="15">
        <v>43952</v>
      </c>
      <c r="C31204" s="16">
        <v>3.4722222222222224E-2</v>
      </c>
      <c r="D31204">
        <v>0.54100000000000004</v>
      </c>
      <c r="E31204">
        <v>1.02</v>
      </c>
      <c r="F31204">
        <v>10.066000000000001</v>
      </c>
      <c r="G31204">
        <f t="shared" si="976"/>
        <v>9.9335000000000004</v>
      </c>
    </row>
    <row r="31205" spans="1:7" x14ac:dyDescent="0.3">
      <c r="A31205" s="14">
        <f t="shared" si="975"/>
        <v>43952.038194444445</v>
      </c>
      <c r="B31205" s="15">
        <v>43952</v>
      </c>
      <c r="C31205" s="16">
        <v>3.8194444444444441E-2</v>
      </c>
      <c r="D31205">
        <v>0.51500000000000001</v>
      </c>
      <c r="E31205">
        <v>1.1000000000000001</v>
      </c>
      <c r="F31205">
        <v>10.054</v>
      </c>
      <c r="G31205">
        <f t="shared" si="976"/>
        <v>13.518750000000001</v>
      </c>
    </row>
    <row r="31206" spans="1:7" x14ac:dyDescent="0.3">
      <c r="A31206" s="14">
        <f t="shared" si="975"/>
        <v>43952.041666666664</v>
      </c>
      <c r="B31206" s="15">
        <v>43952</v>
      </c>
      <c r="C31206" s="16">
        <v>4.1666666666666664E-2</v>
      </c>
      <c r="D31206">
        <v>0.73699999999999999</v>
      </c>
      <c r="E31206">
        <v>1.54</v>
      </c>
      <c r="F31206">
        <v>24.064</v>
      </c>
      <c r="G31206">
        <f t="shared" si="976"/>
        <v>14.452249999999999</v>
      </c>
    </row>
    <row r="31207" spans="1:7" x14ac:dyDescent="0.3">
      <c r="A31207" s="14">
        <f t="shared" si="975"/>
        <v>43952.045138888891</v>
      </c>
      <c r="B31207" s="15">
        <v>43952</v>
      </c>
      <c r="C31207" s="16">
        <v>4.5138888888888888E-2</v>
      </c>
      <c r="D31207">
        <v>0.58299999999999996</v>
      </c>
      <c r="E31207">
        <v>1.23</v>
      </c>
      <c r="F31207">
        <v>13.625</v>
      </c>
      <c r="G31207">
        <f t="shared" si="976"/>
        <v>14.369</v>
      </c>
    </row>
    <row r="31208" spans="1:7" x14ac:dyDescent="0.3">
      <c r="A31208" s="14">
        <f t="shared" si="975"/>
        <v>43952.048611111109</v>
      </c>
      <c r="B31208" s="15">
        <v>43952</v>
      </c>
      <c r="C31208" s="16">
        <v>4.8611111111111112E-2</v>
      </c>
      <c r="D31208">
        <v>0.53200000000000003</v>
      </c>
      <c r="E31208">
        <v>1.01</v>
      </c>
      <c r="F31208">
        <v>9.7330000000000005</v>
      </c>
      <c r="G31208">
        <f t="shared" si="976"/>
        <v>14.225249999999999</v>
      </c>
    </row>
    <row r="31209" spans="1:7" x14ac:dyDescent="0.3">
      <c r="A31209" s="14">
        <f t="shared" si="975"/>
        <v>43952.052083333336</v>
      </c>
      <c r="B31209" s="15">
        <v>43952</v>
      </c>
      <c r="C31209" s="16">
        <v>5.2083333333333336E-2</v>
      </c>
      <c r="D31209">
        <v>0.50700000000000001</v>
      </c>
      <c r="E31209">
        <v>1.06</v>
      </c>
      <c r="F31209">
        <v>9.4789999999999992</v>
      </c>
      <c r="G31209">
        <f t="shared" si="976"/>
        <v>10.30875</v>
      </c>
    </row>
    <row r="31210" spans="1:7" x14ac:dyDescent="0.3">
      <c r="A31210" s="14">
        <f t="shared" si="975"/>
        <v>43952.055555555555</v>
      </c>
      <c r="B31210" s="15">
        <v>43952</v>
      </c>
      <c r="C31210" s="16">
        <v>5.5555555555555552E-2</v>
      </c>
      <c r="D31210">
        <v>0.49</v>
      </c>
      <c r="E31210">
        <v>0.99</v>
      </c>
      <c r="F31210">
        <v>8.3979999999999997</v>
      </c>
      <c r="G31210">
        <f t="shared" si="976"/>
        <v>8.4787499999999998</v>
      </c>
    </row>
    <row r="31211" spans="1:7" x14ac:dyDescent="0.3">
      <c r="A31211" s="14">
        <f t="shared" si="975"/>
        <v>43952.059027777781</v>
      </c>
      <c r="B31211" s="15">
        <v>43952</v>
      </c>
      <c r="C31211" s="16">
        <v>5.9027777777777783E-2</v>
      </c>
      <c r="D31211">
        <v>0.45500000000000002</v>
      </c>
      <c r="E31211">
        <v>0.83</v>
      </c>
      <c r="F31211">
        <v>6.3049999999999997</v>
      </c>
      <c r="G31211">
        <f t="shared" si="976"/>
        <v>8.1217499999999987</v>
      </c>
    </row>
    <row r="31212" spans="1:7" x14ac:dyDescent="0.3">
      <c r="A31212" s="14">
        <f t="shared" si="975"/>
        <v>43952.0625</v>
      </c>
      <c r="B31212" s="15">
        <v>43952</v>
      </c>
      <c r="C31212" s="16">
        <v>6.25E-2</v>
      </c>
      <c r="D31212">
        <v>0.498</v>
      </c>
      <c r="E31212">
        <v>0.95</v>
      </c>
      <c r="F31212">
        <v>8.3049999999999997</v>
      </c>
      <c r="G31212">
        <f t="shared" si="976"/>
        <v>7.4864999999999995</v>
      </c>
    </row>
    <row r="31213" spans="1:7" x14ac:dyDescent="0.3">
      <c r="A31213" s="14">
        <f t="shared" si="975"/>
        <v>43952.065972222219</v>
      </c>
      <c r="B31213" s="15">
        <v>43952</v>
      </c>
      <c r="C31213" s="16">
        <v>6.5972222222222224E-2</v>
      </c>
      <c r="D31213">
        <v>0.48099999999999998</v>
      </c>
      <c r="E31213">
        <v>0.84</v>
      </c>
      <c r="F31213">
        <v>6.9379999999999997</v>
      </c>
      <c r="G31213">
        <f t="shared" si="976"/>
        <v>7.2654999999999994</v>
      </c>
    </row>
    <row r="31214" spans="1:7" x14ac:dyDescent="0.3">
      <c r="A31214" s="14">
        <f t="shared" si="975"/>
        <v>43952.069444444445</v>
      </c>
      <c r="B31214" s="15">
        <v>43952</v>
      </c>
      <c r="C31214" s="16">
        <v>6.9444444444444434E-2</v>
      </c>
      <c r="D31214">
        <v>0.47199999999999998</v>
      </c>
      <c r="E31214">
        <v>0.93</v>
      </c>
      <c r="F31214">
        <v>7.5140000000000002</v>
      </c>
      <c r="G31214">
        <f t="shared" si="976"/>
        <v>7.49925</v>
      </c>
    </row>
    <row r="31215" spans="1:7" x14ac:dyDescent="0.3">
      <c r="A31215" s="14">
        <f t="shared" si="975"/>
        <v>43952.072916666664</v>
      </c>
      <c r="B31215" s="15">
        <v>43952</v>
      </c>
      <c r="C31215" s="16">
        <v>7.2916666666666671E-2</v>
      </c>
      <c r="D31215">
        <v>0.51500000000000001</v>
      </c>
      <c r="E31215">
        <v>0.79</v>
      </c>
      <c r="F31215">
        <v>7.24</v>
      </c>
      <c r="G31215">
        <f t="shared" si="976"/>
        <v>6.7677499999999995</v>
      </c>
    </row>
    <row r="31216" spans="1:7" x14ac:dyDescent="0.3">
      <c r="A31216" s="14">
        <f t="shared" si="975"/>
        <v>43952.076388888891</v>
      </c>
      <c r="B31216" s="15">
        <v>43952</v>
      </c>
      <c r="C31216" s="16">
        <v>7.6388888888888895E-2</v>
      </c>
      <c r="D31216">
        <v>0.43</v>
      </c>
      <c r="E31216">
        <v>0.77</v>
      </c>
      <c r="F31216">
        <v>5.3789999999999996</v>
      </c>
      <c r="G31216">
        <f t="shared" si="976"/>
        <v>6.7752500000000007</v>
      </c>
    </row>
    <row r="31217" spans="1:7" x14ac:dyDescent="0.3">
      <c r="A31217" s="14">
        <f t="shared" si="975"/>
        <v>43952.079861111109</v>
      </c>
      <c r="B31217" s="15">
        <v>43952</v>
      </c>
      <c r="C31217" s="16">
        <v>7.9861111111111105E-2</v>
      </c>
      <c r="D31217">
        <v>0.52400000000000002</v>
      </c>
      <c r="E31217">
        <v>0.74</v>
      </c>
      <c r="F31217">
        <v>6.968</v>
      </c>
      <c r="G31217">
        <f t="shared" si="976"/>
        <v>7.0692500000000003</v>
      </c>
    </row>
    <row r="31218" spans="1:7" x14ac:dyDescent="0.3">
      <c r="A31218" s="14">
        <f t="shared" si="975"/>
        <v>43952.083333333336</v>
      </c>
      <c r="B31218" s="15">
        <v>43952</v>
      </c>
      <c r="C31218" s="16">
        <v>8.3333333333333329E-2</v>
      </c>
      <c r="D31218">
        <v>0.52400000000000002</v>
      </c>
      <c r="E31218">
        <v>0.92</v>
      </c>
      <c r="F31218">
        <v>8.69</v>
      </c>
      <c r="G31218">
        <f t="shared" si="976"/>
        <v>7.0649999999999995</v>
      </c>
    </row>
    <row r="31219" spans="1:7" x14ac:dyDescent="0.3">
      <c r="A31219" s="14">
        <f t="shared" si="975"/>
        <v>43952.086805555555</v>
      </c>
      <c r="B31219" s="15">
        <v>43952</v>
      </c>
      <c r="C31219" s="16">
        <v>8.6805555555555566E-2</v>
      </c>
      <c r="D31219">
        <v>0.49</v>
      </c>
      <c r="E31219">
        <v>0.85</v>
      </c>
      <c r="F31219">
        <v>7.2229999999999999</v>
      </c>
      <c r="G31219">
        <f t="shared" si="976"/>
        <v>7.6862500000000002</v>
      </c>
    </row>
    <row r="31220" spans="1:7" x14ac:dyDescent="0.3">
      <c r="A31220" s="14">
        <f t="shared" si="975"/>
        <v>43952.090277777781</v>
      </c>
      <c r="B31220" s="15">
        <v>43952</v>
      </c>
      <c r="C31220" s="16">
        <v>9.0277777777777776E-2</v>
      </c>
      <c r="D31220">
        <v>0.48099999999999998</v>
      </c>
      <c r="E31220">
        <v>0.95</v>
      </c>
      <c r="F31220">
        <v>7.8639999999999999</v>
      </c>
      <c r="G31220">
        <f t="shared" si="976"/>
        <v>7.8215000000000003</v>
      </c>
    </row>
    <row r="31221" spans="1:7" x14ac:dyDescent="0.3">
      <c r="A31221" s="14">
        <f t="shared" si="975"/>
        <v>43952.09375</v>
      </c>
      <c r="B31221" s="15">
        <v>43952</v>
      </c>
      <c r="C31221" s="16">
        <v>9.375E-2</v>
      </c>
      <c r="D31221">
        <v>0.53200000000000003</v>
      </c>
      <c r="E31221">
        <v>0.78</v>
      </c>
      <c r="F31221">
        <v>7.5090000000000003</v>
      </c>
      <c r="G31221">
        <f t="shared" si="976"/>
        <v>8.2315000000000005</v>
      </c>
    </row>
    <row r="31222" spans="1:7" x14ac:dyDescent="0.3">
      <c r="A31222" s="14">
        <f t="shared" si="975"/>
        <v>43952.097222222219</v>
      </c>
      <c r="B31222" s="15">
        <v>43952</v>
      </c>
      <c r="C31222" s="16">
        <v>9.7222222222222224E-2</v>
      </c>
      <c r="D31222">
        <v>0.51500000000000001</v>
      </c>
      <c r="E31222">
        <v>1.1299999999999999</v>
      </c>
      <c r="F31222">
        <v>10.33</v>
      </c>
      <c r="G31222">
        <f t="shared" si="976"/>
        <v>10.976750000000001</v>
      </c>
    </row>
    <row r="31223" spans="1:7" x14ac:dyDescent="0.3">
      <c r="A31223" s="14">
        <f t="shared" si="975"/>
        <v>43952.100694444445</v>
      </c>
      <c r="B31223" s="15">
        <v>43952</v>
      </c>
      <c r="C31223" s="16">
        <v>0.10069444444444443</v>
      </c>
      <c r="D31223">
        <v>0.63400000000000001</v>
      </c>
      <c r="E31223">
        <v>1.45</v>
      </c>
      <c r="F31223">
        <v>18.204000000000001</v>
      </c>
      <c r="G31223">
        <f t="shared" si="976"/>
        <v>11.77075</v>
      </c>
    </row>
    <row r="31224" spans="1:7" x14ac:dyDescent="0.3">
      <c r="A31224" s="14">
        <f t="shared" si="975"/>
        <v>43952.104166666664</v>
      </c>
      <c r="B31224" s="15">
        <v>43952</v>
      </c>
      <c r="C31224" s="16">
        <v>0.10416666666666667</v>
      </c>
      <c r="D31224">
        <v>0.55800000000000005</v>
      </c>
      <c r="E31224">
        <v>1.07</v>
      </c>
      <c r="F31224">
        <v>11.04</v>
      </c>
      <c r="G31224">
        <f t="shared" si="976"/>
        <v>12.0565</v>
      </c>
    </row>
    <row r="31225" spans="1:7" x14ac:dyDescent="0.3">
      <c r="A31225" s="14">
        <f t="shared" si="975"/>
        <v>43952.107638888891</v>
      </c>
      <c r="B31225" s="15">
        <v>43952</v>
      </c>
      <c r="C31225" s="16">
        <v>0.1076388888888889</v>
      </c>
      <c r="D31225">
        <v>0.53200000000000003</v>
      </c>
      <c r="E31225">
        <v>0.9</v>
      </c>
      <c r="F31225">
        <v>8.6519999999999992</v>
      </c>
      <c r="G31225">
        <f t="shared" si="976"/>
        <v>11.910500000000001</v>
      </c>
    </row>
    <row r="31226" spans="1:7" x14ac:dyDescent="0.3">
      <c r="A31226" s="14">
        <f t="shared" si="975"/>
        <v>43952.111111111109</v>
      </c>
      <c r="B31226" s="15">
        <v>43952</v>
      </c>
      <c r="C31226" s="16">
        <v>0.1111111111111111</v>
      </c>
      <c r="D31226">
        <v>0.498</v>
      </c>
      <c r="E31226">
        <v>1.1200000000000001</v>
      </c>
      <c r="F31226">
        <v>9.7460000000000004</v>
      </c>
      <c r="G31226">
        <f t="shared" si="976"/>
        <v>9.0739999999999998</v>
      </c>
    </row>
    <row r="31227" spans="1:7" x14ac:dyDescent="0.3">
      <c r="A31227" s="14">
        <f t="shared" si="975"/>
        <v>43952.114583333336</v>
      </c>
      <c r="B31227" s="15">
        <v>43952</v>
      </c>
      <c r="C31227" s="16">
        <v>0.11458333333333333</v>
      </c>
      <c r="D31227">
        <v>0.47199999999999998</v>
      </c>
      <c r="E31227">
        <v>0.85</v>
      </c>
      <c r="F31227">
        <v>6.8579999999999997</v>
      </c>
      <c r="G31227">
        <f t="shared" si="976"/>
        <v>8.1434999999999995</v>
      </c>
    </row>
    <row r="31228" spans="1:7" x14ac:dyDescent="0.3">
      <c r="A31228" s="14">
        <f t="shared" si="975"/>
        <v>43952.118055555555</v>
      </c>
      <c r="B31228" s="15">
        <v>43952</v>
      </c>
      <c r="C31228" s="16">
        <v>0.11805555555555557</v>
      </c>
      <c r="D31228">
        <v>0.50700000000000001</v>
      </c>
      <c r="E31228">
        <v>0.82</v>
      </c>
      <c r="F31228">
        <v>7.3179999999999996</v>
      </c>
      <c r="G31228">
        <f t="shared" si="976"/>
        <v>7.6352499999999992</v>
      </c>
    </row>
    <row r="31229" spans="1:7" x14ac:dyDescent="0.3">
      <c r="A31229" s="14">
        <f t="shared" si="975"/>
        <v>43952.121527777781</v>
      </c>
      <c r="B31229" s="15">
        <v>43952</v>
      </c>
      <c r="C31229" s="16">
        <v>0.12152777777777778</v>
      </c>
      <c r="D31229">
        <v>0.498</v>
      </c>
      <c r="E31229">
        <v>0.76</v>
      </c>
      <c r="F31229">
        <v>6.6189999999999998</v>
      </c>
      <c r="G31229">
        <f t="shared" si="976"/>
        <v>6.5527499999999996</v>
      </c>
    </row>
    <row r="31230" spans="1:7" x14ac:dyDescent="0.3">
      <c r="A31230" s="14">
        <f t="shared" si="975"/>
        <v>43952.125</v>
      </c>
      <c r="B31230" s="15">
        <v>43952</v>
      </c>
      <c r="C31230" s="16">
        <v>0.125</v>
      </c>
      <c r="D31230">
        <v>0.42099999999999999</v>
      </c>
      <c r="E31230">
        <v>0.8</v>
      </c>
      <c r="F31230">
        <v>5.4160000000000004</v>
      </c>
      <c r="G31230">
        <f t="shared" si="976"/>
        <v>5.9152500000000003</v>
      </c>
    </row>
    <row r="31231" spans="1:7" x14ac:dyDescent="0.3">
      <c r="A31231" s="14">
        <f t="shared" si="975"/>
        <v>43952.128472222219</v>
      </c>
      <c r="B31231" s="15">
        <v>43952</v>
      </c>
      <c r="C31231" s="16">
        <v>0.12847222222222224</v>
      </c>
      <c r="D31231">
        <v>0.44700000000000001</v>
      </c>
      <c r="E31231">
        <v>0.57999999999999996</v>
      </c>
      <c r="F31231">
        <v>4.3079999999999998</v>
      </c>
      <c r="G31231">
        <f t="shared" si="976"/>
        <v>5.5190000000000001</v>
      </c>
    </row>
    <row r="31232" spans="1:7" x14ac:dyDescent="0.3">
      <c r="A31232" s="14">
        <f t="shared" si="975"/>
        <v>43952.131944444445</v>
      </c>
      <c r="B31232" s="15">
        <v>43952</v>
      </c>
      <c r="C31232" s="16">
        <v>0.13194444444444445</v>
      </c>
      <c r="D31232">
        <v>0.49</v>
      </c>
      <c r="E31232">
        <v>0.67</v>
      </c>
      <c r="F31232">
        <v>5.7329999999999997</v>
      </c>
      <c r="G31232">
        <f t="shared" si="976"/>
        <v>5.1955</v>
      </c>
    </row>
    <row r="31233" spans="1:7" x14ac:dyDescent="0.3">
      <c r="A31233" s="14">
        <f t="shared" si="975"/>
        <v>43952.135416666664</v>
      </c>
      <c r="B31233" s="15">
        <v>43952</v>
      </c>
      <c r="C31233" s="16">
        <v>0.13541666666666666</v>
      </c>
      <c r="D31233">
        <v>0.47199999999999998</v>
      </c>
      <c r="E31233">
        <v>0.66</v>
      </c>
      <c r="F31233">
        <v>5.3250000000000002</v>
      </c>
      <c r="G31233">
        <f t="shared" si="976"/>
        <v>5.2167500000000002</v>
      </c>
    </row>
    <row r="31234" spans="1:7" x14ac:dyDescent="0.3">
      <c r="A31234" s="14">
        <f t="shared" si="975"/>
        <v>43952.138888888891</v>
      </c>
      <c r="B31234" s="15">
        <v>43952</v>
      </c>
      <c r="C31234" s="16">
        <v>0.1388888888888889</v>
      </c>
      <c r="D31234">
        <v>0.46400000000000002</v>
      </c>
      <c r="E31234">
        <v>0.7</v>
      </c>
      <c r="F31234">
        <v>5.5010000000000003</v>
      </c>
      <c r="G31234">
        <f t="shared" si="976"/>
        <v>5.3032500000000002</v>
      </c>
    </row>
    <row r="31235" spans="1:7" x14ac:dyDescent="0.3">
      <c r="A31235" s="14">
        <f t="shared" si="975"/>
        <v>43952.142361111109</v>
      </c>
      <c r="B31235" s="15">
        <v>43952</v>
      </c>
      <c r="C31235" s="16">
        <v>0.1423611111111111</v>
      </c>
      <c r="D31235">
        <v>0.45500000000000002</v>
      </c>
      <c r="E31235">
        <v>0.61</v>
      </c>
      <c r="F31235">
        <v>4.6539999999999999</v>
      </c>
      <c r="G31235">
        <f t="shared" si="976"/>
        <v>5.2072500000000002</v>
      </c>
    </row>
    <row r="31236" spans="1:7" x14ac:dyDescent="0.3">
      <c r="A31236" s="14">
        <f t="shared" si="975"/>
        <v>43952.145833333336</v>
      </c>
      <c r="B31236" s="15">
        <v>43952</v>
      </c>
      <c r="C31236" s="16">
        <v>0.14583333333333334</v>
      </c>
      <c r="D31236">
        <v>0.47199999999999998</v>
      </c>
      <c r="E31236">
        <v>0.66</v>
      </c>
      <c r="F31236">
        <v>5.3490000000000002</v>
      </c>
      <c r="G31236">
        <f t="shared" si="976"/>
        <v>7.8105000000000002</v>
      </c>
    </row>
    <row r="31237" spans="1:7" x14ac:dyDescent="0.3">
      <c r="A31237" s="14">
        <f t="shared" ref="A31237:A31300" si="977">B31237+C31237</f>
        <v>43952.149305555555</v>
      </c>
      <c r="B31237" s="15">
        <v>43952</v>
      </c>
      <c r="C31237" s="16">
        <v>0.14930555555555555</v>
      </c>
      <c r="D31237">
        <v>0.57499999999999996</v>
      </c>
      <c r="E31237">
        <v>1.46</v>
      </c>
      <c r="F31237">
        <v>15.738</v>
      </c>
      <c r="G31237">
        <f t="shared" si="976"/>
        <v>8.5455000000000005</v>
      </c>
    </row>
    <row r="31238" spans="1:7" x14ac:dyDescent="0.3">
      <c r="A31238" s="14">
        <f t="shared" si="977"/>
        <v>43952.152777777781</v>
      </c>
      <c r="B31238" s="15">
        <v>43952</v>
      </c>
      <c r="C31238" s="16">
        <v>0.15277777777777776</v>
      </c>
      <c r="D31238">
        <v>0.55800000000000005</v>
      </c>
      <c r="E31238">
        <v>0.82</v>
      </c>
      <c r="F31238">
        <v>8.4410000000000007</v>
      </c>
      <c r="G31238">
        <f t="shared" si="976"/>
        <v>8.4604999999999997</v>
      </c>
    </row>
    <row r="31239" spans="1:7" x14ac:dyDescent="0.3">
      <c r="A31239" s="14">
        <f t="shared" si="977"/>
        <v>43952.15625</v>
      </c>
      <c r="B31239" s="15">
        <v>43952</v>
      </c>
      <c r="C31239" s="16">
        <v>0.15625</v>
      </c>
      <c r="D31239">
        <v>0.438</v>
      </c>
      <c r="E31239">
        <v>0.6</v>
      </c>
      <c r="F31239">
        <v>4.3140000000000001</v>
      </c>
      <c r="G31239">
        <f t="shared" si="976"/>
        <v>8.2860000000000014</v>
      </c>
    </row>
    <row r="31240" spans="1:7" x14ac:dyDescent="0.3">
      <c r="A31240" s="14">
        <f t="shared" si="977"/>
        <v>43952.159722222219</v>
      </c>
      <c r="B31240" s="15">
        <v>43952</v>
      </c>
      <c r="C31240" s="16">
        <v>0.15972222222222224</v>
      </c>
      <c r="D31240">
        <v>0.48099999999999998</v>
      </c>
      <c r="E31240">
        <v>0.56000000000000005</v>
      </c>
      <c r="F31240">
        <v>4.6509999999999998</v>
      </c>
      <c r="G31240">
        <f t="shared" si="976"/>
        <v>5.4604999999999997</v>
      </c>
    </row>
    <row r="31241" spans="1:7" x14ac:dyDescent="0.3">
      <c r="A31241" s="14">
        <f t="shared" si="977"/>
        <v>43952.163194444445</v>
      </c>
      <c r="B31241" s="15">
        <v>43952</v>
      </c>
      <c r="C31241" s="16">
        <v>0.16319444444444445</v>
      </c>
      <c r="D31241">
        <v>0.48099999999999998</v>
      </c>
      <c r="E31241">
        <v>0.54</v>
      </c>
      <c r="F31241">
        <v>4.4359999999999999</v>
      </c>
      <c r="G31241">
        <f t="shared" si="976"/>
        <v>4.7140000000000004</v>
      </c>
    </row>
    <row r="31242" spans="1:7" x14ac:dyDescent="0.3">
      <c r="A31242" s="14">
        <f t="shared" si="977"/>
        <v>43952.166666666664</v>
      </c>
      <c r="B31242" s="15">
        <v>43952</v>
      </c>
      <c r="C31242" s="16">
        <v>0.16666666666666666</v>
      </c>
      <c r="D31242">
        <v>0.498</v>
      </c>
      <c r="E31242">
        <v>0.63</v>
      </c>
      <c r="F31242">
        <v>5.4550000000000001</v>
      </c>
      <c r="G31242">
        <f t="shared" si="976"/>
        <v>5.1917499999999999</v>
      </c>
    </row>
    <row r="31243" spans="1:7" x14ac:dyDescent="0.3">
      <c r="A31243" s="14">
        <f t="shared" si="977"/>
        <v>43952.170138888891</v>
      </c>
      <c r="B31243" s="15">
        <v>43952</v>
      </c>
      <c r="C31243" s="16">
        <v>0.17013888888888887</v>
      </c>
      <c r="D31243">
        <v>0.498</v>
      </c>
      <c r="E31243">
        <v>0.71</v>
      </c>
      <c r="F31243">
        <v>6.2249999999999996</v>
      </c>
      <c r="G31243">
        <f t="shared" si="976"/>
        <v>5.7545000000000002</v>
      </c>
    </row>
    <row r="31244" spans="1:7" x14ac:dyDescent="0.3">
      <c r="A31244" s="14">
        <f t="shared" si="977"/>
        <v>43952.173611111109</v>
      </c>
      <c r="B31244" s="15">
        <v>43952</v>
      </c>
      <c r="C31244" s="16">
        <v>0.17361111111111113</v>
      </c>
      <c r="D31244">
        <v>0.50700000000000001</v>
      </c>
      <c r="E31244">
        <v>0.77</v>
      </c>
      <c r="F31244">
        <v>6.9020000000000001</v>
      </c>
      <c r="G31244">
        <f t="shared" si="976"/>
        <v>6.0505000000000004</v>
      </c>
    </row>
    <row r="31245" spans="1:7" x14ac:dyDescent="0.3">
      <c r="A31245" s="14">
        <f t="shared" si="977"/>
        <v>43952.177083333336</v>
      </c>
      <c r="B31245" s="15">
        <v>43952</v>
      </c>
      <c r="C31245" s="16">
        <v>0.17708333333333334</v>
      </c>
      <c r="D31245">
        <v>0.49</v>
      </c>
      <c r="E31245">
        <v>0.66</v>
      </c>
      <c r="F31245">
        <v>5.62</v>
      </c>
      <c r="G31245">
        <f t="shared" si="976"/>
        <v>6.3540000000000001</v>
      </c>
    </row>
    <row r="31246" spans="1:7" x14ac:dyDescent="0.3">
      <c r="A31246" s="14">
        <f t="shared" si="977"/>
        <v>43952.180555555555</v>
      </c>
      <c r="B31246" s="15">
        <v>43952</v>
      </c>
      <c r="C31246" s="16">
        <v>0.18055555555555555</v>
      </c>
      <c r="D31246">
        <v>0.51500000000000001</v>
      </c>
      <c r="E31246">
        <v>0.73</v>
      </c>
      <c r="F31246">
        <v>6.6689999999999996</v>
      </c>
      <c r="G31246">
        <f t="shared" si="976"/>
        <v>6.0757499999999993</v>
      </c>
    </row>
    <row r="31247" spans="1:7" x14ac:dyDescent="0.3">
      <c r="A31247" s="14">
        <f t="shared" si="977"/>
        <v>43952.184027777781</v>
      </c>
      <c r="B31247" s="15">
        <v>43952</v>
      </c>
      <c r="C31247" s="16">
        <v>0.18402777777777779</v>
      </c>
      <c r="D31247">
        <v>0.46400000000000002</v>
      </c>
      <c r="E31247">
        <v>0.65</v>
      </c>
      <c r="F31247">
        <v>5.1120000000000001</v>
      </c>
      <c r="G31247">
        <f t="shared" si="976"/>
        <v>5.49925</v>
      </c>
    </row>
    <row r="31248" spans="1:7" x14ac:dyDescent="0.3">
      <c r="A31248" s="14">
        <f t="shared" si="977"/>
        <v>43952.1875</v>
      </c>
      <c r="B31248" s="15">
        <v>43952</v>
      </c>
      <c r="C31248" s="16">
        <v>0.1875</v>
      </c>
      <c r="D31248">
        <v>0.49</v>
      </c>
      <c r="E31248">
        <v>0.54</v>
      </c>
      <c r="F31248">
        <v>4.5960000000000001</v>
      </c>
      <c r="G31248">
        <f t="shared" si="976"/>
        <v>5.1737500000000001</v>
      </c>
    </row>
    <row r="31249" spans="1:7" x14ac:dyDescent="0.3">
      <c r="A31249" s="14">
        <f t="shared" si="977"/>
        <v>43952.190972222219</v>
      </c>
      <c r="B31249" s="15">
        <v>43952</v>
      </c>
      <c r="C31249" s="16">
        <v>0.19097222222222221</v>
      </c>
      <c r="D31249">
        <v>0.45500000000000002</v>
      </c>
      <c r="E31249">
        <v>0.56999999999999995</v>
      </c>
      <c r="F31249">
        <v>4.3179999999999996</v>
      </c>
      <c r="G31249">
        <f t="shared" si="976"/>
        <v>4.9497499999999999</v>
      </c>
    </row>
    <row r="31250" spans="1:7" x14ac:dyDescent="0.3">
      <c r="A31250" s="14">
        <f t="shared" si="977"/>
        <v>43952.194444444445</v>
      </c>
      <c r="B31250" s="15">
        <v>43952</v>
      </c>
      <c r="C31250" s="16">
        <v>0.19444444444444445</v>
      </c>
      <c r="D31250">
        <v>0.49</v>
      </c>
      <c r="E31250">
        <v>0.68</v>
      </c>
      <c r="F31250">
        <v>5.7729999999999997</v>
      </c>
      <c r="G31250">
        <f t="shared" si="976"/>
        <v>5.1742499999999998</v>
      </c>
    </row>
    <row r="31251" spans="1:7" x14ac:dyDescent="0.3">
      <c r="A31251" s="14">
        <f t="shared" si="977"/>
        <v>43952.197916666664</v>
      </c>
      <c r="B31251" s="15">
        <v>43952</v>
      </c>
      <c r="C31251" s="16">
        <v>0.19791666666666666</v>
      </c>
      <c r="D31251">
        <v>0.46400000000000002</v>
      </c>
      <c r="E31251">
        <v>0.77</v>
      </c>
      <c r="F31251">
        <v>6.01</v>
      </c>
      <c r="G31251">
        <f t="shared" si="976"/>
        <v>5.3852500000000001</v>
      </c>
    </row>
    <row r="31252" spans="1:7" x14ac:dyDescent="0.3">
      <c r="A31252" s="14">
        <f t="shared" si="977"/>
        <v>43952.201388888891</v>
      </c>
      <c r="B31252" s="15">
        <v>43952</v>
      </c>
      <c r="C31252" s="16">
        <v>0.20138888888888887</v>
      </c>
      <c r="D31252">
        <v>0.438</v>
      </c>
      <c r="E31252">
        <v>0.75</v>
      </c>
      <c r="F31252">
        <v>5.44</v>
      </c>
      <c r="G31252">
        <f t="shared" si="976"/>
        <v>5.4772499999999997</v>
      </c>
    </row>
    <row r="31253" spans="1:7" x14ac:dyDescent="0.3">
      <c r="A31253" s="14">
        <f t="shared" si="977"/>
        <v>43952.204861111109</v>
      </c>
      <c r="B31253" s="15">
        <v>43952</v>
      </c>
      <c r="C31253" s="16">
        <v>0.20486111111111113</v>
      </c>
      <c r="D31253">
        <v>0.44700000000000001</v>
      </c>
      <c r="E31253">
        <v>0.63</v>
      </c>
      <c r="F31253">
        <v>4.6859999999999999</v>
      </c>
      <c r="G31253">
        <f t="shared" si="976"/>
        <v>5.1214999999999993</v>
      </c>
    </row>
    <row r="31254" spans="1:7" x14ac:dyDescent="0.3">
      <c r="A31254" s="14">
        <f t="shared" si="977"/>
        <v>43952.208333333336</v>
      </c>
      <c r="B31254" s="15">
        <v>43952</v>
      </c>
      <c r="C31254" s="16">
        <v>0.20833333333333334</v>
      </c>
      <c r="D31254">
        <v>0.43</v>
      </c>
      <c r="E31254">
        <v>0.62</v>
      </c>
      <c r="F31254">
        <v>4.3499999999999996</v>
      </c>
      <c r="G31254">
        <f t="shared" si="976"/>
        <v>5.4115000000000002</v>
      </c>
    </row>
    <row r="31255" spans="1:7" x14ac:dyDescent="0.3">
      <c r="A31255" s="14">
        <f t="shared" si="977"/>
        <v>43952.211805555555</v>
      </c>
      <c r="B31255" s="15">
        <v>43952</v>
      </c>
      <c r="C31255" s="16">
        <v>0.21180555555555555</v>
      </c>
      <c r="D31255">
        <v>0.52400000000000002</v>
      </c>
      <c r="E31255">
        <v>0.76</v>
      </c>
      <c r="F31255">
        <v>7.17</v>
      </c>
      <c r="G31255">
        <f t="shared" si="976"/>
        <v>5.1907499999999995</v>
      </c>
    </row>
    <row r="31256" spans="1:7" x14ac:dyDescent="0.3">
      <c r="A31256" s="14">
        <f t="shared" si="977"/>
        <v>43952.215277777781</v>
      </c>
      <c r="B31256" s="15">
        <v>43952</v>
      </c>
      <c r="C31256" s="16">
        <v>0.21527777777777779</v>
      </c>
      <c r="D31256">
        <v>0.43</v>
      </c>
      <c r="E31256">
        <v>0.65</v>
      </c>
      <c r="F31256">
        <v>4.5570000000000004</v>
      </c>
      <c r="G31256">
        <f t="shared" si="976"/>
        <v>5.2432499999999997</v>
      </c>
    </row>
    <row r="31257" spans="1:7" x14ac:dyDescent="0.3">
      <c r="A31257" s="14">
        <f t="shared" si="977"/>
        <v>43952.21875</v>
      </c>
      <c r="B31257" s="15">
        <v>43952</v>
      </c>
      <c r="C31257" s="16">
        <v>0.21875</v>
      </c>
      <c r="D31257">
        <v>0.43</v>
      </c>
      <c r="E31257">
        <v>0.7</v>
      </c>
      <c r="F31257">
        <v>4.8959999999999999</v>
      </c>
      <c r="G31257">
        <f t="shared" ref="G31257:G31320" si="978">AVERAGE(F31255:F31258)</f>
        <v>5.92225</v>
      </c>
    </row>
    <row r="31258" spans="1:7" x14ac:dyDescent="0.3">
      <c r="A31258" s="14">
        <f t="shared" si="977"/>
        <v>43952.222222222219</v>
      </c>
      <c r="B31258" s="15">
        <v>43952</v>
      </c>
      <c r="C31258" s="16">
        <v>0.22222222222222221</v>
      </c>
      <c r="D31258">
        <v>0.51500000000000001</v>
      </c>
      <c r="E31258">
        <v>0.77</v>
      </c>
      <c r="F31258">
        <v>7.0659999999999998</v>
      </c>
      <c r="G31258">
        <f t="shared" si="978"/>
        <v>5.2372499999999995</v>
      </c>
    </row>
    <row r="31259" spans="1:7" x14ac:dyDescent="0.3">
      <c r="A31259" s="14">
        <f t="shared" si="977"/>
        <v>43952.225694444445</v>
      </c>
      <c r="B31259" s="15">
        <v>43952</v>
      </c>
      <c r="C31259" s="16">
        <v>0.22569444444444445</v>
      </c>
      <c r="D31259">
        <v>0.438</v>
      </c>
      <c r="E31259">
        <v>0.61</v>
      </c>
      <c r="F31259">
        <v>4.43</v>
      </c>
      <c r="G31259">
        <f t="shared" si="978"/>
        <v>5.4489999999999998</v>
      </c>
    </row>
    <row r="31260" spans="1:7" x14ac:dyDescent="0.3">
      <c r="A31260" s="14">
        <f t="shared" si="977"/>
        <v>43952.229166666664</v>
      </c>
      <c r="B31260" s="15">
        <v>43952</v>
      </c>
      <c r="C31260" s="16">
        <v>0.22916666666666666</v>
      </c>
      <c r="D31260">
        <v>0.47199999999999998</v>
      </c>
      <c r="E31260">
        <v>0.67</v>
      </c>
      <c r="F31260">
        <v>5.4039999999999999</v>
      </c>
      <c r="G31260">
        <f t="shared" si="978"/>
        <v>5.2289999999999992</v>
      </c>
    </row>
    <row r="31261" spans="1:7" x14ac:dyDescent="0.3">
      <c r="A31261" s="14">
        <f t="shared" si="977"/>
        <v>43952.232638888891</v>
      </c>
      <c r="B31261" s="15">
        <v>43952</v>
      </c>
      <c r="C31261" s="16">
        <v>0.23263888888888887</v>
      </c>
      <c r="D31261">
        <v>0.45500000000000002</v>
      </c>
      <c r="E31261">
        <v>0.53</v>
      </c>
      <c r="F31261">
        <v>4.016</v>
      </c>
      <c r="G31261">
        <f t="shared" si="978"/>
        <v>4.5004999999999997</v>
      </c>
    </row>
    <row r="31262" spans="1:7" x14ac:dyDescent="0.3">
      <c r="A31262" s="14">
        <f t="shared" si="977"/>
        <v>43952.236111111109</v>
      </c>
      <c r="B31262" s="15">
        <v>43952</v>
      </c>
      <c r="C31262" s="16">
        <v>0.23611111111111113</v>
      </c>
      <c r="D31262">
        <v>0.44700000000000001</v>
      </c>
      <c r="E31262">
        <v>0.56000000000000005</v>
      </c>
      <c r="F31262">
        <v>4.1520000000000001</v>
      </c>
      <c r="G31262">
        <f t="shared" si="978"/>
        <v>4.274</v>
      </c>
    </row>
    <row r="31263" spans="1:7" x14ac:dyDescent="0.3">
      <c r="A31263" s="14">
        <f t="shared" si="977"/>
        <v>43952.239583333336</v>
      </c>
      <c r="B31263" s="15">
        <v>43952</v>
      </c>
      <c r="C31263" s="16">
        <v>0.23958333333333334</v>
      </c>
      <c r="D31263">
        <v>0.38700000000000001</v>
      </c>
      <c r="E31263">
        <v>0.59</v>
      </c>
      <c r="F31263">
        <v>3.524</v>
      </c>
      <c r="G31263">
        <f t="shared" si="978"/>
        <v>5.7402499999999996</v>
      </c>
    </row>
    <row r="31264" spans="1:7" x14ac:dyDescent="0.3">
      <c r="A31264" s="14">
        <f t="shared" si="977"/>
        <v>43952.243055555555</v>
      </c>
      <c r="B31264" s="15">
        <v>43952</v>
      </c>
      <c r="C31264" s="16">
        <v>0.24305555555555555</v>
      </c>
      <c r="D31264">
        <v>0.53200000000000003</v>
      </c>
      <c r="E31264">
        <v>1.17</v>
      </c>
      <c r="F31264">
        <v>11.269</v>
      </c>
      <c r="G31264">
        <f t="shared" si="978"/>
        <v>7.29</v>
      </c>
    </row>
    <row r="31265" spans="1:7" x14ac:dyDescent="0.3">
      <c r="A31265" s="14">
        <f t="shared" si="977"/>
        <v>43952.246527777781</v>
      </c>
      <c r="B31265" s="15">
        <v>43952</v>
      </c>
      <c r="C31265" s="16">
        <v>0.24652777777777779</v>
      </c>
      <c r="D31265">
        <v>0.438</v>
      </c>
      <c r="E31265">
        <v>1.42</v>
      </c>
      <c r="F31265">
        <v>10.215</v>
      </c>
      <c r="G31265">
        <f t="shared" si="978"/>
        <v>9.0177499999999995</v>
      </c>
    </row>
    <row r="31266" spans="1:7" x14ac:dyDescent="0.3">
      <c r="A31266" s="14">
        <f t="shared" si="977"/>
        <v>43952.25</v>
      </c>
      <c r="B31266" s="15">
        <v>43952</v>
      </c>
      <c r="C31266" s="16">
        <v>0.25</v>
      </c>
      <c r="D31266">
        <v>0.53200000000000003</v>
      </c>
      <c r="E31266">
        <v>1.1499999999999999</v>
      </c>
      <c r="F31266">
        <v>11.063000000000001</v>
      </c>
      <c r="G31266">
        <f t="shared" si="978"/>
        <v>9.9825000000000017</v>
      </c>
    </row>
    <row r="31267" spans="1:7" x14ac:dyDescent="0.3">
      <c r="A31267" s="14">
        <f t="shared" si="977"/>
        <v>43952.253472222219</v>
      </c>
      <c r="B31267" s="15">
        <v>43952</v>
      </c>
      <c r="C31267" s="16">
        <v>0.25347222222222221</v>
      </c>
      <c r="D31267">
        <v>0.48099999999999998</v>
      </c>
      <c r="E31267">
        <v>0.89</v>
      </c>
      <c r="F31267">
        <v>7.383</v>
      </c>
      <c r="G31267">
        <f t="shared" si="978"/>
        <v>8.6567499999999988</v>
      </c>
    </row>
    <row r="31268" spans="1:7" x14ac:dyDescent="0.3">
      <c r="A31268" s="14">
        <f t="shared" si="977"/>
        <v>43952.256944444445</v>
      </c>
      <c r="B31268" s="15">
        <v>43952</v>
      </c>
      <c r="C31268" s="16">
        <v>0.25694444444444448</v>
      </c>
      <c r="D31268">
        <v>0.44700000000000001</v>
      </c>
      <c r="E31268">
        <v>0.8</v>
      </c>
      <c r="F31268">
        <v>5.9660000000000002</v>
      </c>
      <c r="G31268">
        <f t="shared" si="978"/>
        <v>7.7180000000000009</v>
      </c>
    </row>
    <row r="31269" spans="1:7" x14ac:dyDescent="0.3">
      <c r="A31269" s="14">
        <f t="shared" si="977"/>
        <v>43952.260416666664</v>
      </c>
      <c r="B31269" s="15">
        <v>43952</v>
      </c>
      <c r="C31269" s="16">
        <v>0.26041666666666669</v>
      </c>
      <c r="D31269">
        <v>0.54100000000000004</v>
      </c>
      <c r="E31269">
        <v>0.65</v>
      </c>
      <c r="F31269">
        <v>6.46</v>
      </c>
      <c r="G31269">
        <f t="shared" si="978"/>
        <v>6.7517500000000004</v>
      </c>
    </row>
    <row r="31270" spans="1:7" x14ac:dyDescent="0.3">
      <c r="A31270" s="14">
        <f t="shared" si="977"/>
        <v>43952.263888888891</v>
      </c>
      <c r="B31270" s="15">
        <v>43952</v>
      </c>
      <c r="C31270" s="16">
        <v>0.2638888888888889</v>
      </c>
      <c r="D31270">
        <v>0.54100000000000004</v>
      </c>
      <c r="E31270">
        <v>0.73</v>
      </c>
      <c r="F31270">
        <v>7.1980000000000004</v>
      </c>
      <c r="G31270">
        <f t="shared" si="978"/>
        <v>6.6640000000000006</v>
      </c>
    </row>
    <row r="31271" spans="1:7" x14ac:dyDescent="0.3">
      <c r="A31271" s="14">
        <f t="shared" si="977"/>
        <v>43952.267361111109</v>
      </c>
      <c r="B31271" s="15">
        <v>43952</v>
      </c>
      <c r="C31271" s="16">
        <v>0.2673611111111111</v>
      </c>
      <c r="D31271">
        <v>0.52400000000000002</v>
      </c>
      <c r="E31271">
        <v>0.75</v>
      </c>
      <c r="F31271">
        <v>7.032</v>
      </c>
      <c r="G31271">
        <f t="shared" si="978"/>
        <v>7.3202499999999997</v>
      </c>
    </row>
    <row r="31272" spans="1:7" x14ac:dyDescent="0.3">
      <c r="A31272" s="14">
        <f t="shared" si="977"/>
        <v>43952.270833333336</v>
      </c>
      <c r="B31272" s="15">
        <v>43952</v>
      </c>
      <c r="C31272" s="16">
        <v>0.27083333333333331</v>
      </c>
      <c r="D31272">
        <v>0.6</v>
      </c>
      <c r="E31272">
        <v>0.74</v>
      </c>
      <c r="F31272">
        <v>8.5909999999999993</v>
      </c>
      <c r="G31272">
        <f t="shared" si="978"/>
        <v>10.42475</v>
      </c>
    </row>
    <row r="31273" spans="1:7" x14ac:dyDescent="0.3">
      <c r="A31273" s="14">
        <f t="shared" si="977"/>
        <v>43952.274305555555</v>
      </c>
      <c r="B31273" s="15">
        <v>43952</v>
      </c>
      <c r="C31273" s="16">
        <v>0.27430555555555552</v>
      </c>
      <c r="D31273">
        <v>0.6</v>
      </c>
      <c r="E31273">
        <v>1.64</v>
      </c>
      <c r="F31273">
        <v>18.878</v>
      </c>
      <c r="G31273">
        <f t="shared" si="978"/>
        <v>10.946</v>
      </c>
    </row>
    <row r="31274" spans="1:7" x14ac:dyDescent="0.3">
      <c r="A31274" s="14">
        <f t="shared" si="977"/>
        <v>43952.277777777781</v>
      </c>
      <c r="B31274" s="15">
        <v>43952</v>
      </c>
      <c r="C31274" s="16">
        <v>0.27777777777777779</v>
      </c>
      <c r="D31274">
        <v>0.498</v>
      </c>
      <c r="E31274">
        <v>1.06</v>
      </c>
      <c r="F31274">
        <v>9.2829999999999995</v>
      </c>
      <c r="G31274">
        <f t="shared" si="978"/>
        <v>10.86825</v>
      </c>
    </row>
    <row r="31275" spans="1:7" x14ac:dyDescent="0.3">
      <c r="A31275" s="14">
        <f t="shared" si="977"/>
        <v>43952.28125</v>
      </c>
      <c r="B31275" s="15">
        <v>43952</v>
      </c>
      <c r="C31275" s="16">
        <v>0.28125</v>
      </c>
      <c r="D31275">
        <v>0.46400000000000002</v>
      </c>
      <c r="E31275">
        <v>0.86</v>
      </c>
      <c r="F31275">
        <v>6.7210000000000001</v>
      </c>
      <c r="G31275">
        <f t="shared" si="978"/>
        <v>10.312750000000001</v>
      </c>
    </row>
    <row r="31276" spans="1:7" x14ac:dyDescent="0.3">
      <c r="A31276" s="14">
        <f t="shared" si="977"/>
        <v>43952.284722222219</v>
      </c>
      <c r="B31276" s="15">
        <v>43952</v>
      </c>
      <c r="C31276" s="16">
        <v>0.28472222222222221</v>
      </c>
      <c r="D31276">
        <v>0.50700000000000001</v>
      </c>
      <c r="E31276">
        <v>0.71</v>
      </c>
      <c r="F31276">
        <v>6.3689999999999998</v>
      </c>
      <c r="G31276">
        <f t="shared" si="978"/>
        <v>6.520999999999999</v>
      </c>
    </row>
    <row r="31277" spans="1:7" x14ac:dyDescent="0.3">
      <c r="A31277" s="14">
        <f t="shared" si="977"/>
        <v>43952.288194444445</v>
      </c>
      <c r="B31277" s="15">
        <v>43952</v>
      </c>
      <c r="C31277" s="16">
        <v>0.28819444444444448</v>
      </c>
      <c r="D31277">
        <v>0.37</v>
      </c>
      <c r="E31277">
        <v>0.66</v>
      </c>
      <c r="F31277">
        <v>3.7109999999999999</v>
      </c>
      <c r="G31277">
        <f t="shared" si="978"/>
        <v>5.5412499999999998</v>
      </c>
    </row>
    <row r="31278" spans="1:7" x14ac:dyDescent="0.3">
      <c r="A31278" s="14">
        <f t="shared" si="977"/>
        <v>43952.291666666664</v>
      </c>
      <c r="B31278" s="15">
        <v>43952</v>
      </c>
      <c r="C31278" s="16">
        <v>0.29166666666666669</v>
      </c>
      <c r="D31278">
        <v>0.49</v>
      </c>
      <c r="E31278">
        <v>0.63</v>
      </c>
      <c r="F31278">
        <v>5.3639999999999999</v>
      </c>
      <c r="G31278">
        <f t="shared" si="978"/>
        <v>5.2004999999999999</v>
      </c>
    </row>
    <row r="31279" spans="1:7" x14ac:dyDescent="0.3">
      <c r="A31279" s="14">
        <f t="shared" si="977"/>
        <v>43952.295138888891</v>
      </c>
      <c r="B31279" s="15">
        <v>43952</v>
      </c>
      <c r="C31279" s="16">
        <v>0.2951388888888889</v>
      </c>
      <c r="D31279">
        <v>0.40400000000000003</v>
      </c>
      <c r="E31279">
        <v>0.84</v>
      </c>
      <c r="F31279">
        <v>5.3579999999999997</v>
      </c>
      <c r="G31279">
        <f t="shared" si="978"/>
        <v>4.7305000000000001</v>
      </c>
    </row>
    <row r="31280" spans="1:7" x14ac:dyDescent="0.3">
      <c r="A31280" s="14">
        <f t="shared" si="977"/>
        <v>43952.298611111109</v>
      </c>
      <c r="B31280" s="15">
        <v>43952</v>
      </c>
      <c r="C31280" s="16">
        <v>0.2986111111111111</v>
      </c>
      <c r="D31280">
        <v>0.44700000000000001</v>
      </c>
      <c r="E31280">
        <v>0.6</v>
      </c>
      <c r="F31280">
        <v>4.4889999999999999</v>
      </c>
      <c r="G31280">
        <f t="shared" si="978"/>
        <v>5.0999999999999996</v>
      </c>
    </row>
    <row r="31281" spans="1:7" x14ac:dyDescent="0.3">
      <c r="A31281" s="14">
        <f t="shared" si="977"/>
        <v>43952.302083333336</v>
      </c>
      <c r="B31281" s="15">
        <v>43952</v>
      </c>
      <c r="C31281" s="16">
        <v>0.30208333333333331</v>
      </c>
      <c r="D31281">
        <v>0.44700000000000001</v>
      </c>
      <c r="E31281">
        <v>0.7</v>
      </c>
      <c r="F31281">
        <v>5.1890000000000001</v>
      </c>
      <c r="G31281">
        <f t="shared" si="978"/>
        <v>5.5382499999999997</v>
      </c>
    </row>
    <row r="31282" spans="1:7" x14ac:dyDescent="0.3">
      <c r="A31282" s="14">
        <f t="shared" si="977"/>
        <v>43952.305555555555</v>
      </c>
      <c r="B31282" s="15">
        <v>43952</v>
      </c>
      <c r="C31282" s="16">
        <v>0.30555555555555552</v>
      </c>
      <c r="D31282">
        <v>0.498</v>
      </c>
      <c r="E31282">
        <v>0.82</v>
      </c>
      <c r="F31282">
        <v>7.117</v>
      </c>
      <c r="G31282">
        <f t="shared" si="978"/>
        <v>5.7645</v>
      </c>
    </row>
    <row r="31283" spans="1:7" x14ac:dyDescent="0.3">
      <c r="A31283" s="14">
        <f t="shared" si="977"/>
        <v>43952.309027777781</v>
      </c>
      <c r="B31283" s="15">
        <v>43952</v>
      </c>
      <c r="C31283" s="16">
        <v>0.30902777777777779</v>
      </c>
      <c r="D31283">
        <v>0.51500000000000001</v>
      </c>
      <c r="E31283">
        <v>0.68</v>
      </c>
      <c r="F31283">
        <v>6.2629999999999999</v>
      </c>
      <c r="G31283">
        <f t="shared" si="978"/>
        <v>6.7557500000000008</v>
      </c>
    </row>
    <row r="31284" spans="1:7" x14ac:dyDescent="0.3">
      <c r="A31284" s="14">
        <f t="shared" si="977"/>
        <v>43952.3125</v>
      </c>
      <c r="B31284" s="15">
        <v>43952</v>
      </c>
      <c r="C31284" s="16">
        <v>0.3125</v>
      </c>
      <c r="D31284">
        <v>0.58299999999999996</v>
      </c>
      <c r="E31284">
        <v>0.76</v>
      </c>
      <c r="F31284">
        <v>8.4540000000000006</v>
      </c>
      <c r="G31284">
        <f t="shared" si="978"/>
        <v>6.94625</v>
      </c>
    </row>
    <row r="31285" spans="1:7" x14ac:dyDescent="0.3">
      <c r="A31285" s="14">
        <f t="shared" si="977"/>
        <v>43952.315972222219</v>
      </c>
      <c r="B31285" s="15">
        <v>43952</v>
      </c>
      <c r="C31285" s="16">
        <v>0.31597222222222221</v>
      </c>
      <c r="D31285">
        <v>0.51500000000000001</v>
      </c>
      <c r="E31285">
        <v>0.65</v>
      </c>
      <c r="F31285">
        <v>5.9509999999999996</v>
      </c>
      <c r="G31285">
        <f t="shared" si="978"/>
        <v>6.6194999999999995</v>
      </c>
    </row>
    <row r="31286" spans="1:7" x14ac:dyDescent="0.3">
      <c r="A31286" s="14">
        <f t="shared" si="977"/>
        <v>43952.319444444445</v>
      </c>
      <c r="B31286" s="15">
        <v>43952</v>
      </c>
      <c r="C31286" s="16">
        <v>0.31944444444444448</v>
      </c>
      <c r="D31286">
        <v>0.44700000000000001</v>
      </c>
      <c r="E31286">
        <v>0.78</v>
      </c>
      <c r="F31286">
        <v>5.81</v>
      </c>
      <c r="G31286">
        <f t="shared" si="978"/>
        <v>6.9432499999999999</v>
      </c>
    </row>
    <row r="31287" spans="1:7" x14ac:dyDescent="0.3">
      <c r="A31287" s="14">
        <f t="shared" si="977"/>
        <v>43952.322916666664</v>
      </c>
      <c r="B31287" s="15">
        <v>43952</v>
      </c>
      <c r="C31287" s="16">
        <v>0.32291666666666669</v>
      </c>
      <c r="D31287">
        <v>0.54900000000000004</v>
      </c>
      <c r="E31287">
        <v>0.75</v>
      </c>
      <c r="F31287">
        <v>7.5579999999999998</v>
      </c>
      <c r="G31287">
        <f t="shared" si="978"/>
        <v>6.0972499999999998</v>
      </c>
    </row>
    <row r="31288" spans="1:7" x14ac:dyDescent="0.3">
      <c r="A31288" s="14">
        <f t="shared" si="977"/>
        <v>43952.326388888891</v>
      </c>
      <c r="B31288" s="15">
        <v>43952</v>
      </c>
      <c r="C31288" s="16">
        <v>0.3263888888888889</v>
      </c>
      <c r="D31288">
        <v>0.48099999999999998</v>
      </c>
      <c r="E31288">
        <v>0.61</v>
      </c>
      <c r="F31288">
        <v>5.07</v>
      </c>
      <c r="G31288">
        <f t="shared" si="978"/>
        <v>5.8324999999999996</v>
      </c>
    </row>
    <row r="31289" spans="1:7" x14ac:dyDescent="0.3">
      <c r="A31289" s="14">
        <f t="shared" si="977"/>
        <v>43952.329861111109</v>
      </c>
      <c r="B31289" s="15">
        <v>43952</v>
      </c>
      <c r="C31289" s="16">
        <v>0.3298611111111111</v>
      </c>
      <c r="D31289">
        <v>0.46400000000000002</v>
      </c>
      <c r="E31289">
        <v>0.62</v>
      </c>
      <c r="F31289">
        <v>4.8920000000000003</v>
      </c>
      <c r="G31289">
        <f t="shared" si="978"/>
        <v>6.1105</v>
      </c>
    </row>
    <row r="31290" spans="1:7" x14ac:dyDescent="0.3">
      <c r="A31290" s="14">
        <f t="shared" si="977"/>
        <v>43952.333333333336</v>
      </c>
      <c r="B31290" s="15">
        <v>43952</v>
      </c>
      <c r="C31290" s="16">
        <v>0.33333333333333331</v>
      </c>
      <c r="D31290">
        <v>0.54100000000000004</v>
      </c>
      <c r="E31290">
        <v>0.7</v>
      </c>
      <c r="F31290">
        <v>6.9219999999999997</v>
      </c>
      <c r="G31290">
        <f t="shared" si="978"/>
        <v>5.6129999999999995</v>
      </c>
    </row>
    <row r="31291" spans="1:7" x14ac:dyDescent="0.3">
      <c r="A31291" s="14">
        <f t="shared" si="977"/>
        <v>43952.336805555555</v>
      </c>
      <c r="B31291" s="15">
        <v>43952</v>
      </c>
      <c r="C31291" s="16">
        <v>0.33680555555555558</v>
      </c>
      <c r="D31291">
        <v>0.498</v>
      </c>
      <c r="E31291">
        <v>0.64</v>
      </c>
      <c r="F31291">
        <v>5.5679999999999996</v>
      </c>
      <c r="G31291">
        <f t="shared" si="978"/>
        <v>5.8812499999999996</v>
      </c>
    </row>
    <row r="31292" spans="1:7" x14ac:dyDescent="0.3">
      <c r="A31292" s="14">
        <f t="shared" si="977"/>
        <v>43952.340277777781</v>
      </c>
      <c r="B31292" s="15">
        <v>43952</v>
      </c>
      <c r="C31292" s="16">
        <v>0.34027777777777773</v>
      </c>
      <c r="D31292">
        <v>0.46400000000000002</v>
      </c>
      <c r="E31292">
        <v>0.78</v>
      </c>
      <c r="F31292">
        <v>6.1429999999999998</v>
      </c>
      <c r="G31292">
        <f t="shared" si="978"/>
        <v>6.3140000000000001</v>
      </c>
    </row>
    <row r="31293" spans="1:7" x14ac:dyDescent="0.3">
      <c r="A31293" s="14">
        <f t="shared" si="977"/>
        <v>43952.34375</v>
      </c>
      <c r="B31293" s="15">
        <v>43952</v>
      </c>
      <c r="C31293" s="16">
        <v>0.34375</v>
      </c>
      <c r="D31293">
        <v>0.498</v>
      </c>
      <c r="E31293">
        <v>0.76</v>
      </c>
      <c r="F31293">
        <v>6.6230000000000002</v>
      </c>
      <c r="G31293">
        <f t="shared" si="978"/>
        <v>5.5827499999999999</v>
      </c>
    </row>
    <row r="31294" spans="1:7" x14ac:dyDescent="0.3">
      <c r="A31294" s="14">
        <f t="shared" si="977"/>
        <v>43952.347222222219</v>
      </c>
      <c r="B31294" s="15">
        <v>43952</v>
      </c>
      <c r="C31294" s="16">
        <v>0.34722222222222227</v>
      </c>
      <c r="D31294">
        <v>0.43</v>
      </c>
      <c r="E31294">
        <v>0.56999999999999995</v>
      </c>
      <c r="F31294">
        <v>3.9969999999999999</v>
      </c>
      <c r="G31294">
        <f t="shared" si="978"/>
        <v>5.5427499999999998</v>
      </c>
    </row>
    <row r="31295" spans="1:7" x14ac:dyDescent="0.3">
      <c r="A31295" s="14">
        <f t="shared" si="977"/>
        <v>43952.350694444445</v>
      </c>
      <c r="B31295" s="15">
        <v>43952</v>
      </c>
      <c r="C31295" s="16">
        <v>0.35069444444444442</v>
      </c>
      <c r="D31295">
        <v>0.48099999999999998</v>
      </c>
      <c r="E31295">
        <v>0.65</v>
      </c>
      <c r="F31295">
        <v>5.4080000000000004</v>
      </c>
      <c r="G31295">
        <f t="shared" si="978"/>
        <v>5.4745000000000008</v>
      </c>
    </row>
    <row r="31296" spans="1:7" x14ac:dyDescent="0.3">
      <c r="A31296" s="14">
        <f t="shared" si="977"/>
        <v>43952.354166666664</v>
      </c>
      <c r="B31296" s="15">
        <v>43952</v>
      </c>
      <c r="C31296" s="16">
        <v>0.35416666666666669</v>
      </c>
      <c r="D31296">
        <v>0.498</v>
      </c>
      <c r="E31296">
        <v>0.67</v>
      </c>
      <c r="F31296">
        <v>5.87</v>
      </c>
      <c r="G31296">
        <f t="shared" si="978"/>
        <v>5.0995000000000008</v>
      </c>
    </row>
    <row r="31297" spans="1:7" x14ac:dyDescent="0.3">
      <c r="A31297" s="14">
        <f t="shared" si="977"/>
        <v>43952.357638888891</v>
      </c>
      <c r="B31297" s="15">
        <v>43952</v>
      </c>
      <c r="C31297" s="16">
        <v>0.3576388888888889</v>
      </c>
      <c r="D31297">
        <v>0.44700000000000001</v>
      </c>
      <c r="E31297">
        <v>0.69</v>
      </c>
      <c r="F31297">
        <v>5.1230000000000002</v>
      </c>
      <c r="G31297">
        <f t="shared" si="978"/>
        <v>5.4637500000000001</v>
      </c>
    </row>
    <row r="31298" spans="1:7" x14ac:dyDescent="0.3">
      <c r="A31298" s="14">
        <f t="shared" si="977"/>
        <v>43952.361111111109</v>
      </c>
      <c r="B31298" s="15">
        <v>43952</v>
      </c>
      <c r="C31298" s="16">
        <v>0.3611111111111111</v>
      </c>
      <c r="D31298">
        <v>0.46400000000000002</v>
      </c>
      <c r="E31298">
        <v>0.69</v>
      </c>
      <c r="F31298">
        <v>5.4539999999999997</v>
      </c>
      <c r="G31298">
        <f t="shared" si="978"/>
        <v>5.2714999999999996</v>
      </c>
    </row>
    <row r="31299" spans="1:7" x14ac:dyDescent="0.3">
      <c r="A31299" s="14">
        <f t="shared" si="977"/>
        <v>43952.364583333336</v>
      </c>
      <c r="B31299" s="15">
        <v>43952</v>
      </c>
      <c r="C31299" s="16">
        <v>0.36458333333333331</v>
      </c>
      <c r="D31299">
        <v>0.50700000000000001</v>
      </c>
      <c r="E31299">
        <v>0.52</v>
      </c>
      <c r="F31299">
        <v>4.6390000000000002</v>
      </c>
      <c r="G31299">
        <f t="shared" si="978"/>
        <v>5.1397500000000003</v>
      </c>
    </row>
    <row r="31300" spans="1:7" x14ac:dyDescent="0.3">
      <c r="A31300" s="14">
        <f t="shared" si="977"/>
        <v>43952.368055555555</v>
      </c>
      <c r="B31300" s="15">
        <v>43952</v>
      </c>
      <c r="C31300" s="16">
        <v>0.36805555555555558</v>
      </c>
      <c r="D31300">
        <v>0.498</v>
      </c>
      <c r="E31300">
        <v>0.61</v>
      </c>
      <c r="F31300">
        <v>5.343</v>
      </c>
      <c r="G31300">
        <f t="shared" si="978"/>
        <v>5.1360000000000001</v>
      </c>
    </row>
    <row r="31301" spans="1:7" x14ac:dyDescent="0.3">
      <c r="A31301" s="14">
        <f t="shared" ref="A31301:A31364" si="979">B31301+C31301</f>
        <v>43952.371527777781</v>
      </c>
      <c r="B31301" s="15">
        <v>43952</v>
      </c>
      <c r="C31301" s="16">
        <v>0.37152777777777773</v>
      </c>
      <c r="D31301">
        <v>0.45500000000000002</v>
      </c>
      <c r="E31301">
        <v>0.67</v>
      </c>
      <c r="F31301">
        <v>5.1079999999999997</v>
      </c>
      <c r="G31301">
        <f t="shared" si="978"/>
        <v>5.1437499999999998</v>
      </c>
    </row>
    <row r="31302" spans="1:7" x14ac:dyDescent="0.3">
      <c r="A31302" s="14">
        <f t="shared" si="979"/>
        <v>43952.375</v>
      </c>
      <c r="B31302" s="15">
        <v>43952</v>
      </c>
      <c r="C31302" s="16">
        <v>0.375</v>
      </c>
      <c r="D31302">
        <v>0.46400000000000002</v>
      </c>
      <c r="E31302">
        <v>0.7</v>
      </c>
      <c r="F31302">
        <v>5.4850000000000003</v>
      </c>
      <c r="G31302">
        <f t="shared" si="978"/>
        <v>5.4325000000000001</v>
      </c>
    </row>
    <row r="31303" spans="1:7" x14ac:dyDescent="0.3">
      <c r="A31303" s="14">
        <f t="shared" si="979"/>
        <v>43952.378472222219</v>
      </c>
      <c r="B31303" s="15">
        <v>43952</v>
      </c>
      <c r="C31303" s="16">
        <v>0.37847222222222227</v>
      </c>
      <c r="D31303">
        <v>0.498</v>
      </c>
      <c r="E31303">
        <v>0.66</v>
      </c>
      <c r="F31303">
        <v>5.7939999999999996</v>
      </c>
      <c r="G31303">
        <f t="shared" si="978"/>
        <v>5.7435</v>
      </c>
    </row>
    <row r="31304" spans="1:7" x14ac:dyDescent="0.3">
      <c r="A31304" s="14">
        <f t="shared" si="979"/>
        <v>43952.381944444445</v>
      </c>
      <c r="B31304" s="15">
        <v>43952</v>
      </c>
      <c r="C31304" s="16">
        <v>0.38194444444444442</v>
      </c>
      <c r="D31304">
        <v>0.47199999999999998</v>
      </c>
      <c r="E31304">
        <v>0.82</v>
      </c>
      <c r="F31304">
        <v>6.5869999999999997</v>
      </c>
      <c r="G31304">
        <f t="shared" si="978"/>
        <v>5.6527500000000002</v>
      </c>
    </row>
    <row r="31305" spans="1:7" x14ac:dyDescent="0.3">
      <c r="A31305" s="14">
        <f t="shared" si="979"/>
        <v>43952.385416666664</v>
      </c>
      <c r="B31305" s="15">
        <v>43952</v>
      </c>
      <c r="C31305" s="16">
        <v>0.38541666666666669</v>
      </c>
      <c r="D31305">
        <v>0.42099999999999999</v>
      </c>
      <c r="E31305">
        <v>0.7</v>
      </c>
      <c r="F31305">
        <v>4.7450000000000001</v>
      </c>
      <c r="G31305">
        <f t="shared" si="978"/>
        <v>5.5917500000000002</v>
      </c>
    </row>
    <row r="31306" spans="1:7" x14ac:dyDescent="0.3">
      <c r="A31306" s="14">
        <f t="shared" si="979"/>
        <v>43952.388888888891</v>
      </c>
      <c r="B31306" s="15">
        <v>43952</v>
      </c>
      <c r="C31306" s="16">
        <v>0.3888888888888889</v>
      </c>
      <c r="D31306">
        <v>0.51500000000000001</v>
      </c>
      <c r="E31306">
        <v>0.56999999999999995</v>
      </c>
      <c r="F31306">
        <v>5.2409999999999997</v>
      </c>
      <c r="G31306">
        <f t="shared" si="978"/>
        <v>5.4015000000000004</v>
      </c>
    </row>
    <row r="31307" spans="1:7" x14ac:dyDescent="0.3">
      <c r="A31307" s="14">
        <f t="shared" si="979"/>
        <v>43952.392361111109</v>
      </c>
      <c r="B31307" s="15">
        <v>43952</v>
      </c>
      <c r="C31307" s="16">
        <v>0.3923611111111111</v>
      </c>
      <c r="D31307">
        <v>0.45500000000000002</v>
      </c>
      <c r="E31307">
        <v>0.66</v>
      </c>
      <c r="F31307">
        <v>5.0330000000000004</v>
      </c>
      <c r="G31307">
        <f t="shared" si="978"/>
        <v>5.5322500000000003</v>
      </c>
    </row>
    <row r="31308" spans="1:7" x14ac:dyDescent="0.3">
      <c r="A31308" s="14">
        <f t="shared" si="979"/>
        <v>43952.395833333336</v>
      </c>
      <c r="B31308" s="15">
        <v>43952</v>
      </c>
      <c r="C31308" s="16">
        <v>0.39583333333333331</v>
      </c>
      <c r="D31308">
        <v>0.53200000000000003</v>
      </c>
      <c r="E31308">
        <v>0.74</v>
      </c>
      <c r="F31308">
        <v>7.11</v>
      </c>
      <c r="G31308">
        <f t="shared" si="978"/>
        <v>6.2670000000000003</v>
      </c>
    </row>
    <row r="31309" spans="1:7" x14ac:dyDescent="0.3">
      <c r="A31309" s="14">
        <f t="shared" si="979"/>
        <v>43952.399305555555</v>
      </c>
      <c r="B31309" s="15">
        <v>43952</v>
      </c>
      <c r="C31309" s="16">
        <v>0.39930555555555558</v>
      </c>
      <c r="D31309">
        <v>0.51500000000000001</v>
      </c>
      <c r="E31309">
        <v>0.84</v>
      </c>
      <c r="F31309">
        <v>7.6840000000000002</v>
      </c>
      <c r="G31309">
        <f t="shared" si="978"/>
        <v>6.8790000000000004</v>
      </c>
    </row>
    <row r="31310" spans="1:7" x14ac:dyDescent="0.3">
      <c r="A31310" s="14">
        <f t="shared" si="979"/>
        <v>43952.402777777781</v>
      </c>
      <c r="B31310" s="15">
        <v>43952</v>
      </c>
      <c r="C31310" s="16">
        <v>0.40277777777777773</v>
      </c>
      <c r="D31310">
        <v>0.498</v>
      </c>
      <c r="E31310">
        <v>0.88</v>
      </c>
      <c r="F31310">
        <v>7.6890000000000001</v>
      </c>
      <c r="G31310">
        <f t="shared" si="978"/>
        <v>7.07775</v>
      </c>
    </row>
    <row r="31311" spans="1:7" x14ac:dyDescent="0.3">
      <c r="A31311" s="14">
        <f t="shared" si="979"/>
        <v>43952.40625</v>
      </c>
      <c r="B31311" s="15">
        <v>43952</v>
      </c>
      <c r="C31311" s="16">
        <v>0.40625</v>
      </c>
      <c r="D31311">
        <v>0.51500000000000001</v>
      </c>
      <c r="E31311">
        <v>0.63</v>
      </c>
      <c r="F31311">
        <v>5.8280000000000003</v>
      </c>
      <c r="G31311">
        <f t="shared" si="978"/>
        <v>6.492</v>
      </c>
    </row>
    <row r="31312" spans="1:7" x14ac:dyDescent="0.3">
      <c r="A31312" s="14">
        <f t="shared" si="979"/>
        <v>43952.409722222219</v>
      </c>
      <c r="B31312" s="15">
        <v>43952</v>
      </c>
      <c r="C31312" s="16">
        <v>0.40972222222222227</v>
      </c>
      <c r="D31312">
        <v>0.45500000000000002</v>
      </c>
      <c r="E31312">
        <v>0.62</v>
      </c>
      <c r="F31312">
        <v>4.7670000000000003</v>
      </c>
      <c r="G31312">
        <f t="shared" si="978"/>
        <v>5.5744999999999996</v>
      </c>
    </row>
    <row r="31313" spans="1:7" x14ac:dyDescent="0.3">
      <c r="A31313" s="14">
        <f t="shared" si="979"/>
        <v>43952.413194444445</v>
      </c>
      <c r="B31313" s="15">
        <v>43952</v>
      </c>
      <c r="C31313" s="16">
        <v>0.41319444444444442</v>
      </c>
      <c r="D31313">
        <v>0.46400000000000002</v>
      </c>
      <c r="E31313">
        <v>0.51</v>
      </c>
      <c r="F31313">
        <v>4.0140000000000002</v>
      </c>
      <c r="G31313">
        <f t="shared" si="978"/>
        <v>5.1065000000000005</v>
      </c>
    </row>
    <row r="31314" spans="1:7" x14ac:dyDescent="0.3">
      <c r="A31314" s="14">
        <f t="shared" si="979"/>
        <v>43952.416666666664</v>
      </c>
      <c r="B31314" s="15">
        <v>43952</v>
      </c>
      <c r="C31314" s="16">
        <v>0.41666666666666669</v>
      </c>
      <c r="D31314">
        <v>0.51500000000000001</v>
      </c>
      <c r="E31314">
        <v>0.63</v>
      </c>
      <c r="F31314">
        <v>5.8170000000000002</v>
      </c>
      <c r="G31314">
        <f t="shared" si="978"/>
        <v>5.1870000000000003</v>
      </c>
    </row>
    <row r="31315" spans="1:7" x14ac:dyDescent="0.3">
      <c r="A31315" s="14">
        <f t="shared" si="979"/>
        <v>43952.420138888891</v>
      </c>
      <c r="B31315" s="15">
        <v>43952</v>
      </c>
      <c r="C31315" s="16">
        <v>0.4201388888888889</v>
      </c>
      <c r="D31315">
        <v>0.45500000000000002</v>
      </c>
      <c r="E31315">
        <v>0.81</v>
      </c>
      <c r="F31315">
        <v>6.15</v>
      </c>
      <c r="G31315">
        <f t="shared" si="978"/>
        <v>5.9057500000000003</v>
      </c>
    </row>
    <row r="31316" spans="1:7" x14ac:dyDescent="0.3">
      <c r="A31316" s="14">
        <f t="shared" si="979"/>
        <v>43952.423611111109</v>
      </c>
      <c r="B31316" s="15">
        <v>43952</v>
      </c>
      <c r="C31316" s="16">
        <v>0.4236111111111111</v>
      </c>
      <c r="D31316">
        <v>0.54100000000000004</v>
      </c>
      <c r="E31316">
        <v>0.77</v>
      </c>
      <c r="F31316">
        <v>7.6420000000000003</v>
      </c>
      <c r="G31316">
        <f t="shared" si="978"/>
        <v>7.0657500000000004</v>
      </c>
    </row>
    <row r="31317" spans="1:7" x14ac:dyDescent="0.3">
      <c r="A31317" s="14">
        <f t="shared" si="979"/>
        <v>43952.427083333336</v>
      </c>
      <c r="B31317" s="15">
        <v>43952</v>
      </c>
      <c r="C31317" s="16">
        <v>0.42708333333333331</v>
      </c>
      <c r="D31317">
        <v>0.53200000000000003</v>
      </c>
      <c r="E31317">
        <v>0.9</v>
      </c>
      <c r="F31317">
        <v>8.6539999999999999</v>
      </c>
      <c r="G31317">
        <f t="shared" si="978"/>
        <v>7.3215000000000003</v>
      </c>
    </row>
    <row r="31318" spans="1:7" x14ac:dyDescent="0.3">
      <c r="A31318" s="14">
        <f t="shared" si="979"/>
        <v>43952.430555555555</v>
      </c>
      <c r="B31318" s="15">
        <v>43952</v>
      </c>
      <c r="C31318" s="16">
        <v>0.43055555555555558</v>
      </c>
      <c r="D31318">
        <v>0.50700000000000001</v>
      </c>
      <c r="E31318">
        <v>0.76</v>
      </c>
      <c r="F31318">
        <v>6.84</v>
      </c>
      <c r="G31318">
        <f t="shared" si="978"/>
        <v>7.22525</v>
      </c>
    </row>
    <row r="31319" spans="1:7" x14ac:dyDescent="0.3">
      <c r="A31319" s="14">
        <f t="shared" si="979"/>
        <v>43952.434027777781</v>
      </c>
      <c r="B31319" s="15">
        <v>43952</v>
      </c>
      <c r="C31319" s="16">
        <v>0.43402777777777773</v>
      </c>
      <c r="D31319">
        <v>0.54100000000000004</v>
      </c>
      <c r="E31319">
        <v>0.57999999999999996</v>
      </c>
      <c r="F31319">
        <v>5.7649999999999997</v>
      </c>
      <c r="G31319">
        <f t="shared" si="978"/>
        <v>6.3282500000000006</v>
      </c>
    </row>
    <row r="31320" spans="1:7" x14ac:dyDescent="0.3">
      <c r="A31320" s="14">
        <f t="shared" si="979"/>
        <v>43952.4375</v>
      </c>
      <c r="B31320" s="15">
        <v>43952</v>
      </c>
      <c r="C31320" s="16">
        <v>0.4375</v>
      </c>
      <c r="D31320">
        <v>0.44700000000000001</v>
      </c>
      <c r="E31320">
        <v>0.55000000000000004</v>
      </c>
      <c r="F31320">
        <v>4.0540000000000003</v>
      </c>
      <c r="G31320">
        <f t="shared" si="978"/>
        <v>5.3294999999999995</v>
      </c>
    </row>
    <row r="31321" spans="1:7" x14ac:dyDescent="0.3">
      <c r="A31321" s="14">
        <f t="shared" si="979"/>
        <v>43952.440972222219</v>
      </c>
      <c r="B31321" s="15">
        <v>43952</v>
      </c>
      <c r="C31321" s="16">
        <v>0.44097222222222227</v>
      </c>
      <c r="D31321">
        <v>0.46400000000000002</v>
      </c>
      <c r="E31321">
        <v>0.59</v>
      </c>
      <c r="F31321">
        <v>4.6589999999999998</v>
      </c>
      <c r="G31321">
        <f t="shared" ref="G31321:G31384" si="980">AVERAGE(F31319:F31322)</f>
        <v>5.0589999999999993</v>
      </c>
    </row>
    <row r="31322" spans="1:7" x14ac:dyDescent="0.3">
      <c r="A31322" s="14">
        <f t="shared" si="979"/>
        <v>43952.444444444445</v>
      </c>
      <c r="B31322" s="15">
        <v>43952</v>
      </c>
      <c r="C31322" s="16">
        <v>0.44444444444444442</v>
      </c>
      <c r="D31322">
        <v>0.46400000000000002</v>
      </c>
      <c r="E31322">
        <v>0.73</v>
      </c>
      <c r="F31322">
        <v>5.758</v>
      </c>
      <c r="G31322">
        <f t="shared" si="980"/>
        <v>4.8022499999999999</v>
      </c>
    </row>
    <row r="31323" spans="1:7" x14ac:dyDescent="0.3">
      <c r="A31323" s="14">
        <f t="shared" si="979"/>
        <v>43952.447916666664</v>
      </c>
      <c r="B31323" s="15">
        <v>43952</v>
      </c>
      <c r="C31323" s="16">
        <v>0.44791666666666669</v>
      </c>
      <c r="D31323">
        <v>0.46400000000000002</v>
      </c>
      <c r="E31323">
        <v>0.6</v>
      </c>
      <c r="F31323">
        <v>4.7380000000000004</v>
      </c>
      <c r="G31323">
        <f t="shared" si="980"/>
        <v>5.3555000000000001</v>
      </c>
    </row>
    <row r="31324" spans="1:7" x14ac:dyDescent="0.3">
      <c r="A31324" s="14">
        <f t="shared" si="979"/>
        <v>43952.451388888891</v>
      </c>
      <c r="B31324" s="15">
        <v>43952</v>
      </c>
      <c r="C31324" s="16">
        <v>0.4513888888888889</v>
      </c>
      <c r="D31324">
        <v>0.50700000000000001</v>
      </c>
      <c r="E31324">
        <v>0.7</v>
      </c>
      <c r="F31324">
        <v>6.2670000000000003</v>
      </c>
      <c r="G31324">
        <f t="shared" si="980"/>
        <v>5.3210000000000006</v>
      </c>
    </row>
    <row r="31325" spans="1:7" x14ac:dyDescent="0.3">
      <c r="A31325" s="14">
        <f t="shared" si="979"/>
        <v>43952.454861111109</v>
      </c>
      <c r="B31325" s="15">
        <v>43952</v>
      </c>
      <c r="C31325" s="16">
        <v>0.4548611111111111</v>
      </c>
      <c r="D31325">
        <v>0.41299999999999998</v>
      </c>
      <c r="E31325">
        <v>0.69</v>
      </c>
      <c r="F31325">
        <v>4.5209999999999999</v>
      </c>
      <c r="G31325">
        <f t="shared" si="980"/>
        <v>5.37</v>
      </c>
    </row>
    <row r="31326" spans="1:7" x14ac:dyDescent="0.3">
      <c r="A31326" s="14">
        <f t="shared" si="979"/>
        <v>43952.458333333336</v>
      </c>
      <c r="B31326" s="15">
        <v>43952</v>
      </c>
      <c r="C31326" s="16">
        <v>0.45833333333333331</v>
      </c>
      <c r="D31326">
        <v>0.52400000000000002</v>
      </c>
      <c r="E31326">
        <v>0.63</v>
      </c>
      <c r="F31326">
        <v>5.9539999999999997</v>
      </c>
      <c r="G31326">
        <f t="shared" si="980"/>
        <v>5.1545000000000005</v>
      </c>
    </row>
    <row r="31327" spans="1:7" x14ac:dyDescent="0.3">
      <c r="A31327" s="14">
        <f t="shared" si="979"/>
        <v>43952.461805555555</v>
      </c>
      <c r="B31327" s="15">
        <v>43952</v>
      </c>
      <c r="C31327" s="16">
        <v>0.46180555555555558</v>
      </c>
      <c r="D31327">
        <v>0.40400000000000003</v>
      </c>
      <c r="E31327">
        <v>0.61</v>
      </c>
      <c r="F31327">
        <v>3.8759999999999999</v>
      </c>
      <c r="G31327">
        <f t="shared" si="980"/>
        <v>4.4159999999999995</v>
      </c>
    </row>
    <row r="31328" spans="1:7" x14ac:dyDescent="0.3">
      <c r="A31328" s="14">
        <f t="shared" si="979"/>
        <v>43952.465277777781</v>
      </c>
      <c r="B31328" s="15">
        <v>43952</v>
      </c>
      <c r="C31328" s="16">
        <v>0.46527777777777773</v>
      </c>
      <c r="D31328">
        <v>0.42099999999999999</v>
      </c>
      <c r="E31328">
        <v>0.49</v>
      </c>
      <c r="F31328">
        <v>3.3130000000000002</v>
      </c>
      <c r="G31328">
        <f t="shared" si="980"/>
        <v>4.0465</v>
      </c>
    </row>
    <row r="31329" spans="1:7" x14ac:dyDescent="0.3">
      <c r="A31329" s="14">
        <f t="shared" si="979"/>
        <v>43952.46875</v>
      </c>
      <c r="B31329" s="15">
        <v>43952</v>
      </c>
      <c r="C31329" s="16">
        <v>0.46875</v>
      </c>
      <c r="D31329">
        <v>0.40400000000000003</v>
      </c>
      <c r="E31329">
        <v>0.48</v>
      </c>
      <c r="F31329">
        <v>3.0430000000000001</v>
      </c>
      <c r="G31329">
        <f t="shared" si="980"/>
        <v>3.6122499999999995</v>
      </c>
    </row>
    <row r="31330" spans="1:7" x14ac:dyDescent="0.3">
      <c r="A31330" s="14">
        <f t="shared" si="979"/>
        <v>43952.472222222219</v>
      </c>
      <c r="B31330" s="15">
        <v>43952</v>
      </c>
      <c r="C31330" s="16">
        <v>0.47222222222222227</v>
      </c>
      <c r="D31330">
        <v>0.498</v>
      </c>
      <c r="E31330">
        <v>0.48</v>
      </c>
      <c r="F31330">
        <v>4.2169999999999996</v>
      </c>
      <c r="G31330">
        <f t="shared" si="980"/>
        <v>3.62975</v>
      </c>
    </row>
    <row r="31331" spans="1:7" x14ac:dyDescent="0.3">
      <c r="A31331" s="14">
        <f t="shared" si="979"/>
        <v>43952.475694444445</v>
      </c>
      <c r="B31331" s="15">
        <v>43952</v>
      </c>
      <c r="C31331" s="16">
        <v>0.47569444444444442</v>
      </c>
      <c r="D31331">
        <v>0.47199999999999998</v>
      </c>
      <c r="E31331">
        <v>0.49</v>
      </c>
      <c r="F31331">
        <v>3.9460000000000002</v>
      </c>
      <c r="G31331">
        <f t="shared" si="980"/>
        <v>3.7262499999999998</v>
      </c>
    </row>
    <row r="31332" spans="1:7" x14ac:dyDescent="0.3">
      <c r="A31332" s="14">
        <f t="shared" si="979"/>
        <v>43952.479166666664</v>
      </c>
      <c r="B31332" s="15">
        <v>43952</v>
      </c>
      <c r="C31332" s="16">
        <v>0.47916666666666669</v>
      </c>
      <c r="D31332">
        <v>0.47199999999999998</v>
      </c>
      <c r="E31332">
        <v>0.46</v>
      </c>
      <c r="F31332">
        <v>3.6989999999999998</v>
      </c>
      <c r="G31332">
        <f t="shared" si="980"/>
        <v>3.9067500000000002</v>
      </c>
    </row>
    <row r="31333" spans="1:7" x14ac:dyDescent="0.3">
      <c r="A31333" s="14">
        <f t="shared" si="979"/>
        <v>43952.482638888891</v>
      </c>
      <c r="B31333" s="15">
        <v>43952</v>
      </c>
      <c r="C31333" s="16">
        <v>0.4826388888888889</v>
      </c>
      <c r="D31333">
        <v>0.47199999999999998</v>
      </c>
      <c r="E31333">
        <v>0.47</v>
      </c>
      <c r="F31333">
        <v>3.7650000000000001</v>
      </c>
      <c r="G31333">
        <f t="shared" si="980"/>
        <v>3.9319999999999999</v>
      </c>
    </row>
    <row r="31334" spans="1:7" x14ac:dyDescent="0.3">
      <c r="A31334" s="14">
        <f t="shared" si="979"/>
        <v>43952.486111111109</v>
      </c>
      <c r="B31334" s="15">
        <v>43952</v>
      </c>
      <c r="C31334" s="16">
        <v>0.4861111111111111</v>
      </c>
      <c r="D31334">
        <v>0.48099999999999998</v>
      </c>
      <c r="E31334">
        <v>0.52</v>
      </c>
      <c r="F31334">
        <v>4.3179999999999996</v>
      </c>
      <c r="G31334">
        <f t="shared" si="980"/>
        <v>3.8405</v>
      </c>
    </row>
    <row r="31335" spans="1:7" x14ac:dyDescent="0.3">
      <c r="A31335" s="14">
        <f t="shared" si="979"/>
        <v>43952.489583333336</v>
      </c>
      <c r="B31335" s="15">
        <v>43952</v>
      </c>
      <c r="C31335" s="16">
        <v>0.48958333333333331</v>
      </c>
      <c r="D31335">
        <v>0.44700000000000001</v>
      </c>
      <c r="E31335">
        <v>0.48</v>
      </c>
      <c r="F31335">
        <v>3.58</v>
      </c>
      <c r="G31335">
        <f t="shared" si="980"/>
        <v>3.7827500000000001</v>
      </c>
    </row>
    <row r="31336" spans="1:7" x14ac:dyDescent="0.3">
      <c r="A31336" s="14">
        <f t="shared" si="979"/>
        <v>43952.493055555555</v>
      </c>
      <c r="B31336" s="15">
        <v>43952</v>
      </c>
      <c r="C31336" s="16">
        <v>0.49305555555555558</v>
      </c>
      <c r="D31336">
        <v>0.42099999999999999</v>
      </c>
      <c r="E31336">
        <v>0.51</v>
      </c>
      <c r="F31336">
        <v>3.468</v>
      </c>
      <c r="G31336">
        <f t="shared" si="980"/>
        <v>4.0272500000000004</v>
      </c>
    </row>
    <row r="31337" spans="1:7" x14ac:dyDescent="0.3">
      <c r="A31337" s="14">
        <f t="shared" si="979"/>
        <v>43952.496527777781</v>
      </c>
      <c r="B31337" s="15">
        <v>43952</v>
      </c>
      <c r="C31337" s="16">
        <v>0.49652777777777773</v>
      </c>
      <c r="D31337">
        <v>0.47199999999999998</v>
      </c>
      <c r="E31337">
        <v>0.59</v>
      </c>
      <c r="F31337">
        <v>4.7430000000000003</v>
      </c>
      <c r="G31337">
        <f t="shared" si="980"/>
        <v>4.1390000000000002</v>
      </c>
    </row>
    <row r="31338" spans="1:7" x14ac:dyDescent="0.3">
      <c r="A31338" s="14">
        <f t="shared" si="979"/>
        <v>43952.5</v>
      </c>
      <c r="B31338" s="15">
        <v>43952</v>
      </c>
      <c r="C31338" s="16">
        <v>0.5</v>
      </c>
      <c r="D31338">
        <v>0.44700000000000001</v>
      </c>
      <c r="E31338">
        <v>0.64</v>
      </c>
      <c r="F31338">
        <v>4.7649999999999997</v>
      </c>
      <c r="G31338">
        <f t="shared" si="980"/>
        <v>4.1712499999999997</v>
      </c>
    </row>
    <row r="31339" spans="1:7" x14ac:dyDescent="0.3">
      <c r="A31339" s="14">
        <f t="shared" si="979"/>
        <v>43952.503472222219</v>
      </c>
      <c r="B31339" s="15">
        <v>43952</v>
      </c>
      <c r="C31339" s="16">
        <v>0.50347222222222221</v>
      </c>
      <c r="D31339">
        <v>0.47199999999999998</v>
      </c>
      <c r="E31339">
        <v>0.46</v>
      </c>
      <c r="F31339">
        <v>3.7090000000000001</v>
      </c>
      <c r="G31339">
        <f t="shared" si="980"/>
        <v>4.6192499999999992</v>
      </c>
    </row>
    <row r="31340" spans="1:7" x14ac:dyDescent="0.3">
      <c r="A31340" s="14">
        <f t="shared" si="979"/>
        <v>43952.506944444445</v>
      </c>
      <c r="B31340" s="15">
        <v>43952</v>
      </c>
      <c r="C31340" s="16">
        <v>0.50694444444444442</v>
      </c>
      <c r="D31340">
        <v>0.52400000000000002</v>
      </c>
      <c r="E31340">
        <v>0.56000000000000005</v>
      </c>
      <c r="F31340">
        <v>5.26</v>
      </c>
      <c r="G31340">
        <f t="shared" si="980"/>
        <v>4.5182500000000001</v>
      </c>
    </row>
    <row r="31341" spans="1:7" x14ac:dyDescent="0.3">
      <c r="A31341" s="14">
        <f t="shared" si="979"/>
        <v>43952.510416666664</v>
      </c>
      <c r="B31341" s="15">
        <v>43952</v>
      </c>
      <c r="C31341" s="16">
        <v>0.51041666666666663</v>
      </c>
      <c r="D31341">
        <v>0.49</v>
      </c>
      <c r="E31341">
        <v>0.51</v>
      </c>
      <c r="F31341">
        <v>4.3390000000000004</v>
      </c>
      <c r="G31341">
        <f t="shared" si="980"/>
        <v>4.4417499999999999</v>
      </c>
    </row>
    <row r="31342" spans="1:7" x14ac:dyDescent="0.3">
      <c r="A31342" s="14">
        <f t="shared" si="979"/>
        <v>43952.513888888891</v>
      </c>
      <c r="B31342" s="15">
        <v>43952</v>
      </c>
      <c r="C31342" s="16">
        <v>0.51388888888888895</v>
      </c>
      <c r="D31342">
        <v>0.48099999999999998</v>
      </c>
      <c r="E31342">
        <v>0.54</v>
      </c>
      <c r="F31342">
        <v>4.4589999999999996</v>
      </c>
      <c r="G31342">
        <f t="shared" si="980"/>
        <v>4.7219999999999995</v>
      </c>
    </row>
    <row r="31343" spans="1:7" x14ac:dyDescent="0.3">
      <c r="A31343" s="14">
        <f t="shared" si="979"/>
        <v>43952.517361111109</v>
      </c>
      <c r="B31343" s="15">
        <v>43952</v>
      </c>
      <c r="C31343" s="16">
        <v>0.51736111111111105</v>
      </c>
      <c r="D31343">
        <v>0.48099999999999998</v>
      </c>
      <c r="E31343">
        <v>0.57999999999999996</v>
      </c>
      <c r="F31343">
        <v>4.83</v>
      </c>
      <c r="G31343">
        <f t="shared" si="980"/>
        <v>4.383</v>
      </c>
    </row>
    <row r="31344" spans="1:7" x14ac:dyDescent="0.3">
      <c r="A31344" s="14">
        <f t="shared" si="979"/>
        <v>43952.520833333336</v>
      </c>
      <c r="B31344" s="15">
        <v>43952</v>
      </c>
      <c r="C31344" s="16">
        <v>0.52083333333333337</v>
      </c>
      <c r="D31344">
        <v>0.46400000000000002</v>
      </c>
      <c r="E31344">
        <v>0.5</v>
      </c>
      <c r="F31344">
        <v>3.9039999999999999</v>
      </c>
      <c r="G31344">
        <f t="shared" si="980"/>
        <v>4.2292500000000004</v>
      </c>
    </row>
    <row r="31345" spans="1:7" x14ac:dyDescent="0.3">
      <c r="A31345" s="14">
        <f t="shared" si="979"/>
        <v>43952.524305555555</v>
      </c>
      <c r="B31345" s="15">
        <v>43952</v>
      </c>
      <c r="C31345" s="16">
        <v>0.52430555555555558</v>
      </c>
      <c r="D31345">
        <v>0.438</v>
      </c>
      <c r="E31345">
        <v>0.52</v>
      </c>
      <c r="F31345">
        <v>3.7240000000000002</v>
      </c>
      <c r="G31345">
        <f t="shared" si="980"/>
        <v>3.9790000000000001</v>
      </c>
    </row>
    <row r="31346" spans="1:7" x14ac:dyDescent="0.3">
      <c r="A31346" s="14">
        <f t="shared" si="979"/>
        <v>43952.527777777781</v>
      </c>
      <c r="B31346" s="15">
        <v>43952</v>
      </c>
      <c r="C31346" s="16">
        <v>0.52777777777777779</v>
      </c>
      <c r="D31346">
        <v>0.46400000000000002</v>
      </c>
      <c r="E31346">
        <v>0.44</v>
      </c>
      <c r="F31346">
        <v>3.4580000000000002</v>
      </c>
      <c r="G31346">
        <f t="shared" si="980"/>
        <v>3.7962500000000001</v>
      </c>
    </row>
    <row r="31347" spans="1:7" x14ac:dyDescent="0.3">
      <c r="A31347" s="14">
        <f t="shared" si="979"/>
        <v>43952.53125</v>
      </c>
      <c r="B31347" s="15">
        <v>43952</v>
      </c>
      <c r="C31347" s="16">
        <v>0.53125</v>
      </c>
      <c r="D31347">
        <v>0.47199999999999998</v>
      </c>
      <c r="E31347">
        <v>0.51</v>
      </c>
      <c r="F31347">
        <v>4.0990000000000002</v>
      </c>
      <c r="G31347">
        <f t="shared" si="980"/>
        <v>3.7220000000000004</v>
      </c>
    </row>
    <row r="31348" spans="1:7" x14ac:dyDescent="0.3">
      <c r="A31348" s="14">
        <f t="shared" si="979"/>
        <v>43952.534722222219</v>
      </c>
      <c r="B31348" s="15">
        <v>43952</v>
      </c>
      <c r="C31348" s="16">
        <v>0.53472222222222221</v>
      </c>
      <c r="D31348">
        <v>0.39600000000000002</v>
      </c>
      <c r="E31348">
        <v>0.57999999999999996</v>
      </c>
      <c r="F31348">
        <v>3.6070000000000002</v>
      </c>
      <c r="G31348">
        <f t="shared" si="980"/>
        <v>3.8532500000000001</v>
      </c>
    </row>
    <row r="31349" spans="1:7" x14ac:dyDescent="0.3">
      <c r="A31349" s="14">
        <f t="shared" si="979"/>
        <v>43952.538194444445</v>
      </c>
      <c r="B31349" s="15">
        <v>43952</v>
      </c>
      <c r="C31349" s="16">
        <v>0.53819444444444442</v>
      </c>
      <c r="D31349">
        <v>0.47199999999999998</v>
      </c>
      <c r="E31349">
        <v>0.53</v>
      </c>
      <c r="F31349">
        <v>4.2489999999999997</v>
      </c>
      <c r="G31349">
        <f t="shared" si="980"/>
        <v>4.0504999999999995</v>
      </c>
    </row>
    <row r="31350" spans="1:7" x14ac:dyDescent="0.3">
      <c r="A31350" s="14">
        <f t="shared" si="979"/>
        <v>43952.541666666664</v>
      </c>
      <c r="B31350" s="15">
        <v>43952</v>
      </c>
      <c r="C31350" s="16">
        <v>0.54166666666666663</v>
      </c>
      <c r="D31350">
        <v>0.48099999999999998</v>
      </c>
      <c r="E31350">
        <v>0.51</v>
      </c>
      <c r="F31350">
        <v>4.2469999999999999</v>
      </c>
      <c r="G31350">
        <f t="shared" si="980"/>
        <v>4.2172499999999999</v>
      </c>
    </row>
    <row r="31351" spans="1:7" x14ac:dyDescent="0.3">
      <c r="A31351" s="14">
        <f t="shared" si="979"/>
        <v>43952.545138888891</v>
      </c>
      <c r="B31351" s="15">
        <v>43952</v>
      </c>
      <c r="C31351" s="16">
        <v>0.54513888888888895</v>
      </c>
      <c r="D31351">
        <v>0.45500000000000002</v>
      </c>
      <c r="E31351">
        <v>0.62</v>
      </c>
      <c r="F31351">
        <v>4.766</v>
      </c>
      <c r="G31351">
        <f t="shared" si="980"/>
        <v>4.4539999999999997</v>
      </c>
    </row>
    <row r="31352" spans="1:7" x14ac:dyDescent="0.3">
      <c r="A31352" s="14">
        <f t="shared" si="979"/>
        <v>43952.548611111109</v>
      </c>
      <c r="B31352" s="15">
        <v>43952</v>
      </c>
      <c r="C31352" s="16">
        <v>0.54861111111111105</v>
      </c>
      <c r="D31352">
        <v>0.49</v>
      </c>
      <c r="E31352">
        <v>0.54</v>
      </c>
      <c r="F31352">
        <v>4.5540000000000003</v>
      </c>
      <c r="G31352">
        <f t="shared" si="980"/>
        <v>4.42225</v>
      </c>
    </row>
    <row r="31353" spans="1:7" x14ac:dyDescent="0.3">
      <c r="A31353" s="14">
        <f t="shared" si="979"/>
        <v>43952.552083333336</v>
      </c>
      <c r="B31353" s="15">
        <v>43952</v>
      </c>
      <c r="C31353" s="16">
        <v>0.55208333333333337</v>
      </c>
      <c r="D31353">
        <v>0.40400000000000003</v>
      </c>
      <c r="E31353">
        <v>0.65</v>
      </c>
      <c r="F31353">
        <v>4.1219999999999999</v>
      </c>
      <c r="G31353">
        <f t="shared" si="980"/>
        <v>4.5262500000000001</v>
      </c>
    </row>
    <row r="31354" spans="1:7" x14ac:dyDescent="0.3">
      <c r="A31354" s="14">
        <f t="shared" si="979"/>
        <v>43952.555555555555</v>
      </c>
      <c r="B31354" s="15">
        <v>43952</v>
      </c>
      <c r="C31354" s="16">
        <v>0.55555555555555558</v>
      </c>
      <c r="D31354">
        <v>0.49</v>
      </c>
      <c r="E31354">
        <v>0.55000000000000004</v>
      </c>
      <c r="F31354">
        <v>4.6630000000000003</v>
      </c>
      <c r="G31354">
        <f t="shared" si="980"/>
        <v>4.6509999999999998</v>
      </c>
    </row>
    <row r="31355" spans="1:7" x14ac:dyDescent="0.3">
      <c r="A31355" s="14">
        <f t="shared" si="979"/>
        <v>43952.559027777781</v>
      </c>
      <c r="B31355" s="15">
        <v>43952</v>
      </c>
      <c r="C31355" s="16">
        <v>0.55902777777777779</v>
      </c>
      <c r="D31355">
        <v>0.49</v>
      </c>
      <c r="E31355">
        <v>0.62</v>
      </c>
      <c r="F31355">
        <v>5.2649999999999997</v>
      </c>
      <c r="G31355">
        <f t="shared" si="980"/>
        <v>4.64025</v>
      </c>
    </row>
    <row r="31356" spans="1:7" x14ac:dyDescent="0.3">
      <c r="A31356" s="14">
        <f t="shared" si="979"/>
        <v>43952.5625</v>
      </c>
      <c r="B31356" s="15">
        <v>43952</v>
      </c>
      <c r="C31356" s="16">
        <v>0.5625</v>
      </c>
      <c r="D31356">
        <v>0.44700000000000001</v>
      </c>
      <c r="E31356">
        <v>0.61</v>
      </c>
      <c r="F31356">
        <v>4.5110000000000001</v>
      </c>
      <c r="G31356">
        <f t="shared" si="980"/>
        <v>5.0380000000000003</v>
      </c>
    </row>
    <row r="31357" spans="1:7" x14ac:dyDescent="0.3">
      <c r="A31357" s="14">
        <f t="shared" si="979"/>
        <v>43952.565972222219</v>
      </c>
      <c r="B31357" s="15">
        <v>43952</v>
      </c>
      <c r="C31357" s="16">
        <v>0.56597222222222221</v>
      </c>
      <c r="D31357">
        <v>0.51500000000000001</v>
      </c>
      <c r="E31357">
        <v>0.62</v>
      </c>
      <c r="F31357">
        <v>5.7130000000000001</v>
      </c>
      <c r="G31357">
        <f t="shared" si="980"/>
        <v>5.0455000000000005</v>
      </c>
    </row>
    <row r="31358" spans="1:7" x14ac:dyDescent="0.3">
      <c r="A31358" s="14">
        <f t="shared" si="979"/>
        <v>43952.569444444445</v>
      </c>
      <c r="B31358" s="15">
        <v>43952</v>
      </c>
      <c r="C31358" s="16">
        <v>0.56944444444444442</v>
      </c>
      <c r="D31358">
        <v>0.53200000000000003</v>
      </c>
      <c r="E31358">
        <v>0.49</v>
      </c>
      <c r="F31358">
        <v>4.6929999999999996</v>
      </c>
      <c r="G31358">
        <f t="shared" si="980"/>
        <v>4.5949999999999998</v>
      </c>
    </row>
    <row r="31359" spans="1:7" x14ac:dyDescent="0.3">
      <c r="A31359" s="14">
        <f t="shared" si="979"/>
        <v>43952.572916666664</v>
      </c>
      <c r="B31359" s="15">
        <v>43952</v>
      </c>
      <c r="C31359" s="16">
        <v>0.57291666666666663</v>
      </c>
      <c r="D31359">
        <v>0.42099999999999999</v>
      </c>
      <c r="E31359">
        <v>0.51</v>
      </c>
      <c r="F31359">
        <v>3.4630000000000001</v>
      </c>
      <c r="G31359">
        <f t="shared" si="980"/>
        <v>4.3247499999999999</v>
      </c>
    </row>
    <row r="31360" spans="1:7" x14ac:dyDescent="0.3">
      <c r="A31360" s="14">
        <f t="shared" si="979"/>
        <v>43952.576388888891</v>
      </c>
      <c r="B31360" s="15">
        <v>43952</v>
      </c>
      <c r="C31360" s="16">
        <v>0.57638888888888895</v>
      </c>
      <c r="D31360">
        <v>0.438</v>
      </c>
      <c r="E31360">
        <v>0.48</v>
      </c>
      <c r="F31360">
        <v>3.43</v>
      </c>
      <c r="G31360">
        <f t="shared" si="980"/>
        <v>3.9527499999999995</v>
      </c>
    </row>
    <row r="31361" spans="1:7" x14ac:dyDescent="0.3">
      <c r="A31361" s="14">
        <f t="shared" si="979"/>
        <v>43952.579861111109</v>
      </c>
      <c r="B31361" s="15">
        <v>43952</v>
      </c>
      <c r="C31361" s="16">
        <v>0.57986111111111105</v>
      </c>
      <c r="D31361">
        <v>0.48099999999999998</v>
      </c>
      <c r="E31361">
        <v>0.51</v>
      </c>
      <c r="F31361">
        <v>4.2249999999999996</v>
      </c>
      <c r="G31361">
        <f t="shared" si="980"/>
        <v>3.7720000000000002</v>
      </c>
    </row>
    <row r="31362" spans="1:7" x14ac:dyDescent="0.3">
      <c r="A31362" s="14">
        <f t="shared" si="979"/>
        <v>43952.583333333336</v>
      </c>
      <c r="B31362" s="15">
        <v>43952</v>
      </c>
      <c r="C31362" s="16">
        <v>0.58333333333333337</v>
      </c>
      <c r="D31362">
        <v>0.48099999999999998</v>
      </c>
      <c r="E31362">
        <v>0.48</v>
      </c>
      <c r="F31362">
        <v>3.97</v>
      </c>
      <c r="G31362">
        <f t="shared" si="980"/>
        <v>3.9264999999999999</v>
      </c>
    </row>
    <row r="31363" spans="1:7" x14ac:dyDescent="0.3">
      <c r="A31363" s="14">
        <f t="shared" si="979"/>
        <v>43952.586805555555</v>
      </c>
      <c r="B31363" s="15">
        <v>43952</v>
      </c>
      <c r="C31363" s="16">
        <v>0.58680555555555558</v>
      </c>
      <c r="D31363">
        <v>0.45500000000000002</v>
      </c>
      <c r="E31363">
        <v>0.53</v>
      </c>
      <c r="F31363">
        <v>4.0810000000000004</v>
      </c>
      <c r="G31363">
        <f t="shared" si="980"/>
        <v>4.0270000000000001</v>
      </c>
    </row>
    <row r="31364" spans="1:7" x14ac:dyDescent="0.3">
      <c r="A31364" s="14">
        <f t="shared" si="979"/>
        <v>43952.590277777781</v>
      </c>
      <c r="B31364" s="15">
        <v>43952</v>
      </c>
      <c r="C31364" s="16">
        <v>0.59027777777777779</v>
      </c>
      <c r="D31364">
        <v>0.46400000000000002</v>
      </c>
      <c r="E31364">
        <v>0.49</v>
      </c>
      <c r="F31364">
        <v>3.8319999999999999</v>
      </c>
      <c r="G31364">
        <f t="shared" si="980"/>
        <v>3.9664999999999999</v>
      </c>
    </row>
    <row r="31365" spans="1:7" x14ac:dyDescent="0.3">
      <c r="A31365" s="14">
        <f t="shared" ref="A31365:A31428" si="981">B31365+C31365</f>
        <v>43952.59375</v>
      </c>
      <c r="B31365" s="15">
        <v>43952</v>
      </c>
      <c r="C31365" s="16">
        <v>0.59375</v>
      </c>
      <c r="D31365">
        <v>0.44700000000000001</v>
      </c>
      <c r="E31365">
        <v>0.54</v>
      </c>
      <c r="F31365">
        <v>3.9830000000000001</v>
      </c>
      <c r="G31365">
        <f t="shared" si="980"/>
        <v>3.7860000000000005</v>
      </c>
    </row>
    <row r="31366" spans="1:7" x14ac:dyDescent="0.3">
      <c r="A31366" s="14">
        <f t="shared" si="981"/>
        <v>43952.597222222219</v>
      </c>
      <c r="B31366" s="15">
        <v>43952</v>
      </c>
      <c r="C31366" s="16">
        <v>0.59722222222222221</v>
      </c>
      <c r="D31366">
        <v>0.40400000000000003</v>
      </c>
      <c r="E31366">
        <v>0.51</v>
      </c>
      <c r="F31366">
        <v>3.2480000000000002</v>
      </c>
      <c r="G31366">
        <f t="shared" si="980"/>
        <v>3.7309999999999999</v>
      </c>
    </row>
    <row r="31367" spans="1:7" x14ac:dyDescent="0.3">
      <c r="A31367" s="14">
        <f t="shared" si="981"/>
        <v>43952.600694444445</v>
      </c>
      <c r="B31367" s="15">
        <v>43952</v>
      </c>
      <c r="C31367" s="16">
        <v>0.60069444444444442</v>
      </c>
      <c r="D31367">
        <v>0.44700000000000001</v>
      </c>
      <c r="E31367">
        <v>0.52</v>
      </c>
      <c r="F31367">
        <v>3.8610000000000002</v>
      </c>
      <c r="G31367">
        <f t="shared" si="980"/>
        <v>4.0214999999999996</v>
      </c>
    </row>
    <row r="31368" spans="1:7" x14ac:dyDescent="0.3">
      <c r="A31368" s="14">
        <f t="shared" si="981"/>
        <v>43952.604166666664</v>
      </c>
      <c r="B31368" s="15">
        <v>43952</v>
      </c>
      <c r="C31368" s="16">
        <v>0.60416666666666663</v>
      </c>
      <c r="D31368">
        <v>0.46400000000000002</v>
      </c>
      <c r="E31368">
        <v>0.64</v>
      </c>
      <c r="F31368">
        <v>4.9939999999999998</v>
      </c>
      <c r="G31368">
        <f t="shared" si="980"/>
        <v>4.3029999999999999</v>
      </c>
    </row>
    <row r="31369" spans="1:7" x14ac:dyDescent="0.3">
      <c r="A31369" s="14">
        <f t="shared" si="981"/>
        <v>43952.607638888891</v>
      </c>
      <c r="B31369" s="15">
        <v>43952</v>
      </c>
      <c r="C31369" s="16">
        <v>0.60763888888888895</v>
      </c>
      <c r="D31369">
        <v>0.51500000000000001</v>
      </c>
      <c r="E31369">
        <v>0.56000000000000005</v>
      </c>
      <c r="F31369">
        <v>5.109</v>
      </c>
      <c r="G31369">
        <f t="shared" si="980"/>
        <v>4.4377500000000003</v>
      </c>
    </row>
    <row r="31370" spans="1:7" x14ac:dyDescent="0.3">
      <c r="A31370" s="14">
        <f t="shared" si="981"/>
        <v>43952.611111111109</v>
      </c>
      <c r="B31370" s="15">
        <v>43952</v>
      </c>
      <c r="C31370" s="16">
        <v>0.61111111111111105</v>
      </c>
      <c r="D31370">
        <v>0.49</v>
      </c>
      <c r="E31370">
        <v>0.45</v>
      </c>
      <c r="F31370">
        <v>3.7869999999999999</v>
      </c>
      <c r="G31370">
        <f t="shared" si="980"/>
        <v>4.6277500000000007</v>
      </c>
    </row>
    <row r="31371" spans="1:7" x14ac:dyDescent="0.3">
      <c r="A31371" s="14">
        <f t="shared" si="981"/>
        <v>43952.614583333336</v>
      </c>
      <c r="B31371" s="15">
        <v>43952</v>
      </c>
      <c r="C31371" s="16">
        <v>0.61458333333333337</v>
      </c>
      <c r="D31371">
        <v>0.48099999999999998</v>
      </c>
      <c r="E31371">
        <v>0.56000000000000005</v>
      </c>
      <c r="F31371">
        <v>4.6210000000000004</v>
      </c>
      <c r="G31371">
        <f t="shared" si="980"/>
        <v>4.0657500000000004</v>
      </c>
    </row>
    <row r="31372" spans="1:7" x14ac:dyDescent="0.3">
      <c r="A31372" s="14">
        <f t="shared" si="981"/>
        <v>43952.618055555555</v>
      </c>
      <c r="B31372" s="15">
        <v>43952</v>
      </c>
      <c r="C31372" s="16">
        <v>0.61805555555555558</v>
      </c>
      <c r="D31372">
        <v>0.40400000000000003</v>
      </c>
      <c r="E31372">
        <v>0.43</v>
      </c>
      <c r="F31372">
        <v>2.746</v>
      </c>
      <c r="G31372">
        <f t="shared" si="980"/>
        <v>3.7242500000000005</v>
      </c>
    </row>
    <row r="31373" spans="1:7" x14ac:dyDescent="0.3">
      <c r="A31373" s="14">
        <f t="shared" si="981"/>
        <v>43952.621527777781</v>
      </c>
      <c r="B31373" s="15">
        <v>43952</v>
      </c>
      <c r="C31373" s="16">
        <v>0.62152777777777779</v>
      </c>
      <c r="D31373">
        <v>0.45500000000000002</v>
      </c>
      <c r="E31373">
        <v>0.49</v>
      </c>
      <c r="F31373">
        <v>3.7429999999999999</v>
      </c>
      <c r="G31373">
        <f t="shared" si="980"/>
        <v>3.5752500000000005</v>
      </c>
    </row>
    <row r="31374" spans="1:7" x14ac:dyDescent="0.3">
      <c r="A31374" s="14">
        <f t="shared" si="981"/>
        <v>43952.625</v>
      </c>
      <c r="B31374" s="15">
        <v>43952</v>
      </c>
      <c r="C31374" s="16">
        <v>0.625</v>
      </c>
      <c r="D31374">
        <v>0.38700000000000001</v>
      </c>
      <c r="E31374">
        <v>0.53</v>
      </c>
      <c r="F31374">
        <v>3.1909999999999998</v>
      </c>
      <c r="G31374">
        <f t="shared" si="980"/>
        <v>3.3602499999999997</v>
      </c>
    </row>
    <row r="31375" spans="1:7" x14ac:dyDescent="0.3">
      <c r="A31375" s="14">
        <f t="shared" si="981"/>
        <v>43952.628472222219</v>
      </c>
      <c r="B31375" s="15">
        <v>43952</v>
      </c>
      <c r="C31375" s="16">
        <v>0.62847222222222221</v>
      </c>
      <c r="D31375">
        <v>0.39600000000000002</v>
      </c>
      <c r="E31375">
        <v>0.61</v>
      </c>
      <c r="F31375">
        <v>3.7610000000000001</v>
      </c>
      <c r="G31375">
        <f t="shared" si="980"/>
        <v>3.53525</v>
      </c>
    </row>
    <row r="31376" spans="1:7" x14ac:dyDescent="0.3">
      <c r="A31376" s="14">
        <f t="shared" si="981"/>
        <v>43952.631944444445</v>
      </c>
      <c r="B31376" s="15">
        <v>43952</v>
      </c>
      <c r="C31376" s="16">
        <v>0.63194444444444442</v>
      </c>
      <c r="D31376">
        <v>0.40400000000000003</v>
      </c>
      <c r="E31376">
        <v>0.54</v>
      </c>
      <c r="F31376">
        <v>3.4460000000000002</v>
      </c>
      <c r="G31376">
        <f t="shared" si="980"/>
        <v>3.39425</v>
      </c>
    </row>
    <row r="31377" spans="1:7" x14ac:dyDescent="0.3">
      <c r="A31377" s="14">
        <f t="shared" si="981"/>
        <v>43952.635416666664</v>
      </c>
      <c r="B31377" s="15">
        <v>43952</v>
      </c>
      <c r="C31377" s="16">
        <v>0.63541666666666663</v>
      </c>
      <c r="D31377">
        <v>0.41299999999999998</v>
      </c>
      <c r="E31377">
        <v>0.48</v>
      </c>
      <c r="F31377">
        <v>3.1789999999999998</v>
      </c>
      <c r="G31377">
        <f t="shared" si="980"/>
        <v>3.3580000000000001</v>
      </c>
    </row>
    <row r="31378" spans="1:7" x14ac:dyDescent="0.3">
      <c r="A31378" s="14">
        <f t="shared" si="981"/>
        <v>43952.638888888891</v>
      </c>
      <c r="B31378" s="15">
        <v>43952</v>
      </c>
      <c r="C31378" s="16">
        <v>0.63888888888888895</v>
      </c>
      <c r="D31378">
        <v>0.42099999999999999</v>
      </c>
      <c r="E31378">
        <v>0.45</v>
      </c>
      <c r="F31378">
        <v>3.0459999999999998</v>
      </c>
      <c r="G31378">
        <f t="shared" si="980"/>
        <v>3.5452499999999998</v>
      </c>
    </row>
    <row r="31379" spans="1:7" x14ac:dyDescent="0.3">
      <c r="A31379" s="14">
        <f t="shared" si="981"/>
        <v>43952.642361111109</v>
      </c>
      <c r="B31379" s="15">
        <v>43952</v>
      </c>
      <c r="C31379" s="16">
        <v>0.64236111111111105</v>
      </c>
      <c r="D31379">
        <v>0.44700000000000001</v>
      </c>
      <c r="E31379">
        <v>0.61</v>
      </c>
      <c r="F31379">
        <v>4.51</v>
      </c>
      <c r="G31379">
        <f t="shared" si="980"/>
        <v>3.6284999999999998</v>
      </c>
    </row>
    <row r="31380" spans="1:7" x14ac:dyDescent="0.3">
      <c r="A31380" s="14">
        <f t="shared" si="981"/>
        <v>43952.645833333336</v>
      </c>
      <c r="B31380" s="15">
        <v>43952</v>
      </c>
      <c r="C31380" s="16">
        <v>0.64583333333333337</v>
      </c>
      <c r="D31380">
        <v>0.46400000000000002</v>
      </c>
      <c r="E31380">
        <v>0.48</v>
      </c>
      <c r="F31380">
        <v>3.7789999999999999</v>
      </c>
      <c r="G31380">
        <f t="shared" si="980"/>
        <v>3.5839999999999996</v>
      </c>
    </row>
    <row r="31381" spans="1:7" x14ac:dyDescent="0.3">
      <c r="A31381" s="14">
        <f t="shared" si="981"/>
        <v>43952.649305555555</v>
      </c>
      <c r="B31381" s="15">
        <v>43952</v>
      </c>
      <c r="C31381" s="16">
        <v>0.64930555555555558</v>
      </c>
      <c r="D31381">
        <v>0.379</v>
      </c>
      <c r="E31381">
        <v>0.52</v>
      </c>
      <c r="F31381">
        <v>3.0009999999999999</v>
      </c>
      <c r="G31381">
        <f t="shared" si="980"/>
        <v>3.6769999999999996</v>
      </c>
    </row>
    <row r="31382" spans="1:7" x14ac:dyDescent="0.3">
      <c r="A31382" s="14">
        <f t="shared" si="981"/>
        <v>43952.652777777781</v>
      </c>
      <c r="B31382" s="15">
        <v>43952</v>
      </c>
      <c r="C31382" s="16">
        <v>0.65277777777777779</v>
      </c>
      <c r="D31382">
        <v>0.46400000000000002</v>
      </c>
      <c r="E31382">
        <v>0.44</v>
      </c>
      <c r="F31382">
        <v>3.4180000000000001</v>
      </c>
      <c r="G31382">
        <f t="shared" si="980"/>
        <v>3.6412500000000003</v>
      </c>
    </row>
    <row r="31383" spans="1:7" x14ac:dyDescent="0.3">
      <c r="A31383" s="14">
        <f t="shared" si="981"/>
        <v>43952.65625</v>
      </c>
      <c r="B31383" s="15">
        <v>43952</v>
      </c>
      <c r="C31383" s="16">
        <v>0.65625</v>
      </c>
      <c r="D31383">
        <v>0.438</v>
      </c>
      <c r="E31383">
        <v>0.61</v>
      </c>
      <c r="F31383">
        <v>4.367</v>
      </c>
      <c r="G31383">
        <f t="shared" si="980"/>
        <v>3.6100000000000003</v>
      </c>
    </row>
    <row r="31384" spans="1:7" x14ac:dyDescent="0.3">
      <c r="A31384" s="14">
        <f t="shared" si="981"/>
        <v>43952.659722222219</v>
      </c>
      <c r="B31384" s="15">
        <v>43952</v>
      </c>
      <c r="C31384" s="16">
        <v>0.65972222222222221</v>
      </c>
      <c r="D31384">
        <v>0.379</v>
      </c>
      <c r="E31384">
        <v>0.63</v>
      </c>
      <c r="F31384">
        <v>3.6539999999999999</v>
      </c>
      <c r="G31384">
        <f t="shared" si="980"/>
        <v>3.9234999999999998</v>
      </c>
    </row>
    <row r="31385" spans="1:7" x14ac:dyDescent="0.3">
      <c r="A31385" s="14">
        <f t="shared" si="981"/>
        <v>43952.663194444445</v>
      </c>
      <c r="B31385" s="15">
        <v>43952</v>
      </c>
      <c r="C31385" s="16">
        <v>0.66319444444444442</v>
      </c>
      <c r="D31385">
        <v>0.48099999999999998</v>
      </c>
      <c r="E31385">
        <v>0.51</v>
      </c>
      <c r="F31385">
        <v>4.2549999999999999</v>
      </c>
      <c r="G31385">
        <f t="shared" ref="G31385:G31448" si="982">AVERAGE(F31383:F31386)</f>
        <v>4.3140000000000001</v>
      </c>
    </row>
    <row r="31386" spans="1:7" x14ac:dyDescent="0.3">
      <c r="A31386" s="14">
        <f t="shared" si="981"/>
        <v>43952.666666666664</v>
      </c>
      <c r="B31386" s="15">
        <v>43952</v>
      </c>
      <c r="C31386" s="16">
        <v>0.66666666666666663</v>
      </c>
      <c r="D31386">
        <v>0.46400000000000002</v>
      </c>
      <c r="E31386">
        <v>0.63</v>
      </c>
      <c r="F31386">
        <v>4.9800000000000004</v>
      </c>
      <c r="G31386">
        <f t="shared" si="982"/>
        <v>4.1935000000000002</v>
      </c>
    </row>
    <row r="31387" spans="1:7" x14ac:dyDescent="0.3">
      <c r="A31387" s="14">
        <f t="shared" si="981"/>
        <v>43952.670138888891</v>
      </c>
      <c r="B31387" s="15">
        <v>43952</v>
      </c>
      <c r="C31387" s="16">
        <v>0.67013888888888884</v>
      </c>
      <c r="D31387">
        <v>0.40400000000000003</v>
      </c>
      <c r="E31387">
        <v>0.61</v>
      </c>
      <c r="F31387">
        <v>3.8849999999999998</v>
      </c>
      <c r="G31387">
        <f t="shared" si="982"/>
        <v>4.1505000000000001</v>
      </c>
    </row>
    <row r="31388" spans="1:7" x14ac:dyDescent="0.3">
      <c r="A31388" s="14">
        <f t="shared" si="981"/>
        <v>43952.673611111109</v>
      </c>
      <c r="B31388" s="15">
        <v>43952</v>
      </c>
      <c r="C31388" s="16">
        <v>0.67361111111111116</v>
      </c>
      <c r="D31388">
        <v>0.44700000000000001</v>
      </c>
      <c r="E31388">
        <v>0.47</v>
      </c>
      <c r="F31388">
        <v>3.4820000000000002</v>
      </c>
      <c r="G31388">
        <f t="shared" si="982"/>
        <v>3.9665000000000004</v>
      </c>
    </row>
    <row r="31389" spans="1:7" x14ac:dyDescent="0.3">
      <c r="A31389" s="14">
        <f t="shared" si="981"/>
        <v>43952.677083333336</v>
      </c>
      <c r="B31389" s="15">
        <v>43952</v>
      </c>
      <c r="C31389" s="16">
        <v>0.67708333333333337</v>
      </c>
      <c r="D31389">
        <v>0.40400000000000003</v>
      </c>
      <c r="E31389">
        <v>0.55000000000000004</v>
      </c>
      <c r="F31389">
        <v>3.5190000000000001</v>
      </c>
      <c r="G31389">
        <f t="shared" si="982"/>
        <v>3.6304999999999996</v>
      </c>
    </row>
    <row r="31390" spans="1:7" x14ac:dyDescent="0.3">
      <c r="A31390" s="14">
        <f t="shared" si="981"/>
        <v>43952.680555555555</v>
      </c>
      <c r="B31390" s="15">
        <v>43952</v>
      </c>
      <c r="C31390" s="16">
        <v>0.68055555555555547</v>
      </c>
      <c r="D31390">
        <v>0.438</v>
      </c>
      <c r="E31390">
        <v>0.5</v>
      </c>
      <c r="F31390">
        <v>3.6360000000000001</v>
      </c>
      <c r="G31390">
        <f t="shared" si="982"/>
        <v>3.4597500000000001</v>
      </c>
    </row>
    <row r="31391" spans="1:7" x14ac:dyDescent="0.3">
      <c r="A31391" s="14">
        <f t="shared" si="981"/>
        <v>43952.684027777781</v>
      </c>
      <c r="B31391" s="15">
        <v>43952</v>
      </c>
      <c r="C31391" s="16">
        <v>0.68402777777777779</v>
      </c>
      <c r="D31391">
        <v>0.44700000000000001</v>
      </c>
      <c r="E31391">
        <v>0.43</v>
      </c>
      <c r="F31391">
        <v>3.202</v>
      </c>
      <c r="G31391">
        <f t="shared" si="982"/>
        <v>3.6120000000000001</v>
      </c>
    </row>
    <row r="31392" spans="1:7" x14ac:dyDescent="0.3">
      <c r="A31392" s="14">
        <f t="shared" si="981"/>
        <v>43952.6875</v>
      </c>
      <c r="B31392" s="15">
        <v>43952</v>
      </c>
      <c r="C31392" s="16">
        <v>0.6875</v>
      </c>
      <c r="D31392">
        <v>0.44700000000000001</v>
      </c>
      <c r="E31392">
        <v>0.55000000000000004</v>
      </c>
      <c r="F31392">
        <v>4.0910000000000002</v>
      </c>
      <c r="G31392">
        <f t="shared" si="982"/>
        <v>3.8180000000000001</v>
      </c>
    </row>
    <row r="31393" spans="1:7" x14ac:dyDescent="0.3">
      <c r="A31393" s="14">
        <f t="shared" si="981"/>
        <v>43952.690972222219</v>
      </c>
      <c r="B31393" s="15">
        <v>43952</v>
      </c>
      <c r="C31393" s="16">
        <v>0.69097222222222221</v>
      </c>
      <c r="D31393">
        <v>0.48099999999999998</v>
      </c>
      <c r="E31393">
        <v>0.52</v>
      </c>
      <c r="F31393">
        <v>4.343</v>
      </c>
      <c r="G31393">
        <f t="shared" si="982"/>
        <v>3.7864999999999998</v>
      </c>
    </row>
    <row r="31394" spans="1:7" x14ac:dyDescent="0.3">
      <c r="A31394" s="14">
        <f t="shared" si="981"/>
        <v>43952.694444444445</v>
      </c>
      <c r="B31394" s="15">
        <v>43952</v>
      </c>
      <c r="C31394" s="16">
        <v>0.69444444444444453</v>
      </c>
      <c r="D31394">
        <v>0.41299999999999998</v>
      </c>
      <c r="E31394">
        <v>0.53</v>
      </c>
      <c r="F31394">
        <v>3.51</v>
      </c>
      <c r="G31394">
        <f t="shared" si="982"/>
        <v>3.673</v>
      </c>
    </row>
    <row r="31395" spans="1:7" x14ac:dyDescent="0.3">
      <c r="A31395" s="14">
        <f t="shared" si="981"/>
        <v>43952.697916666664</v>
      </c>
      <c r="B31395" s="15">
        <v>43952</v>
      </c>
      <c r="C31395" s="16">
        <v>0.69791666666666663</v>
      </c>
      <c r="D31395">
        <v>0.41299999999999998</v>
      </c>
      <c r="E31395">
        <v>0.42</v>
      </c>
      <c r="F31395">
        <v>2.7480000000000002</v>
      </c>
      <c r="G31395">
        <f t="shared" si="982"/>
        <v>3.5724999999999998</v>
      </c>
    </row>
    <row r="31396" spans="1:7" x14ac:dyDescent="0.3">
      <c r="A31396" s="14">
        <f t="shared" si="981"/>
        <v>43952.701388888891</v>
      </c>
      <c r="B31396" s="15">
        <v>43952</v>
      </c>
      <c r="C31396" s="16">
        <v>0.70138888888888884</v>
      </c>
      <c r="D31396">
        <v>0.45500000000000002</v>
      </c>
      <c r="E31396">
        <v>0.48</v>
      </c>
      <c r="F31396">
        <v>3.6890000000000001</v>
      </c>
      <c r="G31396">
        <f t="shared" si="982"/>
        <v>3.4424999999999999</v>
      </c>
    </row>
    <row r="31397" spans="1:7" x14ac:dyDescent="0.3">
      <c r="A31397" s="14">
        <f t="shared" si="981"/>
        <v>43952.704861111109</v>
      </c>
      <c r="B31397" s="15">
        <v>43952</v>
      </c>
      <c r="C31397" s="16">
        <v>0.70486111111111116</v>
      </c>
      <c r="D31397">
        <v>0.48099999999999998</v>
      </c>
      <c r="E31397">
        <v>0.46</v>
      </c>
      <c r="F31397">
        <v>3.823</v>
      </c>
      <c r="G31397">
        <f t="shared" si="982"/>
        <v>3.4924999999999997</v>
      </c>
    </row>
    <row r="31398" spans="1:7" x14ac:dyDescent="0.3">
      <c r="A31398" s="14">
        <f t="shared" si="981"/>
        <v>43952.708333333336</v>
      </c>
      <c r="B31398" s="15">
        <v>43952</v>
      </c>
      <c r="C31398" s="16">
        <v>0.70833333333333337</v>
      </c>
      <c r="D31398">
        <v>0.43</v>
      </c>
      <c r="E31398">
        <v>0.53</v>
      </c>
      <c r="F31398">
        <v>3.71</v>
      </c>
      <c r="G31398">
        <f t="shared" si="982"/>
        <v>3.6390000000000002</v>
      </c>
    </row>
    <row r="31399" spans="1:7" x14ac:dyDescent="0.3">
      <c r="A31399" s="14">
        <f t="shared" si="981"/>
        <v>43952.711805555555</v>
      </c>
      <c r="B31399" s="15">
        <v>43952</v>
      </c>
      <c r="C31399" s="16">
        <v>0.71180555555555547</v>
      </c>
      <c r="D31399">
        <v>0.41299999999999998</v>
      </c>
      <c r="E31399">
        <v>0.51</v>
      </c>
      <c r="F31399">
        <v>3.3340000000000001</v>
      </c>
      <c r="G31399">
        <f t="shared" si="982"/>
        <v>3.6672499999999997</v>
      </c>
    </row>
    <row r="31400" spans="1:7" x14ac:dyDescent="0.3">
      <c r="A31400" s="14">
        <f t="shared" si="981"/>
        <v>43952.715277777781</v>
      </c>
      <c r="B31400" s="15">
        <v>43952</v>
      </c>
      <c r="C31400" s="16">
        <v>0.71527777777777779</v>
      </c>
      <c r="D31400">
        <v>0.438</v>
      </c>
      <c r="E31400">
        <v>0.53</v>
      </c>
      <c r="F31400">
        <v>3.802</v>
      </c>
      <c r="G31400">
        <f t="shared" si="982"/>
        <v>3.6179999999999999</v>
      </c>
    </row>
    <row r="31401" spans="1:7" x14ac:dyDescent="0.3">
      <c r="A31401" s="14">
        <f t="shared" si="981"/>
        <v>43952.71875</v>
      </c>
      <c r="B31401" s="15">
        <v>43952</v>
      </c>
      <c r="C31401" s="16">
        <v>0.71875</v>
      </c>
      <c r="D31401">
        <v>0.44700000000000001</v>
      </c>
      <c r="E31401">
        <v>0.49</v>
      </c>
      <c r="F31401">
        <v>3.6259999999999999</v>
      </c>
      <c r="G31401">
        <f t="shared" si="982"/>
        <v>3.62825</v>
      </c>
    </row>
    <row r="31402" spans="1:7" x14ac:dyDescent="0.3">
      <c r="A31402" s="14">
        <f t="shared" si="981"/>
        <v>43952.722222222219</v>
      </c>
      <c r="B31402" s="15">
        <v>43952</v>
      </c>
      <c r="C31402" s="16">
        <v>0.72222222222222221</v>
      </c>
      <c r="D31402">
        <v>0.42099999999999999</v>
      </c>
      <c r="E31402">
        <v>0.55000000000000004</v>
      </c>
      <c r="F31402">
        <v>3.7509999999999999</v>
      </c>
      <c r="G31402">
        <f t="shared" si="982"/>
        <v>3.71475</v>
      </c>
    </row>
    <row r="31403" spans="1:7" x14ac:dyDescent="0.3">
      <c r="A31403" s="14">
        <f t="shared" si="981"/>
        <v>43952.725694444445</v>
      </c>
      <c r="B31403" s="15">
        <v>43952</v>
      </c>
      <c r="C31403" s="16">
        <v>0.72569444444444453</v>
      </c>
      <c r="D31403">
        <v>0.47199999999999998</v>
      </c>
      <c r="E31403">
        <v>0.46</v>
      </c>
      <c r="F31403">
        <v>3.68</v>
      </c>
      <c r="G31403">
        <f t="shared" si="982"/>
        <v>3.8615000000000004</v>
      </c>
    </row>
    <row r="31404" spans="1:7" x14ac:dyDescent="0.3">
      <c r="A31404" s="14">
        <f t="shared" si="981"/>
        <v>43952.729166666664</v>
      </c>
      <c r="B31404" s="15">
        <v>43952</v>
      </c>
      <c r="C31404" s="16">
        <v>0.72916666666666663</v>
      </c>
      <c r="D31404">
        <v>0.46400000000000002</v>
      </c>
      <c r="E31404">
        <v>0.56000000000000005</v>
      </c>
      <c r="F31404">
        <v>4.3890000000000002</v>
      </c>
      <c r="G31404">
        <f t="shared" si="982"/>
        <v>3.64175</v>
      </c>
    </row>
    <row r="31405" spans="1:7" x14ac:dyDescent="0.3">
      <c r="A31405" s="14">
        <f t="shared" si="981"/>
        <v>43952.732638888891</v>
      </c>
      <c r="B31405" s="15">
        <v>43952</v>
      </c>
      <c r="C31405" s="16">
        <v>0.73263888888888884</v>
      </c>
      <c r="D31405">
        <v>0.39600000000000002</v>
      </c>
      <c r="E31405">
        <v>0.44</v>
      </c>
      <c r="F31405">
        <v>2.7469999999999999</v>
      </c>
      <c r="G31405">
        <f t="shared" si="982"/>
        <v>3.5847500000000001</v>
      </c>
    </row>
    <row r="31406" spans="1:7" x14ac:dyDescent="0.3">
      <c r="A31406" s="14">
        <f t="shared" si="981"/>
        <v>43952.736111111109</v>
      </c>
      <c r="B31406" s="15">
        <v>43952</v>
      </c>
      <c r="C31406" s="16">
        <v>0.73611111111111116</v>
      </c>
      <c r="D31406">
        <v>0.438</v>
      </c>
      <c r="E31406">
        <v>0.49</v>
      </c>
      <c r="F31406">
        <v>3.5230000000000001</v>
      </c>
      <c r="G31406">
        <f t="shared" si="982"/>
        <v>3.5595000000000003</v>
      </c>
    </row>
    <row r="31407" spans="1:7" x14ac:dyDescent="0.3">
      <c r="A31407" s="14">
        <f t="shared" si="981"/>
        <v>43952.739583333336</v>
      </c>
      <c r="B31407" s="15">
        <v>43952</v>
      </c>
      <c r="C31407" s="16">
        <v>0.73958333333333337</v>
      </c>
      <c r="D31407">
        <v>0.41299999999999998</v>
      </c>
      <c r="E31407">
        <v>0.54</v>
      </c>
      <c r="F31407">
        <v>3.5790000000000002</v>
      </c>
      <c r="G31407">
        <f t="shared" si="982"/>
        <v>3.6230000000000002</v>
      </c>
    </row>
    <row r="31408" spans="1:7" x14ac:dyDescent="0.3">
      <c r="A31408" s="14">
        <f t="shared" si="981"/>
        <v>43952.743055555555</v>
      </c>
      <c r="B31408" s="15">
        <v>43952</v>
      </c>
      <c r="C31408" s="16">
        <v>0.74305555555555547</v>
      </c>
      <c r="D31408">
        <v>0.47199999999999998</v>
      </c>
      <c r="E31408">
        <v>0.57999999999999996</v>
      </c>
      <c r="F31408">
        <v>4.6429999999999998</v>
      </c>
      <c r="G31408">
        <f t="shared" si="982"/>
        <v>4.0305</v>
      </c>
    </row>
    <row r="31409" spans="1:7" x14ac:dyDescent="0.3">
      <c r="A31409" s="14">
        <f t="shared" si="981"/>
        <v>43952.746527777781</v>
      </c>
      <c r="B31409" s="15">
        <v>43952</v>
      </c>
      <c r="C31409" s="16">
        <v>0.74652777777777779</v>
      </c>
      <c r="D31409">
        <v>0.44700000000000001</v>
      </c>
      <c r="E31409">
        <v>0.59</v>
      </c>
      <c r="F31409">
        <v>4.3769999999999998</v>
      </c>
      <c r="G31409">
        <f t="shared" si="982"/>
        <v>4.1035000000000004</v>
      </c>
    </row>
    <row r="31410" spans="1:7" x14ac:dyDescent="0.3">
      <c r="A31410" s="14">
        <f t="shared" si="981"/>
        <v>43952.75</v>
      </c>
      <c r="B31410" s="15">
        <v>43952</v>
      </c>
      <c r="C31410" s="16">
        <v>0.75</v>
      </c>
      <c r="D31410">
        <v>0.50700000000000001</v>
      </c>
      <c r="E31410">
        <v>0.43</v>
      </c>
      <c r="F31410">
        <v>3.8149999999999999</v>
      </c>
      <c r="G31410">
        <f t="shared" si="982"/>
        <v>4.0720000000000001</v>
      </c>
    </row>
    <row r="31411" spans="1:7" x14ac:dyDescent="0.3">
      <c r="A31411" s="14">
        <f t="shared" si="981"/>
        <v>43952.753472222219</v>
      </c>
      <c r="B31411" s="15">
        <v>43952</v>
      </c>
      <c r="C31411" s="16">
        <v>0.75347222222222221</v>
      </c>
      <c r="D31411">
        <v>0.438</v>
      </c>
      <c r="E31411">
        <v>0.48</v>
      </c>
      <c r="F31411">
        <v>3.4529999999999998</v>
      </c>
      <c r="G31411">
        <f t="shared" si="982"/>
        <v>4.0397499999999997</v>
      </c>
    </row>
    <row r="31412" spans="1:7" x14ac:dyDescent="0.3">
      <c r="A31412" s="14">
        <f t="shared" si="981"/>
        <v>43952.756944444445</v>
      </c>
      <c r="B31412" s="15">
        <v>43952</v>
      </c>
      <c r="C31412" s="16">
        <v>0.75694444444444453</v>
      </c>
      <c r="D31412">
        <v>0.44700000000000001</v>
      </c>
      <c r="E31412">
        <v>0.61</v>
      </c>
      <c r="F31412">
        <v>4.5140000000000002</v>
      </c>
      <c r="G31412">
        <f t="shared" si="982"/>
        <v>4.0265000000000004</v>
      </c>
    </row>
    <row r="31413" spans="1:7" x14ac:dyDescent="0.3">
      <c r="A31413" s="14">
        <f t="shared" si="981"/>
        <v>43952.760416666664</v>
      </c>
      <c r="B31413" s="15">
        <v>43952</v>
      </c>
      <c r="C31413" s="16">
        <v>0.76041666666666663</v>
      </c>
      <c r="D31413">
        <v>0.438</v>
      </c>
      <c r="E31413">
        <v>0.6</v>
      </c>
      <c r="F31413">
        <v>4.3239999999999998</v>
      </c>
      <c r="G31413">
        <f t="shared" si="982"/>
        <v>3.87025</v>
      </c>
    </row>
    <row r="31414" spans="1:7" x14ac:dyDescent="0.3">
      <c r="A31414" s="14">
        <f t="shared" si="981"/>
        <v>43952.763888888891</v>
      </c>
      <c r="B31414" s="15">
        <v>43952</v>
      </c>
      <c r="C31414" s="16">
        <v>0.76388888888888884</v>
      </c>
      <c r="D31414">
        <v>0.45500000000000002</v>
      </c>
      <c r="E31414">
        <v>0.42</v>
      </c>
      <c r="F31414">
        <v>3.19</v>
      </c>
      <c r="G31414">
        <f t="shared" si="982"/>
        <v>4.1157500000000002</v>
      </c>
    </row>
    <row r="31415" spans="1:7" x14ac:dyDescent="0.3">
      <c r="A31415" s="14">
        <f t="shared" si="981"/>
        <v>43952.767361111109</v>
      </c>
      <c r="B31415" s="15">
        <v>43952</v>
      </c>
      <c r="C31415" s="16">
        <v>0.76736111111111116</v>
      </c>
      <c r="D31415">
        <v>0.47199999999999998</v>
      </c>
      <c r="E31415">
        <v>0.55000000000000004</v>
      </c>
      <c r="F31415">
        <v>4.4349999999999996</v>
      </c>
      <c r="G31415">
        <f t="shared" si="982"/>
        <v>3.9584999999999995</v>
      </c>
    </row>
    <row r="31416" spans="1:7" x14ac:dyDescent="0.3">
      <c r="A31416" s="14">
        <f t="shared" si="981"/>
        <v>43952.770833333336</v>
      </c>
      <c r="B31416" s="15">
        <v>43952</v>
      </c>
      <c r="C31416" s="16">
        <v>0.77083333333333337</v>
      </c>
      <c r="D31416">
        <v>0.46400000000000002</v>
      </c>
      <c r="E31416">
        <v>0.5</v>
      </c>
      <c r="F31416">
        <v>3.8849999999999998</v>
      </c>
      <c r="G31416">
        <f t="shared" si="982"/>
        <v>3.899</v>
      </c>
    </row>
    <row r="31417" spans="1:7" x14ac:dyDescent="0.3">
      <c r="A31417" s="14">
        <f t="shared" si="981"/>
        <v>43952.774305555555</v>
      </c>
      <c r="B31417" s="15">
        <v>43952</v>
      </c>
      <c r="C31417" s="16">
        <v>0.77430555555555547</v>
      </c>
      <c r="D31417">
        <v>0.46400000000000002</v>
      </c>
      <c r="E31417">
        <v>0.52</v>
      </c>
      <c r="F31417">
        <v>4.0860000000000003</v>
      </c>
      <c r="G31417">
        <f t="shared" si="982"/>
        <v>3.9435000000000002</v>
      </c>
    </row>
    <row r="31418" spans="1:7" x14ac:dyDescent="0.3">
      <c r="A31418" s="14">
        <f t="shared" si="981"/>
        <v>43952.777777777781</v>
      </c>
      <c r="B31418" s="15">
        <v>43952</v>
      </c>
      <c r="C31418" s="16">
        <v>0.77777777777777779</v>
      </c>
      <c r="D31418">
        <v>0.42099999999999999</v>
      </c>
      <c r="E31418">
        <v>0.5</v>
      </c>
      <c r="F31418">
        <v>3.3679999999999999</v>
      </c>
      <c r="G31418">
        <f t="shared" si="982"/>
        <v>3.6535000000000002</v>
      </c>
    </row>
    <row r="31419" spans="1:7" x14ac:dyDescent="0.3">
      <c r="A31419" s="14">
        <f t="shared" si="981"/>
        <v>43952.78125</v>
      </c>
      <c r="B31419" s="15">
        <v>43952</v>
      </c>
      <c r="C31419" s="16">
        <v>0.78125</v>
      </c>
      <c r="D31419">
        <v>0.42099999999999999</v>
      </c>
      <c r="E31419">
        <v>0.48</v>
      </c>
      <c r="F31419">
        <v>3.2749999999999999</v>
      </c>
      <c r="G31419">
        <f t="shared" si="982"/>
        <v>3.5495000000000001</v>
      </c>
    </row>
    <row r="31420" spans="1:7" x14ac:dyDescent="0.3">
      <c r="A31420" s="14">
        <f t="shared" si="981"/>
        <v>43952.784722222219</v>
      </c>
      <c r="B31420" s="15">
        <v>43952</v>
      </c>
      <c r="C31420" s="16">
        <v>0.78472222222222221</v>
      </c>
      <c r="D31420">
        <v>0.45500000000000002</v>
      </c>
      <c r="E31420">
        <v>0.45</v>
      </c>
      <c r="F31420">
        <v>3.4689999999999999</v>
      </c>
      <c r="G31420">
        <f t="shared" si="982"/>
        <v>3.2934999999999999</v>
      </c>
    </row>
    <row r="31421" spans="1:7" x14ac:dyDescent="0.3">
      <c r="A31421" s="14">
        <f t="shared" si="981"/>
        <v>43952.788194444445</v>
      </c>
      <c r="B31421" s="15">
        <v>43952</v>
      </c>
      <c r="C31421" s="16">
        <v>0.78819444444444453</v>
      </c>
      <c r="D31421">
        <v>0.40400000000000003</v>
      </c>
      <c r="E31421">
        <v>0.48</v>
      </c>
      <c r="F31421">
        <v>3.0619999999999998</v>
      </c>
      <c r="G31421">
        <f t="shared" si="982"/>
        <v>3.1144999999999996</v>
      </c>
    </row>
    <row r="31422" spans="1:7" x14ac:dyDescent="0.3">
      <c r="A31422" s="14">
        <f t="shared" si="981"/>
        <v>43952.791666666664</v>
      </c>
      <c r="B31422" s="15">
        <v>43952</v>
      </c>
      <c r="C31422" s="16">
        <v>0.79166666666666663</v>
      </c>
      <c r="D31422">
        <v>0.39600000000000002</v>
      </c>
      <c r="E31422">
        <v>0.43</v>
      </c>
      <c r="F31422">
        <v>2.6520000000000001</v>
      </c>
      <c r="G31422">
        <f t="shared" si="982"/>
        <v>3.03525</v>
      </c>
    </row>
    <row r="31423" spans="1:7" x14ac:dyDescent="0.3">
      <c r="A31423" s="14">
        <f t="shared" si="981"/>
        <v>43952.795138888891</v>
      </c>
      <c r="B31423" s="15">
        <v>43952</v>
      </c>
      <c r="C31423" s="16">
        <v>0.79513888888888884</v>
      </c>
      <c r="D31423">
        <v>0.38700000000000001</v>
      </c>
      <c r="E31423">
        <v>0.49</v>
      </c>
      <c r="F31423">
        <v>2.9580000000000002</v>
      </c>
      <c r="G31423">
        <f t="shared" si="982"/>
        <v>2.85575</v>
      </c>
    </row>
    <row r="31424" spans="1:7" x14ac:dyDescent="0.3">
      <c r="A31424" s="14">
        <f t="shared" si="981"/>
        <v>43952.798611111109</v>
      </c>
      <c r="B31424" s="15">
        <v>43952</v>
      </c>
      <c r="C31424" s="16">
        <v>0.79861111111111116</v>
      </c>
      <c r="D31424">
        <v>0.39600000000000002</v>
      </c>
      <c r="E31424">
        <v>0.44</v>
      </c>
      <c r="F31424">
        <v>2.7509999999999999</v>
      </c>
      <c r="G31424">
        <f t="shared" si="982"/>
        <v>2.5607500000000001</v>
      </c>
    </row>
    <row r="31425" spans="1:7" x14ac:dyDescent="0.3">
      <c r="A31425" s="14">
        <f t="shared" si="981"/>
        <v>43952.802083333336</v>
      </c>
      <c r="B31425" s="15">
        <v>43952</v>
      </c>
      <c r="C31425" s="16">
        <v>0.80208333333333337</v>
      </c>
      <c r="D31425">
        <v>0.311</v>
      </c>
      <c r="E31425">
        <v>0.44</v>
      </c>
      <c r="F31425">
        <v>1.8819999999999999</v>
      </c>
      <c r="G31425">
        <f t="shared" si="982"/>
        <v>2.5522499999999999</v>
      </c>
    </row>
    <row r="31426" spans="1:7" x14ac:dyDescent="0.3">
      <c r="A31426" s="14">
        <f t="shared" si="981"/>
        <v>43952.805555555555</v>
      </c>
      <c r="B31426" s="15">
        <v>43952</v>
      </c>
      <c r="C31426" s="16">
        <v>0.80555555555555547</v>
      </c>
      <c r="D31426">
        <v>0.35299999999999998</v>
      </c>
      <c r="E31426">
        <v>0.5</v>
      </c>
      <c r="F31426">
        <v>2.6179999999999999</v>
      </c>
      <c r="G31426">
        <f t="shared" si="982"/>
        <v>2.7195</v>
      </c>
    </row>
    <row r="31427" spans="1:7" x14ac:dyDescent="0.3">
      <c r="A31427" s="14">
        <f t="shared" si="981"/>
        <v>43952.809027777781</v>
      </c>
      <c r="B31427" s="15">
        <v>43952</v>
      </c>
      <c r="C31427" s="16">
        <v>0.80902777777777779</v>
      </c>
      <c r="D31427">
        <v>0.43</v>
      </c>
      <c r="E31427">
        <v>0.52</v>
      </c>
      <c r="F31427">
        <v>3.6269999999999998</v>
      </c>
      <c r="G31427">
        <f t="shared" si="982"/>
        <v>2.8815</v>
      </c>
    </row>
    <row r="31428" spans="1:7" x14ac:dyDescent="0.3">
      <c r="A31428" s="14">
        <f t="shared" si="981"/>
        <v>43952.8125</v>
      </c>
      <c r="B31428" s="15">
        <v>43952</v>
      </c>
      <c r="C31428" s="16">
        <v>0.8125</v>
      </c>
      <c r="D31428">
        <v>0.47199999999999998</v>
      </c>
      <c r="E31428">
        <v>0.42</v>
      </c>
      <c r="F31428">
        <v>3.399</v>
      </c>
      <c r="G31428">
        <f t="shared" si="982"/>
        <v>3.2212499999999995</v>
      </c>
    </row>
    <row r="31429" spans="1:7" x14ac:dyDescent="0.3">
      <c r="A31429" s="14">
        <f t="shared" ref="A31429:A31492" si="983">B31429+C31429</f>
        <v>43952.815972222219</v>
      </c>
      <c r="B31429" s="15">
        <v>43952</v>
      </c>
      <c r="C31429" s="16">
        <v>0.81597222222222221</v>
      </c>
      <c r="D31429">
        <v>0.42099999999999999</v>
      </c>
      <c r="E31429">
        <v>0.48</v>
      </c>
      <c r="F31429">
        <v>3.2410000000000001</v>
      </c>
      <c r="G31429">
        <f t="shared" si="982"/>
        <v>3.3867499999999997</v>
      </c>
    </row>
    <row r="31430" spans="1:7" x14ac:dyDescent="0.3">
      <c r="A31430" s="14">
        <f t="shared" si="983"/>
        <v>43952.819444444445</v>
      </c>
      <c r="B31430" s="15">
        <v>43952</v>
      </c>
      <c r="C31430" s="16">
        <v>0.81944444444444453</v>
      </c>
      <c r="D31430">
        <v>0.45500000000000002</v>
      </c>
      <c r="E31430">
        <v>0.43</v>
      </c>
      <c r="F31430">
        <v>3.28</v>
      </c>
      <c r="G31430">
        <f t="shared" si="982"/>
        <v>3.2662499999999999</v>
      </c>
    </row>
    <row r="31431" spans="1:7" x14ac:dyDescent="0.3">
      <c r="A31431" s="14">
        <f t="shared" si="983"/>
        <v>43952.822916666664</v>
      </c>
      <c r="B31431" s="15">
        <v>43952</v>
      </c>
      <c r="C31431" s="16">
        <v>0.82291666666666663</v>
      </c>
      <c r="D31431">
        <v>0.43</v>
      </c>
      <c r="E31431">
        <v>0.45</v>
      </c>
      <c r="F31431">
        <v>3.145</v>
      </c>
      <c r="G31431">
        <f t="shared" si="982"/>
        <v>3.1942500000000003</v>
      </c>
    </row>
    <row r="31432" spans="1:7" x14ac:dyDescent="0.3">
      <c r="A31432" s="14">
        <f t="shared" si="983"/>
        <v>43952.826388888891</v>
      </c>
      <c r="B31432" s="15">
        <v>43952</v>
      </c>
      <c r="C31432" s="16">
        <v>0.82638888888888884</v>
      </c>
      <c r="D31432">
        <v>0.37</v>
      </c>
      <c r="E31432">
        <v>0.56000000000000005</v>
      </c>
      <c r="F31432">
        <v>3.1110000000000002</v>
      </c>
      <c r="G31432">
        <f t="shared" si="982"/>
        <v>3.1412499999999999</v>
      </c>
    </row>
    <row r="31433" spans="1:7" x14ac:dyDescent="0.3">
      <c r="A31433" s="14">
        <f t="shared" si="983"/>
        <v>43952.829861111109</v>
      </c>
      <c r="B31433" s="15">
        <v>43952</v>
      </c>
      <c r="C31433" s="16">
        <v>0.82986111111111116</v>
      </c>
      <c r="D31433">
        <v>0.40400000000000003</v>
      </c>
      <c r="E31433">
        <v>0.47</v>
      </c>
      <c r="F31433">
        <v>3.0289999999999999</v>
      </c>
      <c r="G31433">
        <f t="shared" si="982"/>
        <v>2.9672499999999999</v>
      </c>
    </row>
    <row r="31434" spans="1:7" x14ac:dyDescent="0.3">
      <c r="A31434" s="14">
        <f t="shared" si="983"/>
        <v>43952.833333333336</v>
      </c>
      <c r="B31434" s="15">
        <v>43952</v>
      </c>
      <c r="C31434" s="16">
        <v>0.83333333333333337</v>
      </c>
      <c r="D31434">
        <v>0.379</v>
      </c>
      <c r="E31434">
        <v>0.45</v>
      </c>
      <c r="F31434">
        <v>2.5840000000000001</v>
      </c>
      <c r="G31434">
        <f t="shared" si="982"/>
        <v>2.98075</v>
      </c>
    </row>
    <row r="31435" spans="1:7" x14ac:dyDescent="0.3">
      <c r="A31435" s="14">
        <f t="shared" si="983"/>
        <v>43952.836805555555</v>
      </c>
      <c r="B31435" s="15">
        <v>43952</v>
      </c>
      <c r="C31435" s="16">
        <v>0.83680555555555547</v>
      </c>
      <c r="D31435">
        <v>0.44700000000000001</v>
      </c>
      <c r="E31435">
        <v>0.43</v>
      </c>
      <c r="F31435">
        <v>3.1989999999999998</v>
      </c>
      <c r="G31435">
        <f t="shared" si="982"/>
        <v>3.0517499999999997</v>
      </c>
    </row>
    <row r="31436" spans="1:7" x14ac:dyDescent="0.3">
      <c r="A31436" s="14">
        <f t="shared" si="983"/>
        <v>43952.840277777781</v>
      </c>
      <c r="B31436" s="15">
        <v>43952</v>
      </c>
      <c r="C31436" s="16">
        <v>0.84027777777777779</v>
      </c>
      <c r="D31436">
        <v>0.40400000000000003</v>
      </c>
      <c r="E31436">
        <v>0.53</v>
      </c>
      <c r="F31436">
        <v>3.395</v>
      </c>
      <c r="G31436">
        <f t="shared" si="982"/>
        <v>3.1475</v>
      </c>
    </row>
    <row r="31437" spans="1:7" x14ac:dyDescent="0.3">
      <c r="A31437" s="14">
        <f t="shared" si="983"/>
        <v>43952.84375</v>
      </c>
      <c r="B31437" s="15">
        <v>43952</v>
      </c>
      <c r="C31437" s="16">
        <v>0.84375</v>
      </c>
      <c r="D31437">
        <v>0.438</v>
      </c>
      <c r="E31437">
        <v>0.47</v>
      </c>
      <c r="F31437">
        <v>3.4119999999999999</v>
      </c>
      <c r="G31437">
        <f t="shared" si="982"/>
        <v>3.7947500000000001</v>
      </c>
    </row>
    <row r="31438" spans="1:7" x14ac:dyDescent="0.3">
      <c r="A31438" s="14">
        <f t="shared" si="983"/>
        <v>43952.847222222219</v>
      </c>
      <c r="B31438" s="15">
        <v>43952</v>
      </c>
      <c r="C31438" s="16">
        <v>0.84722222222222221</v>
      </c>
      <c r="D31438">
        <v>0.44700000000000001</v>
      </c>
      <c r="E31438">
        <v>0.7</v>
      </c>
      <c r="F31438">
        <v>5.173</v>
      </c>
      <c r="G31438">
        <f t="shared" si="982"/>
        <v>4.5077499999999997</v>
      </c>
    </row>
    <row r="31439" spans="1:7" x14ac:dyDescent="0.3">
      <c r="A31439" s="14">
        <f t="shared" si="983"/>
        <v>43952.850694444445</v>
      </c>
      <c r="B31439" s="15">
        <v>43952</v>
      </c>
      <c r="C31439" s="16">
        <v>0.85069444444444453</v>
      </c>
      <c r="D31439">
        <v>0.47199999999999998</v>
      </c>
      <c r="E31439">
        <v>0.75</v>
      </c>
      <c r="F31439">
        <v>6.0510000000000002</v>
      </c>
      <c r="G31439">
        <f t="shared" si="982"/>
        <v>5.5547500000000003</v>
      </c>
    </row>
    <row r="31440" spans="1:7" x14ac:dyDescent="0.3">
      <c r="A31440" s="14">
        <f t="shared" si="983"/>
        <v>43952.854166666664</v>
      </c>
      <c r="B31440" s="15">
        <v>43952</v>
      </c>
      <c r="C31440" s="16">
        <v>0.85416666666666663</v>
      </c>
      <c r="D31440">
        <v>0.55800000000000005</v>
      </c>
      <c r="E31440">
        <v>0.73</v>
      </c>
      <c r="F31440">
        <v>7.5830000000000002</v>
      </c>
      <c r="G31440">
        <f t="shared" si="982"/>
        <v>6.120000000000001</v>
      </c>
    </row>
    <row r="31441" spans="1:7" x14ac:dyDescent="0.3">
      <c r="A31441" s="14">
        <f t="shared" si="983"/>
        <v>43952.857638888891</v>
      </c>
      <c r="B31441" s="15">
        <v>43952</v>
      </c>
      <c r="C31441" s="16">
        <v>0.85763888888888884</v>
      </c>
      <c r="D31441">
        <v>0.45500000000000002</v>
      </c>
      <c r="E31441">
        <v>0.74</v>
      </c>
      <c r="F31441">
        <v>5.673</v>
      </c>
      <c r="G31441">
        <f t="shared" si="982"/>
        <v>8.0192499999999995</v>
      </c>
    </row>
    <row r="31442" spans="1:7" x14ac:dyDescent="0.3">
      <c r="A31442" s="14">
        <f t="shared" si="983"/>
        <v>43952.861111111109</v>
      </c>
      <c r="B31442" s="15">
        <v>43952</v>
      </c>
      <c r="C31442" s="16">
        <v>0.86111111111111116</v>
      </c>
      <c r="D31442">
        <v>0.52400000000000002</v>
      </c>
      <c r="E31442">
        <v>1.36</v>
      </c>
      <c r="F31442">
        <v>12.77</v>
      </c>
      <c r="G31442">
        <f t="shared" si="982"/>
        <v>9.4987499999999994</v>
      </c>
    </row>
    <row r="31443" spans="1:7" x14ac:dyDescent="0.3">
      <c r="A31443" s="14">
        <f t="shared" si="983"/>
        <v>43952.864583333336</v>
      </c>
      <c r="B31443" s="15">
        <v>43952</v>
      </c>
      <c r="C31443" s="16">
        <v>0.86458333333333337</v>
      </c>
      <c r="D31443">
        <v>0.54900000000000004</v>
      </c>
      <c r="E31443">
        <v>1.18</v>
      </c>
      <c r="F31443">
        <v>11.968999999999999</v>
      </c>
      <c r="G31443">
        <f t="shared" si="982"/>
        <v>10.439499999999999</v>
      </c>
    </row>
    <row r="31444" spans="1:7" x14ac:dyDescent="0.3">
      <c r="A31444" s="14">
        <f t="shared" si="983"/>
        <v>43952.868055555555</v>
      </c>
      <c r="B31444" s="15">
        <v>43952</v>
      </c>
      <c r="C31444" s="16">
        <v>0.86805555555555547</v>
      </c>
      <c r="D31444">
        <v>0.55800000000000005</v>
      </c>
      <c r="E31444">
        <v>1.1000000000000001</v>
      </c>
      <c r="F31444">
        <v>11.346</v>
      </c>
      <c r="G31444">
        <f t="shared" si="982"/>
        <v>10.638999999999999</v>
      </c>
    </row>
    <row r="31445" spans="1:7" x14ac:dyDescent="0.3">
      <c r="A31445" s="14">
        <f t="shared" si="983"/>
        <v>43952.871527777781</v>
      </c>
      <c r="B31445" s="15">
        <v>43952</v>
      </c>
      <c r="C31445" s="16">
        <v>0.87152777777777779</v>
      </c>
      <c r="D31445">
        <v>0.51500000000000001</v>
      </c>
      <c r="E31445">
        <v>0.7</v>
      </c>
      <c r="F31445">
        <v>6.4710000000000001</v>
      </c>
      <c r="G31445">
        <f t="shared" si="982"/>
        <v>8.7932499999999987</v>
      </c>
    </row>
    <row r="31446" spans="1:7" x14ac:dyDescent="0.3">
      <c r="A31446" s="14">
        <f t="shared" si="983"/>
        <v>43952.875</v>
      </c>
      <c r="B31446" s="15">
        <v>43952</v>
      </c>
      <c r="C31446" s="16">
        <v>0.875</v>
      </c>
      <c r="D31446">
        <v>0.498</v>
      </c>
      <c r="E31446">
        <v>0.62</v>
      </c>
      <c r="F31446">
        <v>5.3869999999999996</v>
      </c>
      <c r="G31446">
        <f t="shared" si="982"/>
        <v>6.9482499999999998</v>
      </c>
    </row>
    <row r="31447" spans="1:7" x14ac:dyDescent="0.3">
      <c r="A31447" s="14">
        <f t="shared" si="983"/>
        <v>43952.878472222219</v>
      </c>
      <c r="B31447" s="15">
        <v>43952</v>
      </c>
      <c r="C31447" s="16">
        <v>0.87847222222222221</v>
      </c>
      <c r="D31447">
        <v>0.43</v>
      </c>
      <c r="E31447">
        <v>0.66</v>
      </c>
      <c r="F31447">
        <v>4.5890000000000004</v>
      </c>
      <c r="G31447">
        <f t="shared" si="982"/>
        <v>5.5202500000000008</v>
      </c>
    </row>
    <row r="31448" spans="1:7" x14ac:dyDescent="0.3">
      <c r="A31448" s="14">
        <f t="shared" si="983"/>
        <v>43952.881944444445</v>
      </c>
      <c r="B31448" s="15">
        <v>43952</v>
      </c>
      <c r="C31448" s="16">
        <v>0.88194444444444453</v>
      </c>
      <c r="D31448">
        <v>0.45500000000000002</v>
      </c>
      <c r="E31448">
        <v>0.74</v>
      </c>
      <c r="F31448">
        <v>5.6340000000000003</v>
      </c>
      <c r="G31448">
        <f t="shared" si="982"/>
        <v>9.2087500000000002</v>
      </c>
    </row>
    <row r="31449" spans="1:7" x14ac:dyDescent="0.3">
      <c r="A31449" s="14">
        <f t="shared" si="983"/>
        <v>43952.885416666664</v>
      </c>
      <c r="B31449" s="15">
        <v>43952</v>
      </c>
      <c r="C31449" s="16">
        <v>0.88541666666666663</v>
      </c>
      <c r="D31449">
        <v>0.65100000000000002</v>
      </c>
      <c r="E31449">
        <v>1.63</v>
      </c>
      <c r="F31449">
        <v>21.225000000000001</v>
      </c>
      <c r="G31449">
        <f t="shared" ref="G31449:G31512" si="984">AVERAGE(F31447:F31450)</f>
        <v>12.033999999999999</v>
      </c>
    </row>
    <row r="31450" spans="1:7" x14ac:dyDescent="0.3">
      <c r="A31450" s="14">
        <f t="shared" si="983"/>
        <v>43952.888888888891</v>
      </c>
      <c r="B31450" s="15">
        <v>43952</v>
      </c>
      <c r="C31450" s="16">
        <v>0.88888888888888884</v>
      </c>
      <c r="D31450">
        <v>0.55800000000000005</v>
      </c>
      <c r="E31450">
        <v>1.61</v>
      </c>
      <c r="F31450">
        <v>16.687999999999999</v>
      </c>
      <c r="G31450">
        <f t="shared" si="984"/>
        <v>13.837999999999999</v>
      </c>
    </row>
    <row r="31451" spans="1:7" x14ac:dyDescent="0.3">
      <c r="A31451" s="14">
        <f t="shared" si="983"/>
        <v>43952.892361111109</v>
      </c>
      <c r="B31451" s="15">
        <v>43952</v>
      </c>
      <c r="C31451" s="16">
        <v>0.89236111111111116</v>
      </c>
      <c r="D31451">
        <v>0.51500000000000001</v>
      </c>
      <c r="E31451">
        <v>1.29</v>
      </c>
      <c r="F31451">
        <v>11.805</v>
      </c>
      <c r="G31451">
        <f t="shared" si="984"/>
        <v>14.853749999999998</v>
      </c>
    </row>
    <row r="31452" spans="1:7" x14ac:dyDescent="0.3">
      <c r="A31452" s="14">
        <f t="shared" si="983"/>
        <v>43952.895833333336</v>
      </c>
      <c r="B31452" s="15">
        <v>43952</v>
      </c>
      <c r="C31452" s="16">
        <v>0.89583333333333337</v>
      </c>
      <c r="D31452">
        <v>0.47199999999999998</v>
      </c>
      <c r="E31452">
        <v>1.2</v>
      </c>
      <c r="F31452">
        <v>9.6969999999999992</v>
      </c>
      <c r="G31452">
        <f t="shared" si="984"/>
        <v>11.707999999999998</v>
      </c>
    </row>
    <row r="31453" spans="1:7" x14ac:dyDescent="0.3">
      <c r="A31453" s="14">
        <f t="shared" si="983"/>
        <v>43952.899305555555</v>
      </c>
      <c r="B31453" s="15">
        <v>43952</v>
      </c>
      <c r="C31453" s="16">
        <v>0.89930555555555547</v>
      </c>
      <c r="D31453">
        <v>0.498</v>
      </c>
      <c r="E31453">
        <v>0.99</v>
      </c>
      <c r="F31453">
        <v>8.6419999999999995</v>
      </c>
      <c r="G31453">
        <f t="shared" si="984"/>
        <v>9.3520000000000003</v>
      </c>
    </row>
    <row r="31454" spans="1:7" x14ac:dyDescent="0.3">
      <c r="A31454" s="14">
        <f t="shared" si="983"/>
        <v>43952.902777777781</v>
      </c>
      <c r="B31454" s="15">
        <v>43952</v>
      </c>
      <c r="C31454" s="16">
        <v>0.90277777777777779</v>
      </c>
      <c r="D31454">
        <v>0.48099999999999998</v>
      </c>
      <c r="E31454">
        <v>0.88</v>
      </c>
      <c r="F31454">
        <v>7.2640000000000002</v>
      </c>
      <c r="G31454">
        <f t="shared" si="984"/>
        <v>7.6734999999999998</v>
      </c>
    </row>
    <row r="31455" spans="1:7" x14ac:dyDescent="0.3">
      <c r="A31455" s="14">
        <f t="shared" si="983"/>
        <v>43952.90625</v>
      </c>
      <c r="B31455" s="15">
        <v>43952</v>
      </c>
      <c r="C31455" s="16">
        <v>0.90625</v>
      </c>
      <c r="D31455">
        <v>0.42099999999999999</v>
      </c>
      <c r="E31455">
        <v>0.75</v>
      </c>
      <c r="F31455">
        <v>5.0910000000000002</v>
      </c>
      <c r="G31455">
        <f t="shared" si="984"/>
        <v>6.7119999999999997</v>
      </c>
    </row>
    <row r="31456" spans="1:7" x14ac:dyDescent="0.3">
      <c r="A31456" s="14">
        <f t="shared" si="983"/>
        <v>43952.909722222219</v>
      </c>
      <c r="B31456" s="15">
        <v>43952</v>
      </c>
      <c r="C31456" s="16">
        <v>0.90972222222222221</v>
      </c>
      <c r="D31456">
        <v>0.46400000000000002</v>
      </c>
      <c r="E31456">
        <v>0.75</v>
      </c>
      <c r="F31456">
        <v>5.851</v>
      </c>
      <c r="G31456">
        <f t="shared" si="984"/>
        <v>5.8557499999999996</v>
      </c>
    </row>
    <row r="31457" spans="1:7" x14ac:dyDescent="0.3">
      <c r="A31457" s="14">
        <f t="shared" si="983"/>
        <v>43952.913194444445</v>
      </c>
      <c r="B31457" s="15">
        <v>43952</v>
      </c>
      <c r="C31457" s="16">
        <v>0.91319444444444453</v>
      </c>
      <c r="D31457">
        <v>0.46400000000000002</v>
      </c>
      <c r="E31457">
        <v>0.66</v>
      </c>
      <c r="F31457">
        <v>5.2169999999999996</v>
      </c>
      <c r="G31457">
        <f t="shared" si="984"/>
        <v>5.3774999999999995</v>
      </c>
    </row>
    <row r="31458" spans="1:7" x14ac:dyDescent="0.3">
      <c r="A31458" s="14">
        <f t="shared" si="983"/>
        <v>43952.916666666664</v>
      </c>
      <c r="B31458" s="15">
        <v>43952</v>
      </c>
      <c r="C31458" s="16">
        <v>0.91666666666666663</v>
      </c>
      <c r="D31458">
        <v>0.438</v>
      </c>
      <c r="E31458">
        <v>0.74</v>
      </c>
      <c r="F31458">
        <v>5.351</v>
      </c>
      <c r="G31458">
        <f t="shared" si="984"/>
        <v>5.976</v>
      </c>
    </row>
    <row r="31459" spans="1:7" x14ac:dyDescent="0.3">
      <c r="A31459" s="14">
        <f t="shared" si="983"/>
        <v>43952.920138888891</v>
      </c>
      <c r="B31459" s="15">
        <v>43952</v>
      </c>
      <c r="C31459" s="16">
        <v>0.92013888888888884</v>
      </c>
      <c r="D31459">
        <v>0.48099999999999998</v>
      </c>
      <c r="E31459">
        <v>0.9</v>
      </c>
      <c r="F31459">
        <v>7.4850000000000003</v>
      </c>
      <c r="G31459">
        <f t="shared" si="984"/>
        <v>6.3777500000000007</v>
      </c>
    </row>
    <row r="31460" spans="1:7" x14ac:dyDescent="0.3">
      <c r="A31460" s="14">
        <f t="shared" si="983"/>
        <v>43952.923611111109</v>
      </c>
      <c r="B31460" s="15">
        <v>43952</v>
      </c>
      <c r="C31460" s="16">
        <v>0.92361111111111116</v>
      </c>
      <c r="D31460">
        <v>0.48099999999999998</v>
      </c>
      <c r="E31460">
        <v>0.9</v>
      </c>
      <c r="F31460">
        <v>7.4580000000000002</v>
      </c>
      <c r="G31460">
        <f t="shared" si="984"/>
        <v>6.7567500000000003</v>
      </c>
    </row>
    <row r="31461" spans="1:7" x14ac:dyDescent="0.3">
      <c r="A31461" s="14">
        <f t="shared" si="983"/>
        <v>43952.927083333336</v>
      </c>
      <c r="B31461" s="15">
        <v>43952</v>
      </c>
      <c r="C31461" s="16">
        <v>0.92708333333333337</v>
      </c>
      <c r="D31461">
        <v>0.49</v>
      </c>
      <c r="E31461">
        <v>0.79</v>
      </c>
      <c r="F31461">
        <v>6.7329999999999997</v>
      </c>
      <c r="G31461">
        <f t="shared" si="984"/>
        <v>7.5260000000000007</v>
      </c>
    </row>
    <row r="31462" spans="1:7" x14ac:dyDescent="0.3">
      <c r="A31462" s="14">
        <f t="shared" si="983"/>
        <v>43952.930555555555</v>
      </c>
      <c r="B31462" s="15">
        <v>43952</v>
      </c>
      <c r="C31462" s="16">
        <v>0.93055555555555547</v>
      </c>
      <c r="D31462">
        <v>0.51500000000000001</v>
      </c>
      <c r="E31462">
        <v>0.92</v>
      </c>
      <c r="F31462">
        <v>8.4280000000000008</v>
      </c>
      <c r="G31462">
        <f t="shared" si="984"/>
        <v>8.1995000000000005</v>
      </c>
    </row>
    <row r="31463" spans="1:7" x14ac:dyDescent="0.3">
      <c r="A31463" s="14">
        <f t="shared" si="983"/>
        <v>43952.934027777781</v>
      </c>
      <c r="B31463" s="15">
        <v>43952</v>
      </c>
      <c r="C31463" s="16">
        <v>0.93402777777777779</v>
      </c>
      <c r="D31463">
        <v>0.50700000000000001</v>
      </c>
      <c r="E31463">
        <v>1.1399999999999999</v>
      </c>
      <c r="F31463">
        <v>10.179</v>
      </c>
      <c r="G31463">
        <f t="shared" si="984"/>
        <v>8.2200000000000006</v>
      </c>
    </row>
    <row r="31464" spans="1:7" x14ac:dyDescent="0.3">
      <c r="A31464" s="14">
        <f t="shared" si="983"/>
        <v>43952.9375</v>
      </c>
      <c r="B31464" s="15">
        <v>43952</v>
      </c>
      <c r="C31464" s="16">
        <v>0.9375</v>
      </c>
      <c r="D31464">
        <v>0.45500000000000002</v>
      </c>
      <c r="E31464">
        <v>0.99</v>
      </c>
      <c r="F31464">
        <v>7.54</v>
      </c>
      <c r="G31464">
        <f t="shared" si="984"/>
        <v>7.8867499999999993</v>
      </c>
    </row>
    <row r="31465" spans="1:7" x14ac:dyDescent="0.3">
      <c r="A31465" s="14">
        <f t="shared" si="983"/>
        <v>43952.940972222219</v>
      </c>
      <c r="B31465" s="15">
        <v>43952</v>
      </c>
      <c r="C31465" s="16">
        <v>0.94097222222222221</v>
      </c>
      <c r="D31465">
        <v>0.44700000000000001</v>
      </c>
      <c r="E31465">
        <v>0.73</v>
      </c>
      <c r="F31465">
        <v>5.4</v>
      </c>
      <c r="G31465">
        <f t="shared" si="984"/>
        <v>6.7162499999999996</v>
      </c>
    </row>
    <row r="31466" spans="1:7" x14ac:dyDescent="0.3">
      <c r="A31466" s="14">
        <f t="shared" si="983"/>
        <v>43952.944444444445</v>
      </c>
      <c r="B31466" s="15">
        <v>43952</v>
      </c>
      <c r="C31466" s="16">
        <v>0.94444444444444453</v>
      </c>
      <c r="D31466">
        <v>0.41299999999999998</v>
      </c>
      <c r="E31466">
        <v>0.56999999999999995</v>
      </c>
      <c r="F31466">
        <v>3.746</v>
      </c>
      <c r="G31466">
        <f t="shared" si="984"/>
        <v>4.944</v>
      </c>
    </row>
    <row r="31467" spans="1:7" x14ac:dyDescent="0.3">
      <c r="A31467" s="14">
        <f t="shared" si="983"/>
        <v>43952.947916666664</v>
      </c>
      <c r="B31467" s="15">
        <v>43952</v>
      </c>
      <c r="C31467" s="16">
        <v>0.94791666666666663</v>
      </c>
      <c r="D31467">
        <v>0.39600000000000002</v>
      </c>
      <c r="E31467">
        <v>0.5</v>
      </c>
      <c r="F31467">
        <v>3.09</v>
      </c>
      <c r="G31467">
        <f t="shared" si="984"/>
        <v>4.1972500000000004</v>
      </c>
    </row>
    <row r="31468" spans="1:7" x14ac:dyDescent="0.3">
      <c r="A31468" s="14">
        <f t="shared" si="983"/>
        <v>43952.951388888891</v>
      </c>
      <c r="B31468" s="15">
        <v>43952</v>
      </c>
      <c r="C31468" s="16">
        <v>0.95138888888888884</v>
      </c>
      <c r="D31468">
        <v>0.47199999999999998</v>
      </c>
      <c r="E31468">
        <v>0.56000000000000005</v>
      </c>
      <c r="F31468">
        <v>4.5529999999999999</v>
      </c>
      <c r="G31468">
        <f t="shared" si="984"/>
        <v>3.6289999999999996</v>
      </c>
    </row>
    <row r="31469" spans="1:7" x14ac:dyDescent="0.3">
      <c r="A31469" s="14">
        <f t="shared" si="983"/>
        <v>43952.954861111109</v>
      </c>
      <c r="B31469" s="15">
        <v>43952</v>
      </c>
      <c r="C31469" s="16">
        <v>0.95486111111111116</v>
      </c>
      <c r="D31469">
        <v>0.379</v>
      </c>
      <c r="E31469">
        <v>0.54</v>
      </c>
      <c r="F31469">
        <v>3.1269999999999998</v>
      </c>
      <c r="G31469">
        <f t="shared" si="984"/>
        <v>3.7949999999999999</v>
      </c>
    </row>
    <row r="31470" spans="1:7" x14ac:dyDescent="0.3">
      <c r="A31470" s="14">
        <f t="shared" si="983"/>
        <v>43952.958333333336</v>
      </c>
      <c r="B31470" s="15">
        <v>43952</v>
      </c>
      <c r="C31470" s="16">
        <v>0.95833333333333337</v>
      </c>
      <c r="D31470">
        <v>0.438</v>
      </c>
      <c r="E31470">
        <v>0.61</v>
      </c>
      <c r="F31470">
        <v>4.41</v>
      </c>
      <c r="G31470">
        <f t="shared" si="984"/>
        <v>3.9982500000000001</v>
      </c>
    </row>
    <row r="31471" spans="1:7" x14ac:dyDescent="0.3">
      <c r="A31471" s="14">
        <f t="shared" si="983"/>
        <v>43952.961805555555</v>
      </c>
      <c r="B31471" s="15">
        <v>43952</v>
      </c>
      <c r="C31471" s="16">
        <v>0.96180555555555547</v>
      </c>
      <c r="D31471">
        <v>0.42099999999999999</v>
      </c>
      <c r="E31471">
        <v>0.56999999999999995</v>
      </c>
      <c r="F31471">
        <v>3.903</v>
      </c>
      <c r="G31471">
        <f t="shared" si="984"/>
        <v>4.0942499999999997</v>
      </c>
    </row>
    <row r="31472" spans="1:7" x14ac:dyDescent="0.3">
      <c r="A31472" s="14">
        <f t="shared" si="983"/>
        <v>43952.965277777781</v>
      </c>
      <c r="B31472" s="15">
        <v>43952</v>
      </c>
      <c r="C31472" s="16">
        <v>0.96527777777777779</v>
      </c>
      <c r="D31472">
        <v>0.46400000000000002</v>
      </c>
      <c r="E31472">
        <v>0.63</v>
      </c>
      <c r="F31472">
        <v>4.9370000000000003</v>
      </c>
      <c r="G31472">
        <f t="shared" si="984"/>
        <v>4.3952499999999999</v>
      </c>
    </row>
    <row r="31473" spans="1:7" x14ac:dyDescent="0.3">
      <c r="A31473" s="14">
        <f t="shared" si="983"/>
        <v>43952.96875</v>
      </c>
      <c r="B31473" s="15">
        <v>43952</v>
      </c>
      <c r="C31473" s="16">
        <v>0.96875</v>
      </c>
      <c r="D31473">
        <v>0.42099999999999999</v>
      </c>
      <c r="E31473">
        <v>0.64</v>
      </c>
      <c r="F31473">
        <v>4.3310000000000004</v>
      </c>
      <c r="G31473">
        <f t="shared" si="984"/>
        <v>4.3472499999999998</v>
      </c>
    </row>
    <row r="31474" spans="1:7" x14ac:dyDescent="0.3">
      <c r="A31474" s="14">
        <f t="shared" si="983"/>
        <v>43952.972222222219</v>
      </c>
      <c r="B31474" s="15">
        <v>43952</v>
      </c>
      <c r="C31474" s="16">
        <v>0.97222222222222221</v>
      </c>
      <c r="D31474">
        <v>0.41299999999999998</v>
      </c>
      <c r="E31474">
        <v>0.64</v>
      </c>
      <c r="F31474">
        <v>4.218</v>
      </c>
      <c r="G31474">
        <f t="shared" si="984"/>
        <v>4.5839999999999996</v>
      </c>
    </row>
    <row r="31475" spans="1:7" x14ac:dyDescent="0.3">
      <c r="A31475" s="14">
        <f t="shared" si="983"/>
        <v>43952.975694444445</v>
      </c>
      <c r="B31475" s="15">
        <v>43952</v>
      </c>
      <c r="C31475" s="16">
        <v>0.97569444444444453</v>
      </c>
      <c r="D31475">
        <v>0.49</v>
      </c>
      <c r="E31475">
        <v>0.56999999999999995</v>
      </c>
      <c r="F31475">
        <v>4.8499999999999996</v>
      </c>
      <c r="G31475">
        <f t="shared" si="984"/>
        <v>4.3445</v>
      </c>
    </row>
    <row r="31476" spans="1:7" x14ac:dyDescent="0.3">
      <c r="A31476" s="14">
        <f t="shared" si="983"/>
        <v>43952.979166666664</v>
      </c>
      <c r="B31476" s="15">
        <v>43952</v>
      </c>
      <c r="C31476" s="16">
        <v>0.97916666666666663</v>
      </c>
      <c r="D31476">
        <v>0.45500000000000002</v>
      </c>
      <c r="E31476">
        <v>0.52</v>
      </c>
      <c r="F31476">
        <v>3.9790000000000001</v>
      </c>
      <c r="G31476">
        <f t="shared" si="984"/>
        <v>4.3862500000000004</v>
      </c>
    </row>
    <row r="31477" spans="1:7" x14ac:dyDescent="0.3">
      <c r="A31477" s="14">
        <f t="shared" si="983"/>
        <v>43952.982638888891</v>
      </c>
      <c r="B31477" s="15">
        <v>43952</v>
      </c>
      <c r="C31477" s="16">
        <v>0.98263888888888884</v>
      </c>
      <c r="D31477">
        <v>0.45500000000000002</v>
      </c>
      <c r="E31477">
        <v>0.59</v>
      </c>
      <c r="F31477">
        <v>4.4980000000000002</v>
      </c>
      <c r="G31477">
        <f t="shared" si="984"/>
        <v>4.4175000000000004</v>
      </c>
    </row>
    <row r="31478" spans="1:7" x14ac:dyDescent="0.3">
      <c r="A31478" s="14">
        <f t="shared" si="983"/>
        <v>43952.986111111109</v>
      </c>
      <c r="B31478" s="15">
        <v>43952</v>
      </c>
      <c r="C31478" s="16">
        <v>0.98611111111111116</v>
      </c>
      <c r="D31478">
        <v>0.43</v>
      </c>
      <c r="E31478">
        <v>0.62</v>
      </c>
      <c r="F31478">
        <v>4.343</v>
      </c>
      <c r="G31478">
        <f t="shared" si="984"/>
        <v>4.3620000000000001</v>
      </c>
    </row>
    <row r="31479" spans="1:7" x14ac:dyDescent="0.3">
      <c r="A31479" s="14">
        <f t="shared" si="983"/>
        <v>43952.989583333336</v>
      </c>
      <c r="B31479" s="15">
        <v>43952</v>
      </c>
      <c r="C31479" s="16">
        <v>0.98958333333333337</v>
      </c>
      <c r="D31479">
        <v>0.48099999999999998</v>
      </c>
      <c r="E31479">
        <v>0.56000000000000005</v>
      </c>
      <c r="F31479">
        <v>4.6280000000000001</v>
      </c>
      <c r="G31479">
        <f t="shared" si="984"/>
        <v>4.4610000000000003</v>
      </c>
    </row>
    <row r="31480" spans="1:7" x14ac:dyDescent="0.3">
      <c r="A31480" s="14">
        <f t="shared" si="983"/>
        <v>43952.993055555555</v>
      </c>
      <c r="B31480" s="15">
        <v>43952</v>
      </c>
      <c r="C31480" s="16">
        <v>0.99305555555555547</v>
      </c>
      <c r="D31480">
        <v>0.43</v>
      </c>
      <c r="E31480">
        <v>0.62</v>
      </c>
      <c r="F31480">
        <v>4.375</v>
      </c>
      <c r="G31480">
        <f t="shared" si="984"/>
        <v>4.3542500000000004</v>
      </c>
    </row>
    <row r="31481" spans="1:7" x14ac:dyDescent="0.3">
      <c r="A31481" s="14">
        <f t="shared" si="983"/>
        <v>43952.996527777781</v>
      </c>
      <c r="B31481" s="15">
        <v>43952</v>
      </c>
      <c r="C31481" s="16">
        <v>0.99652777777777779</v>
      </c>
      <c r="D31481">
        <v>0.42099999999999999</v>
      </c>
      <c r="E31481">
        <v>0.6</v>
      </c>
      <c r="F31481">
        <v>4.0709999999999997</v>
      </c>
      <c r="G31481">
        <f t="shared" si="984"/>
        <v>4.3672500000000003</v>
      </c>
    </row>
    <row r="31482" spans="1:7" x14ac:dyDescent="0.3">
      <c r="A31482" s="14">
        <f t="shared" si="983"/>
        <v>43953</v>
      </c>
      <c r="B31482" s="15">
        <v>43953</v>
      </c>
      <c r="C31482" s="16">
        <v>0</v>
      </c>
      <c r="D31482">
        <v>0.43</v>
      </c>
      <c r="E31482">
        <v>0.63</v>
      </c>
      <c r="F31482">
        <v>4.3949999999999996</v>
      </c>
      <c r="G31482">
        <f t="shared" si="984"/>
        <v>4.3612500000000001</v>
      </c>
    </row>
    <row r="31483" spans="1:7" x14ac:dyDescent="0.3">
      <c r="A31483" s="14">
        <f t="shared" si="983"/>
        <v>43953.003472222219</v>
      </c>
      <c r="B31483" s="15">
        <v>43953</v>
      </c>
      <c r="C31483" s="16">
        <v>3.472222222222222E-3</v>
      </c>
      <c r="D31483">
        <v>0.47199999999999998</v>
      </c>
      <c r="E31483">
        <v>0.56999999999999995</v>
      </c>
      <c r="F31483">
        <v>4.6040000000000001</v>
      </c>
      <c r="G31483">
        <f t="shared" si="984"/>
        <v>4.2960000000000003</v>
      </c>
    </row>
    <row r="31484" spans="1:7" x14ac:dyDescent="0.3">
      <c r="A31484" s="14">
        <f t="shared" si="983"/>
        <v>43953.006944444445</v>
      </c>
      <c r="B31484" s="15">
        <v>43953</v>
      </c>
      <c r="C31484" s="16">
        <v>6.9444444444444441E-3</v>
      </c>
      <c r="D31484">
        <v>0.40400000000000003</v>
      </c>
      <c r="E31484">
        <v>0.64</v>
      </c>
      <c r="F31484">
        <v>4.1139999999999999</v>
      </c>
      <c r="G31484">
        <f t="shared" si="984"/>
        <v>4.2349999999999994</v>
      </c>
    </row>
    <row r="31485" spans="1:7" x14ac:dyDescent="0.3">
      <c r="A31485" s="14">
        <f t="shared" si="983"/>
        <v>43953.010416666664</v>
      </c>
      <c r="B31485" s="15">
        <v>43953</v>
      </c>
      <c r="C31485" s="16">
        <v>1.0416666666666666E-2</v>
      </c>
      <c r="D31485">
        <v>0.44700000000000001</v>
      </c>
      <c r="E31485">
        <v>0.52</v>
      </c>
      <c r="F31485">
        <v>3.827</v>
      </c>
      <c r="G31485">
        <f t="shared" si="984"/>
        <v>3.8507500000000001</v>
      </c>
    </row>
    <row r="31486" spans="1:7" x14ac:dyDescent="0.3">
      <c r="A31486" s="14">
        <f t="shared" si="983"/>
        <v>43953.013888888891</v>
      </c>
      <c r="B31486" s="15">
        <v>43953</v>
      </c>
      <c r="C31486" s="16">
        <v>1.3888888888888888E-2</v>
      </c>
      <c r="D31486">
        <v>0.37</v>
      </c>
      <c r="E31486">
        <v>0.51</v>
      </c>
      <c r="F31486">
        <v>2.8580000000000001</v>
      </c>
      <c r="G31486">
        <f t="shared" si="984"/>
        <v>3.7357499999999999</v>
      </c>
    </row>
    <row r="31487" spans="1:7" x14ac:dyDescent="0.3">
      <c r="A31487" s="14">
        <f t="shared" si="983"/>
        <v>43953.017361111109</v>
      </c>
      <c r="B31487" s="15">
        <v>43953</v>
      </c>
      <c r="C31487" s="16">
        <v>1.7361111111111112E-2</v>
      </c>
      <c r="D31487">
        <v>0.42099999999999999</v>
      </c>
      <c r="E31487">
        <v>0.61</v>
      </c>
      <c r="F31487">
        <v>4.1440000000000001</v>
      </c>
      <c r="G31487">
        <f t="shared" si="984"/>
        <v>3.5285000000000002</v>
      </c>
    </row>
    <row r="31488" spans="1:7" x14ac:dyDescent="0.3">
      <c r="A31488" s="14">
        <f t="shared" si="983"/>
        <v>43953.020833333336</v>
      </c>
      <c r="B31488" s="15">
        <v>43953</v>
      </c>
      <c r="C31488" s="16">
        <v>2.0833333333333332E-2</v>
      </c>
      <c r="D31488">
        <v>0.38700000000000001</v>
      </c>
      <c r="E31488">
        <v>0.55000000000000004</v>
      </c>
      <c r="F31488">
        <v>3.2850000000000001</v>
      </c>
      <c r="G31488">
        <f t="shared" si="984"/>
        <v>3.53925</v>
      </c>
    </row>
    <row r="31489" spans="1:7" x14ac:dyDescent="0.3">
      <c r="A31489" s="14">
        <f t="shared" si="983"/>
        <v>43953.024305555555</v>
      </c>
      <c r="B31489" s="15">
        <v>43953</v>
      </c>
      <c r="C31489" s="16">
        <v>2.4305555555555556E-2</v>
      </c>
      <c r="D31489">
        <v>0.36199999999999999</v>
      </c>
      <c r="E31489">
        <v>0.72</v>
      </c>
      <c r="F31489">
        <v>3.87</v>
      </c>
      <c r="G31489">
        <f t="shared" si="984"/>
        <v>3.6084999999999998</v>
      </c>
    </row>
    <row r="31490" spans="1:7" x14ac:dyDescent="0.3">
      <c r="A31490" s="14">
        <f t="shared" si="983"/>
        <v>43953.027777777781</v>
      </c>
      <c r="B31490" s="15">
        <v>43953</v>
      </c>
      <c r="C31490" s="16">
        <v>2.7777777777777776E-2</v>
      </c>
      <c r="D31490">
        <v>0.38700000000000001</v>
      </c>
      <c r="E31490">
        <v>0.52</v>
      </c>
      <c r="F31490">
        <v>3.1349999999999998</v>
      </c>
      <c r="G31490">
        <f t="shared" si="984"/>
        <v>3.335</v>
      </c>
    </row>
    <row r="31491" spans="1:7" x14ac:dyDescent="0.3">
      <c r="A31491" s="14">
        <f t="shared" si="983"/>
        <v>43953.03125</v>
      </c>
      <c r="B31491" s="15">
        <v>43953</v>
      </c>
      <c r="C31491" s="16">
        <v>3.125E-2</v>
      </c>
      <c r="D31491">
        <v>0.40400000000000003</v>
      </c>
      <c r="E31491">
        <v>0.48</v>
      </c>
      <c r="F31491">
        <v>3.05</v>
      </c>
      <c r="G31491">
        <f t="shared" si="984"/>
        <v>3.4017499999999998</v>
      </c>
    </row>
    <row r="31492" spans="1:7" x14ac:dyDescent="0.3">
      <c r="A31492" s="14">
        <f t="shared" si="983"/>
        <v>43953.034722222219</v>
      </c>
      <c r="B31492" s="15">
        <v>43953</v>
      </c>
      <c r="C31492" s="16">
        <v>3.4722222222222224E-2</v>
      </c>
      <c r="D31492">
        <v>0.38700000000000001</v>
      </c>
      <c r="E31492">
        <v>0.59</v>
      </c>
      <c r="F31492">
        <v>3.552</v>
      </c>
      <c r="G31492">
        <f t="shared" si="984"/>
        <v>3.6345000000000001</v>
      </c>
    </row>
    <row r="31493" spans="1:7" x14ac:dyDescent="0.3">
      <c r="A31493" s="14">
        <f t="shared" ref="A31493:A31556" si="985">B31493+C31493</f>
        <v>43953.038194444445</v>
      </c>
      <c r="B31493" s="15">
        <v>43953</v>
      </c>
      <c r="C31493" s="16">
        <v>3.8194444444444441E-2</v>
      </c>
      <c r="D31493">
        <v>0.46400000000000002</v>
      </c>
      <c r="E31493">
        <v>0.61</v>
      </c>
      <c r="F31493">
        <v>4.8010000000000002</v>
      </c>
      <c r="G31493">
        <f t="shared" si="984"/>
        <v>7.1110000000000007</v>
      </c>
    </row>
    <row r="31494" spans="1:7" x14ac:dyDescent="0.3">
      <c r="A31494" s="14">
        <f t="shared" si="985"/>
        <v>43953.041666666664</v>
      </c>
      <c r="B31494" s="15">
        <v>43953</v>
      </c>
      <c r="C31494" s="16">
        <v>4.1666666666666664E-2</v>
      </c>
      <c r="D31494">
        <v>0.6</v>
      </c>
      <c r="E31494">
        <v>1.48</v>
      </c>
      <c r="F31494">
        <v>17.041</v>
      </c>
      <c r="G31494">
        <f t="shared" si="984"/>
        <v>8.816749999999999</v>
      </c>
    </row>
    <row r="31495" spans="1:7" x14ac:dyDescent="0.3">
      <c r="A31495" s="14">
        <f t="shared" si="985"/>
        <v>43953.045138888891</v>
      </c>
      <c r="B31495" s="15">
        <v>43953</v>
      </c>
      <c r="C31495" s="16">
        <v>4.5138888888888888E-2</v>
      </c>
      <c r="D31495">
        <v>0.49</v>
      </c>
      <c r="E31495">
        <v>1.1599999999999999</v>
      </c>
      <c r="F31495">
        <v>9.8729999999999993</v>
      </c>
      <c r="G31495">
        <f t="shared" si="984"/>
        <v>9.8497499999999985</v>
      </c>
    </row>
    <row r="31496" spans="1:7" x14ac:dyDescent="0.3">
      <c r="A31496" s="14">
        <f t="shared" si="985"/>
        <v>43953.048611111109</v>
      </c>
      <c r="B31496" s="15">
        <v>43953</v>
      </c>
      <c r="C31496" s="16">
        <v>4.8611111111111112E-2</v>
      </c>
      <c r="D31496">
        <v>0.53200000000000003</v>
      </c>
      <c r="E31496">
        <v>0.8</v>
      </c>
      <c r="F31496">
        <v>7.6840000000000002</v>
      </c>
      <c r="G31496">
        <f t="shared" si="984"/>
        <v>10.102499999999999</v>
      </c>
    </row>
    <row r="31497" spans="1:7" x14ac:dyDescent="0.3">
      <c r="A31497" s="14">
        <f t="shared" si="985"/>
        <v>43953.052083333336</v>
      </c>
      <c r="B31497" s="15">
        <v>43953</v>
      </c>
      <c r="C31497" s="16">
        <v>5.2083333333333336E-2</v>
      </c>
      <c r="D31497">
        <v>0.45500000000000002</v>
      </c>
      <c r="E31497">
        <v>0.76</v>
      </c>
      <c r="F31497">
        <v>5.8120000000000003</v>
      </c>
      <c r="G31497">
        <f t="shared" si="984"/>
        <v>7.3077500000000004</v>
      </c>
    </row>
    <row r="31498" spans="1:7" x14ac:dyDescent="0.3">
      <c r="A31498" s="14">
        <f t="shared" si="985"/>
        <v>43953.055555555555</v>
      </c>
      <c r="B31498" s="15">
        <v>43953</v>
      </c>
      <c r="C31498" s="16">
        <v>5.5555555555555552E-2</v>
      </c>
      <c r="D31498">
        <v>0.48099999999999998</v>
      </c>
      <c r="E31498">
        <v>0.71</v>
      </c>
      <c r="F31498">
        <v>5.8620000000000001</v>
      </c>
      <c r="G31498">
        <f t="shared" si="984"/>
        <v>5.9705000000000004</v>
      </c>
    </row>
    <row r="31499" spans="1:7" x14ac:dyDescent="0.3">
      <c r="A31499" s="14">
        <f t="shared" si="985"/>
        <v>43953.059027777781</v>
      </c>
      <c r="B31499" s="15">
        <v>43953</v>
      </c>
      <c r="C31499" s="16">
        <v>5.9027777777777783E-2</v>
      </c>
      <c r="D31499">
        <v>0.48099999999999998</v>
      </c>
      <c r="E31499">
        <v>0.55000000000000004</v>
      </c>
      <c r="F31499">
        <v>4.524</v>
      </c>
      <c r="G31499">
        <f t="shared" si="984"/>
        <v>5.5015000000000001</v>
      </c>
    </row>
    <row r="31500" spans="1:7" x14ac:dyDescent="0.3">
      <c r="A31500" s="14">
        <f t="shared" si="985"/>
        <v>43953.0625</v>
      </c>
      <c r="B31500" s="15">
        <v>43953</v>
      </c>
      <c r="C31500" s="16">
        <v>6.25E-2</v>
      </c>
      <c r="D31500">
        <v>0.44700000000000001</v>
      </c>
      <c r="E31500">
        <v>0.78</v>
      </c>
      <c r="F31500">
        <v>5.8079999999999998</v>
      </c>
      <c r="G31500">
        <f t="shared" si="984"/>
        <v>5.5737499999999995</v>
      </c>
    </row>
    <row r="31501" spans="1:7" x14ac:dyDescent="0.3">
      <c r="A31501" s="14">
        <f t="shared" si="985"/>
        <v>43953.065972222219</v>
      </c>
      <c r="B31501" s="15">
        <v>43953</v>
      </c>
      <c r="C31501" s="16">
        <v>6.5972222222222224E-2</v>
      </c>
      <c r="D31501">
        <v>0.48099999999999998</v>
      </c>
      <c r="E31501">
        <v>0.74</v>
      </c>
      <c r="F31501">
        <v>6.101</v>
      </c>
      <c r="G31501">
        <f t="shared" si="984"/>
        <v>6.1219999999999999</v>
      </c>
    </row>
    <row r="31502" spans="1:7" x14ac:dyDescent="0.3">
      <c r="A31502" s="14">
        <f t="shared" si="985"/>
        <v>43953.069444444445</v>
      </c>
      <c r="B31502" s="15">
        <v>43953</v>
      </c>
      <c r="C31502" s="16">
        <v>6.9444444444444434E-2</v>
      </c>
      <c r="D31502">
        <v>0.49</v>
      </c>
      <c r="E31502">
        <v>0.95</v>
      </c>
      <c r="F31502">
        <v>8.0549999999999997</v>
      </c>
      <c r="G31502">
        <f t="shared" si="984"/>
        <v>6.7444999999999995</v>
      </c>
    </row>
    <row r="31503" spans="1:7" x14ac:dyDescent="0.3">
      <c r="A31503" s="14">
        <f t="shared" si="985"/>
        <v>43953.072916666664</v>
      </c>
      <c r="B31503" s="15">
        <v>43953</v>
      </c>
      <c r="C31503" s="16">
        <v>7.2916666666666671E-2</v>
      </c>
      <c r="D31503">
        <v>0.54100000000000004</v>
      </c>
      <c r="E31503">
        <v>0.71</v>
      </c>
      <c r="F31503">
        <v>7.0140000000000002</v>
      </c>
      <c r="G31503">
        <f t="shared" si="984"/>
        <v>6.9187499999999993</v>
      </c>
    </row>
    <row r="31504" spans="1:7" x14ac:dyDescent="0.3">
      <c r="A31504" s="14">
        <f t="shared" si="985"/>
        <v>43953.076388888891</v>
      </c>
      <c r="B31504" s="15">
        <v>43953</v>
      </c>
      <c r="C31504" s="16">
        <v>7.6388888888888895E-2</v>
      </c>
      <c r="D31504">
        <v>0.47199999999999998</v>
      </c>
      <c r="E31504">
        <v>0.81</v>
      </c>
      <c r="F31504">
        <v>6.5049999999999999</v>
      </c>
      <c r="G31504">
        <f t="shared" si="984"/>
        <v>6.9989999999999997</v>
      </c>
    </row>
    <row r="31505" spans="1:7" x14ac:dyDescent="0.3">
      <c r="A31505" s="14">
        <f t="shared" si="985"/>
        <v>43953.079861111109</v>
      </c>
      <c r="B31505" s="15">
        <v>43953</v>
      </c>
      <c r="C31505" s="16">
        <v>7.9861111111111105E-2</v>
      </c>
      <c r="D31505">
        <v>0.498</v>
      </c>
      <c r="E31505">
        <v>0.74</v>
      </c>
      <c r="F31505">
        <v>6.4219999999999997</v>
      </c>
      <c r="G31505">
        <f t="shared" si="984"/>
        <v>6.0584999999999996</v>
      </c>
    </row>
    <row r="31506" spans="1:7" x14ac:dyDescent="0.3">
      <c r="A31506" s="14">
        <f t="shared" si="985"/>
        <v>43953.083333333336</v>
      </c>
      <c r="B31506" s="15">
        <v>43953</v>
      </c>
      <c r="C31506" s="16">
        <v>8.3333333333333329E-2</v>
      </c>
      <c r="D31506">
        <v>0.47199999999999998</v>
      </c>
      <c r="E31506">
        <v>0.53</v>
      </c>
      <c r="F31506">
        <v>4.2930000000000001</v>
      </c>
      <c r="G31506">
        <f t="shared" si="984"/>
        <v>5.7777499999999993</v>
      </c>
    </row>
    <row r="31507" spans="1:7" x14ac:dyDescent="0.3">
      <c r="A31507" s="14">
        <f t="shared" si="985"/>
        <v>43953.086805555555</v>
      </c>
      <c r="B31507" s="15">
        <v>43953</v>
      </c>
      <c r="C31507" s="16">
        <v>8.6805555555555566E-2</v>
      </c>
      <c r="D31507">
        <v>0.48099999999999998</v>
      </c>
      <c r="E31507">
        <v>0.71</v>
      </c>
      <c r="F31507">
        <v>5.891</v>
      </c>
      <c r="G31507">
        <f t="shared" si="984"/>
        <v>5.1177500000000009</v>
      </c>
    </row>
    <row r="31508" spans="1:7" x14ac:dyDescent="0.3">
      <c r="A31508" s="14">
        <f t="shared" si="985"/>
        <v>43953.090277777781</v>
      </c>
      <c r="B31508" s="15">
        <v>43953</v>
      </c>
      <c r="C31508" s="16">
        <v>9.0277777777777776E-2</v>
      </c>
      <c r="D31508">
        <v>0.45500000000000002</v>
      </c>
      <c r="E31508">
        <v>0.51</v>
      </c>
      <c r="F31508">
        <v>3.8650000000000002</v>
      </c>
      <c r="G31508">
        <f t="shared" si="984"/>
        <v>4.6955</v>
      </c>
    </row>
    <row r="31509" spans="1:7" x14ac:dyDescent="0.3">
      <c r="A31509" s="14">
        <f t="shared" si="985"/>
        <v>43953.09375</v>
      </c>
      <c r="B31509" s="15">
        <v>43953</v>
      </c>
      <c r="C31509" s="16">
        <v>9.375E-2</v>
      </c>
      <c r="D31509">
        <v>0.45500000000000002</v>
      </c>
      <c r="E31509">
        <v>0.62</v>
      </c>
      <c r="F31509">
        <v>4.7329999999999997</v>
      </c>
      <c r="G31509">
        <f t="shared" si="984"/>
        <v>4.7232500000000002</v>
      </c>
    </row>
    <row r="31510" spans="1:7" x14ac:dyDescent="0.3">
      <c r="A31510" s="14">
        <f t="shared" si="985"/>
        <v>43953.097222222219</v>
      </c>
      <c r="B31510" s="15">
        <v>43953</v>
      </c>
      <c r="C31510" s="16">
        <v>9.7222222222222224E-2</v>
      </c>
      <c r="D31510">
        <v>0.47199999999999998</v>
      </c>
      <c r="E31510">
        <v>0.55000000000000004</v>
      </c>
      <c r="F31510">
        <v>4.4039999999999999</v>
      </c>
      <c r="G31510">
        <f t="shared" si="984"/>
        <v>4.1239999999999997</v>
      </c>
    </row>
    <row r="31511" spans="1:7" x14ac:dyDescent="0.3">
      <c r="A31511" s="14">
        <f t="shared" si="985"/>
        <v>43953.100694444445</v>
      </c>
      <c r="B31511" s="15">
        <v>43953</v>
      </c>
      <c r="C31511" s="16">
        <v>0.10069444444444443</v>
      </c>
      <c r="D31511">
        <v>0.41299999999999998</v>
      </c>
      <c r="E31511">
        <v>0.53</v>
      </c>
      <c r="F31511">
        <v>3.4940000000000002</v>
      </c>
      <c r="G31511">
        <f t="shared" si="984"/>
        <v>4.1507500000000004</v>
      </c>
    </row>
    <row r="31512" spans="1:7" x14ac:dyDescent="0.3">
      <c r="A31512" s="14">
        <f t="shared" si="985"/>
        <v>43953.104166666664</v>
      </c>
      <c r="B31512" s="15">
        <v>43953</v>
      </c>
      <c r="C31512" s="16">
        <v>0.10416666666666667</v>
      </c>
      <c r="D31512">
        <v>0.43</v>
      </c>
      <c r="E31512">
        <v>0.56999999999999995</v>
      </c>
      <c r="F31512">
        <v>3.972</v>
      </c>
      <c r="G31512">
        <f t="shared" si="984"/>
        <v>4.0779999999999994</v>
      </c>
    </row>
    <row r="31513" spans="1:7" x14ac:dyDescent="0.3">
      <c r="A31513" s="14">
        <f t="shared" si="985"/>
        <v>43953.107638888891</v>
      </c>
      <c r="B31513" s="15">
        <v>43953</v>
      </c>
      <c r="C31513" s="16">
        <v>0.1076388888888889</v>
      </c>
      <c r="D31513">
        <v>0.41299999999999998</v>
      </c>
      <c r="E31513">
        <v>0.67</v>
      </c>
      <c r="F31513">
        <v>4.4420000000000002</v>
      </c>
      <c r="G31513">
        <f t="shared" ref="G31513:G31576" si="986">AVERAGE(F31511:F31514)</f>
        <v>6.0395000000000003</v>
      </c>
    </row>
    <row r="31514" spans="1:7" x14ac:dyDescent="0.3">
      <c r="A31514" s="14">
        <f t="shared" si="985"/>
        <v>43953.111111111109</v>
      </c>
      <c r="B31514" s="15">
        <v>43953</v>
      </c>
      <c r="C31514" s="16">
        <v>0.1111111111111111</v>
      </c>
      <c r="D31514">
        <v>0.51500000000000001</v>
      </c>
      <c r="E31514">
        <v>1.33</v>
      </c>
      <c r="F31514">
        <v>12.25</v>
      </c>
      <c r="G31514">
        <f t="shared" si="986"/>
        <v>8.4954999999999998</v>
      </c>
    </row>
    <row r="31515" spans="1:7" x14ac:dyDescent="0.3">
      <c r="A31515" s="14">
        <f t="shared" si="985"/>
        <v>43953.114583333336</v>
      </c>
      <c r="B31515" s="15">
        <v>43953</v>
      </c>
      <c r="C31515" s="16">
        <v>0.11458333333333333</v>
      </c>
      <c r="D31515">
        <v>0.54100000000000004</v>
      </c>
      <c r="E31515">
        <v>1.35</v>
      </c>
      <c r="F31515">
        <v>13.318</v>
      </c>
      <c r="G31515">
        <f t="shared" si="986"/>
        <v>10.372</v>
      </c>
    </row>
    <row r="31516" spans="1:7" x14ac:dyDescent="0.3">
      <c r="A31516" s="14">
        <f t="shared" si="985"/>
        <v>43953.118055555555</v>
      </c>
      <c r="B31516" s="15">
        <v>43953</v>
      </c>
      <c r="C31516" s="16">
        <v>0.11805555555555557</v>
      </c>
      <c r="D31516">
        <v>0.55800000000000005</v>
      </c>
      <c r="E31516">
        <v>1.1100000000000001</v>
      </c>
      <c r="F31516">
        <v>11.478</v>
      </c>
      <c r="G31516">
        <f t="shared" si="986"/>
        <v>11.533999999999999</v>
      </c>
    </row>
    <row r="31517" spans="1:7" x14ac:dyDescent="0.3">
      <c r="A31517" s="14">
        <f t="shared" si="985"/>
        <v>43953.121527777781</v>
      </c>
      <c r="B31517" s="15">
        <v>43953</v>
      </c>
      <c r="C31517" s="16">
        <v>0.12152777777777778</v>
      </c>
      <c r="D31517">
        <v>0.51500000000000001</v>
      </c>
      <c r="E31517">
        <v>0.99</v>
      </c>
      <c r="F31517">
        <v>9.09</v>
      </c>
      <c r="G31517">
        <f t="shared" si="986"/>
        <v>10.692999999999998</v>
      </c>
    </row>
    <row r="31518" spans="1:7" x14ac:dyDescent="0.3">
      <c r="A31518" s="14">
        <f t="shared" si="985"/>
        <v>43953.125</v>
      </c>
      <c r="B31518" s="15">
        <v>43953</v>
      </c>
      <c r="C31518" s="16">
        <v>0.125</v>
      </c>
      <c r="D31518">
        <v>0.52400000000000002</v>
      </c>
      <c r="E31518">
        <v>0.94</v>
      </c>
      <c r="F31518">
        <v>8.8859999999999992</v>
      </c>
      <c r="G31518">
        <f t="shared" si="986"/>
        <v>9.1792499999999997</v>
      </c>
    </row>
    <row r="31519" spans="1:7" x14ac:dyDescent="0.3">
      <c r="A31519" s="14">
        <f t="shared" si="985"/>
        <v>43953.128472222219</v>
      </c>
      <c r="B31519" s="15">
        <v>43953</v>
      </c>
      <c r="C31519" s="16">
        <v>0.12847222222222224</v>
      </c>
      <c r="D31519">
        <v>0.47199999999999998</v>
      </c>
      <c r="E31519">
        <v>0.9</v>
      </c>
      <c r="F31519">
        <v>7.2629999999999999</v>
      </c>
      <c r="G31519">
        <f t="shared" si="986"/>
        <v>7.7007499999999993</v>
      </c>
    </row>
    <row r="31520" spans="1:7" x14ac:dyDescent="0.3">
      <c r="A31520" s="14">
        <f t="shared" si="985"/>
        <v>43953.131944444445</v>
      </c>
      <c r="B31520" s="15">
        <v>43953</v>
      </c>
      <c r="C31520" s="16">
        <v>0.13194444444444445</v>
      </c>
      <c r="D31520">
        <v>0.41299999999999998</v>
      </c>
      <c r="E31520">
        <v>0.84</v>
      </c>
      <c r="F31520">
        <v>5.5640000000000001</v>
      </c>
      <c r="G31520">
        <f t="shared" si="986"/>
        <v>6.9045000000000005</v>
      </c>
    </row>
    <row r="31521" spans="1:7" x14ac:dyDescent="0.3">
      <c r="A31521" s="14">
        <f t="shared" si="985"/>
        <v>43953.135416666664</v>
      </c>
      <c r="B31521" s="15">
        <v>43953</v>
      </c>
      <c r="C31521" s="16">
        <v>0.13541666666666666</v>
      </c>
      <c r="D31521">
        <v>0.45500000000000002</v>
      </c>
      <c r="E31521">
        <v>0.77</v>
      </c>
      <c r="F31521">
        <v>5.9050000000000002</v>
      </c>
      <c r="G31521">
        <f t="shared" si="986"/>
        <v>5.91</v>
      </c>
    </row>
    <row r="31522" spans="1:7" x14ac:dyDescent="0.3">
      <c r="A31522" s="14">
        <f t="shared" si="985"/>
        <v>43953.138888888891</v>
      </c>
      <c r="B31522" s="15">
        <v>43953</v>
      </c>
      <c r="C31522" s="16">
        <v>0.1388888888888889</v>
      </c>
      <c r="D31522">
        <v>0.48099999999999998</v>
      </c>
      <c r="E31522">
        <v>0.59</v>
      </c>
      <c r="F31522">
        <v>4.9080000000000004</v>
      </c>
      <c r="G31522">
        <f t="shared" si="986"/>
        <v>5.4607500000000009</v>
      </c>
    </row>
    <row r="31523" spans="1:7" x14ac:dyDescent="0.3">
      <c r="A31523" s="14">
        <f t="shared" si="985"/>
        <v>43953.142361111109</v>
      </c>
      <c r="B31523" s="15">
        <v>43953</v>
      </c>
      <c r="C31523" s="16">
        <v>0.1423611111111111</v>
      </c>
      <c r="D31523">
        <v>0.53200000000000003</v>
      </c>
      <c r="E31523">
        <v>0.56999999999999995</v>
      </c>
      <c r="F31523">
        <v>5.4660000000000002</v>
      </c>
      <c r="G31523">
        <f t="shared" si="986"/>
        <v>5.32925</v>
      </c>
    </row>
    <row r="31524" spans="1:7" x14ac:dyDescent="0.3">
      <c r="A31524" s="14">
        <f t="shared" si="985"/>
        <v>43953.145833333336</v>
      </c>
      <c r="B31524" s="15">
        <v>43953</v>
      </c>
      <c r="C31524" s="16">
        <v>0.14583333333333334</v>
      </c>
      <c r="D31524">
        <v>0.47199999999999998</v>
      </c>
      <c r="E31524">
        <v>0.62</v>
      </c>
      <c r="F31524">
        <v>5.0380000000000003</v>
      </c>
      <c r="G31524">
        <f t="shared" si="986"/>
        <v>4.9055</v>
      </c>
    </row>
    <row r="31525" spans="1:7" x14ac:dyDescent="0.3">
      <c r="A31525" s="14">
        <f t="shared" si="985"/>
        <v>43953.149305555555</v>
      </c>
      <c r="B31525" s="15">
        <v>43953</v>
      </c>
      <c r="C31525" s="16">
        <v>0.14930555555555555</v>
      </c>
      <c r="D31525">
        <v>0.46400000000000002</v>
      </c>
      <c r="E31525">
        <v>0.54</v>
      </c>
      <c r="F31525">
        <v>4.21</v>
      </c>
      <c r="G31525">
        <f t="shared" si="986"/>
        <v>4.5392500000000009</v>
      </c>
    </row>
    <row r="31526" spans="1:7" x14ac:dyDescent="0.3">
      <c r="A31526" s="14">
        <f t="shared" si="985"/>
        <v>43953.152777777781</v>
      </c>
      <c r="B31526" s="15">
        <v>43953</v>
      </c>
      <c r="C31526" s="16">
        <v>0.15277777777777776</v>
      </c>
      <c r="D31526">
        <v>0.40400000000000003</v>
      </c>
      <c r="E31526">
        <v>0.54</v>
      </c>
      <c r="F31526">
        <v>3.4430000000000001</v>
      </c>
      <c r="G31526">
        <f t="shared" si="986"/>
        <v>4.1912500000000001</v>
      </c>
    </row>
    <row r="31527" spans="1:7" x14ac:dyDescent="0.3">
      <c r="A31527" s="14">
        <f t="shared" si="985"/>
        <v>43953.15625</v>
      </c>
      <c r="B31527" s="15">
        <v>43953</v>
      </c>
      <c r="C31527" s="16">
        <v>0.15625</v>
      </c>
      <c r="D31527">
        <v>0.46400000000000002</v>
      </c>
      <c r="E31527">
        <v>0.52</v>
      </c>
      <c r="F31527">
        <v>4.0739999999999998</v>
      </c>
      <c r="G31527">
        <f t="shared" si="986"/>
        <v>4.2567500000000003</v>
      </c>
    </row>
    <row r="31528" spans="1:7" x14ac:dyDescent="0.3">
      <c r="A31528" s="14">
        <f t="shared" si="985"/>
        <v>43953.159722222219</v>
      </c>
      <c r="B31528" s="15">
        <v>43953</v>
      </c>
      <c r="C31528" s="16">
        <v>0.15972222222222224</v>
      </c>
      <c r="D31528">
        <v>0.52400000000000002</v>
      </c>
      <c r="E31528">
        <v>0.56000000000000005</v>
      </c>
      <c r="F31528">
        <v>5.3</v>
      </c>
      <c r="G31528">
        <f t="shared" si="986"/>
        <v>4.3237500000000004</v>
      </c>
    </row>
    <row r="31529" spans="1:7" x14ac:dyDescent="0.3">
      <c r="A31529" s="14">
        <f t="shared" si="985"/>
        <v>43953.163194444445</v>
      </c>
      <c r="B31529" s="15">
        <v>43953</v>
      </c>
      <c r="C31529" s="16">
        <v>0.16319444444444445</v>
      </c>
      <c r="D31529">
        <v>0.438</v>
      </c>
      <c r="E31529">
        <v>0.62</v>
      </c>
      <c r="F31529">
        <v>4.4779999999999998</v>
      </c>
      <c r="G31529">
        <f t="shared" si="986"/>
        <v>4.5192499999999995</v>
      </c>
    </row>
    <row r="31530" spans="1:7" x14ac:dyDescent="0.3">
      <c r="A31530" s="14">
        <f t="shared" si="985"/>
        <v>43953.166666666664</v>
      </c>
      <c r="B31530" s="15">
        <v>43953</v>
      </c>
      <c r="C31530" s="16">
        <v>0.16666666666666666</v>
      </c>
      <c r="D31530">
        <v>0.44700000000000001</v>
      </c>
      <c r="E31530">
        <v>0.56999999999999995</v>
      </c>
      <c r="F31530">
        <v>4.2249999999999996</v>
      </c>
      <c r="G31530">
        <f t="shared" si="986"/>
        <v>4.5392499999999991</v>
      </c>
    </row>
    <row r="31531" spans="1:7" x14ac:dyDescent="0.3">
      <c r="A31531" s="14">
        <f t="shared" si="985"/>
        <v>43953.170138888891</v>
      </c>
      <c r="B31531" s="15">
        <v>43953</v>
      </c>
      <c r="C31531" s="16">
        <v>0.17013888888888887</v>
      </c>
      <c r="D31531">
        <v>0.46400000000000002</v>
      </c>
      <c r="E31531">
        <v>0.53</v>
      </c>
      <c r="F31531">
        <v>4.1539999999999999</v>
      </c>
      <c r="G31531">
        <f t="shared" si="986"/>
        <v>4.2372499999999995</v>
      </c>
    </row>
    <row r="31532" spans="1:7" x14ac:dyDescent="0.3">
      <c r="A31532" s="14">
        <f t="shared" si="985"/>
        <v>43953.173611111109</v>
      </c>
      <c r="B31532" s="15">
        <v>43953</v>
      </c>
      <c r="C31532" s="16">
        <v>0.17361111111111113</v>
      </c>
      <c r="D31532">
        <v>0.44700000000000001</v>
      </c>
      <c r="E31532">
        <v>0.55000000000000004</v>
      </c>
      <c r="F31532">
        <v>4.0919999999999996</v>
      </c>
      <c r="G31532">
        <f t="shared" si="986"/>
        <v>4.3064999999999998</v>
      </c>
    </row>
    <row r="31533" spans="1:7" x14ac:dyDescent="0.3">
      <c r="A31533" s="14">
        <f t="shared" si="985"/>
        <v>43953.177083333336</v>
      </c>
      <c r="B31533" s="15">
        <v>43953</v>
      </c>
      <c r="C31533" s="16">
        <v>0.17708333333333334</v>
      </c>
      <c r="D31533">
        <v>0.53200000000000003</v>
      </c>
      <c r="E31533">
        <v>0.49</v>
      </c>
      <c r="F31533">
        <v>4.7549999999999999</v>
      </c>
      <c r="G31533">
        <f t="shared" si="986"/>
        <v>4.5694999999999997</v>
      </c>
    </row>
    <row r="31534" spans="1:7" x14ac:dyDescent="0.3">
      <c r="A31534" s="14">
        <f t="shared" si="985"/>
        <v>43953.180555555555</v>
      </c>
      <c r="B31534" s="15">
        <v>43953</v>
      </c>
      <c r="C31534" s="16">
        <v>0.18055555555555555</v>
      </c>
      <c r="D31534">
        <v>0.45500000000000002</v>
      </c>
      <c r="E31534">
        <v>0.69</v>
      </c>
      <c r="F31534">
        <v>5.2770000000000001</v>
      </c>
      <c r="G31534">
        <f t="shared" si="986"/>
        <v>6.1959999999999997</v>
      </c>
    </row>
    <row r="31535" spans="1:7" x14ac:dyDescent="0.3">
      <c r="A31535" s="14">
        <f t="shared" si="985"/>
        <v>43953.184027777781</v>
      </c>
      <c r="B31535" s="15">
        <v>43953</v>
      </c>
      <c r="C31535" s="16">
        <v>0.18402777777777779</v>
      </c>
      <c r="D31535">
        <v>0.498</v>
      </c>
      <c r="E31535">
        <v>1.22</v>
      </c>
      <c r="F31535">
        <v>10.66</v>
      </c>
      <c r="G31535">
        <f t="shared" si="986"/>
        <v>7.6887500000000006</v>
      </c>
    </row>
    <row r="31536" spans="1:7" x14ac:dyDescent="0.3">
      <c r="A31536" s="14">
        <f t="shared" si="985"/>
        <v>43953.1875</v>
      </c>
      <c r="B31536" s="15">
        <v>43953</v>
      </c>
      <c r="C31536" s="16">
        <v>0.1875</v>
      </c>
      <c r="D31536">
        <v>0.51500000000000001</v>
      </c>
      <c r="E31536">
        <v>1.1000000000000001</v>
      </c>
      <c r="F31536">
        <v>10.063000000000001</v>
      </c>
      <c r="G31536">
        <f t="shared" si="986"/>
        <v>8.4577500000000008</v>
      </c>
    </row>
    <row r="31537" spans="1:7" x14ac:dyDescent="0.3">
      <c r="A31537" s="14">
        <f t="shared" si="985"/>
        <v>43953.190972222219</v>
      </c>
      <c r="B31537" s="15">
        <v>43953</v>
      </c>
      <c r="C31537" s="16">
        <v>0.19097222222222221</v>
      </c>
      <c r="D31537">
        <v>0.53200000000000003</v>
      </c>
      <c r="E31537">
        <v>0.81</v>
      </c>
      <c r="F31537">
        <v>7.8310000000000004</v>
      </c>
      <c r="G31537">
        <f t="shared" si="986"/>
        <v>8.9149999999999991</v>
      </c>
    </row>
    <row r="31538" spans="1:7" x14ac:dyDescent="0.3">
      <c r="A31538" s="14">
        <f t="shared" si="985"/>
        <v>43953.194444444445</v>
      </c>
      <c r="B31538" s="15">
        <v>43953</v>
      </c>
      <c r="C31538" s="16">
        <v>0.19444444444444445</v>
      </c>
      <c r="D31538">
        <v>0.52400000000000002</v>
      </c>
      <c r="E31538">
        <v>0.76</v>
      </c>
      <c r="F31538">
        <v>7.1059999999999999</v>
      </c>
      <c r="G31538">
        <f t="shared" si="986"/>
        <v>8.093</v>
      </c>
    </row>
    <row r="31539" spans="1:7" x14ac:dyDescent="0.3">
      <c r="A31539" s="14">
        <f t="shared" si="985"/>
        <v>43953.197916666664</v>
      </c>
      <c r="B31539" s="15">
        <v>43953</v>
      </c>
      <c r="C31539" s="16">
        <v>0.19791666666666666</v>
      </c>
      <c r="D31539">
        <v>0.51500000000000001</v>
      </c>
      <c r="E31539">
        <v>0.8</v>
      </c>
      <c r="F31539">
        <v>7.3719999999999999</v>
      </c>
      <c r="G31539">
        <f t="shared" si="986"/>
        <v>7.6765000000000008</v>
      </c>
    </row>
    <row r="31540" spans="1:7" x14ac:dyDescent="0.3">
      <c r="A31540" s="14">
        <f t="shared" si="985"/>
        <v>43953.201388888891</v>
      </c>
      <c r="B31540" s="15">
        <v>43953</v>
      </c>
      <c r="C31540" s="16">
        <v>0.20138888888888887</v>
      </c>
      <c r="D31540">
        <v>0.53200000000000003</v>
      </c>
      <c r="E31540">
        <v>0.87</v>
      </c>
      <c r="F31540">
        <v>8.3970000000000002</v>
      </c>
      <c r="G31540">
        <f t="shared" si="986"/>
        <v>7.8140000000000001</v>
      </c>
    </row>
    <row r="31541" spans="1:7" x14ac:dyDescent="0.3">
      <c r="A31541" s="14">
        <f t="shared" si="985"/>
        <v>43953.204861111109</v>
      </c>
      <c r="B31541" s="15">
        <v>43953</v>
      </c>
      <c r="C31541" s="16">
        <v>0.20486111111111113</v>
      </c>
      <c r="D31541">
        <v>0.55800000000000005</v>
      </c>
      <c r="E31541">
        <v>0.81</v>
      </c>
      <c r="F31541">
        <v>8.3810000000000002</v>
      </c>
      <c r="G31541">
        <f t="shared" si="986"/>
        <v>7.5922499999999999</v>
      </c>
    </row>
    <row r="31542" spans="1:7" x14ac:dyDescent="0.3">
      <c r="A31542" s="14">
        <f t="shared" si="985"/>
        <v>43953.208333333336</v>
      </c>
      <c r="B31542" s="15">
        <v>43953</v>
      </c>
      <c r="C31542" s="16">
        <v>0.20833333333333334</v>
      </c>
      <c r="D31542">
        <v>0.48099999999999998</v>
      </c>
      <c r="E31542">
        <v>0.75</v>
      </c>
      <c r="F31542">
        <v>6.2190000000000003</v>
      </c>
      <c r="G31542">
        <f t="shared" si="986"/>
        <v>7.0705</v>
      </c>
    </row>
    <row r="31543" spans="1:7" x14ac:dyDescent="0.3">
      <c r="A31543" s="14">
        <f t="shared" si="985"/>
        <v>43953.211805555555</v>
      </c>
      <c r="B31543" s="15">
        <v>43953</v>
      </c>
      <c r="C31543" s="16">
        <v>0.21180555555555555</v>
      </c>
      <c r="D31543">
        <v>0.50700000000000001</v>
      </c>
      <c r="E31543">
        <v>0.59</v>
      </c>
      <c r="F31543">
        <v>5.2850000000000001</v>
      </c>
      <c r="G31543">
        <f t="shared" si="986"/>
        <v>6.2012499999999999</v>
      </c>
    </row>
    <row r="31544" spans="1:7" x14ac:dyDescent="0.3">
      <c r="A31544" s="14">
        <f t="shared" si="985"/>
        <v>43953.215277777781</v>
      </c>
      <c r="B31544" s="15">
        <v>43953</v>
      </c>
      <c r="C31544" s="16">
        <v>0.21527777777777779</v>
      </c>
      <c r="D31544">
        <v>0.46400000000000002</v>
      </c>
      <c r="E31544">
        <v>0.63</v>
      </c>
      <c r="F31544">
        <v>4.92</v>
      </c>
      <c r="G31544">
        <f t="shared" si="986"/>
        <v>5.25875</v>
      </c>
    </row>
    <row r="31545" spans="1:7" x14ac:dyDescent="0.3">
      <c r="A31545" s="14">
        <f t="shared" si="985"/>
        <v>43953.21875</v>
      </c>
      <c r="B31545" s="15">
        <v>43953</v>
      </c>
      <c r="C31545" s="16">
        <v>0.21875</v>
      </c>
      <c r="D31545">
        <v>0.48099999999999998</v>
      </c>
      <c r="E31545">
        <v>0.56000000000000005</v>
      </c>
      <c r="F31545">
        <v>4.6109999999999998</v>
      </c>
      <c r="G31545">
        <f t="shared" si="986"/>
        <v>5.0642499999999995</v>
      </c>
    </row>
    <row r="31546" spans="1:7" x14ac:dyDescent="0.3">
      <c r="A31546" s="14">
        <f t="shared" si="985"/>
        <v>43953.222222222219</v>
      </c>
      <c r="B31546" s="15">
        <v>43953</v>
      </c>
      <c r="C31546" s="16">
        <v>0.22222222222222221</v>
      </c>
      <c r="D31546">
        <v>0.48099999999999998</v>
      </c>
      <c r="E31546">
        <v>0.66</v>
      </c>
      <c r="F31546">
        <v>5.4409999999999998</v>
      </c>
      <c r="G31546">
        <f t="shared" si="986"/>
        <v>4.5792499999999992</v>
      </c>
    </row>
    <row r="31547" spans="1:7" x14ac:dyDescent="0.3">
      <c r="A31547" s="14">
        <f t="shared" si="985"/>
        <v>43953.225694444445</v>
      </c>
      <c r="B31547" s="15">
        <v>43953</v>
      </c>
      <c r="C31547" s="16">
        <v>0.22569444444444445</v>
      </c>
      <c r="D31547">
        <v>0.42099999999999999</v>
      </c>
      <c r="E31547">
        <v>0.49</v>
      </c>
      <c r="F31547">
        <v>3.3450000000000002</v>
      </c>
      <c r="G31547">
        <f t="shared" si="986"/>
        <v>4.9719999999999995</v>
      </c>
    </row>
    <row r="31548" spans="1:7" x14ac:dyDescent="0.3">
      <c r="A31548" s="14">
        <f t="shared" si="985"/>
        <v>43953.229166666664</v>
      </c>
      <c r="B31548" s="15">
        <v>43953</v>
      </c>
      <c r="C31548" s="16">
        <v>0.22916666666666666</v>
      </c>
      <c r="D31548">
        <v>0.49</v>
      </c>
      <c r="E31548">
        <v>0.76</v>
      </c>
      <c r="F31548">
        <v>6.4909999999999997</v>
      </c>
      <c r="G31548">
        <f t="shared" si="986"/>
        <v>9.488249999999999</v>
      </c>
    </row>
    <row r="31549" spans="1:7" x14ac:dyDescent="0.3">
      <c r="A31549" s="14">
        <f t="shared" si="985"/>
        <v>43953.232638888891</v>
      </c>
      <c r="B31549" s="15">
        <v>43953</v>
      </c>
      <c r="C31549" s="16">
        <v>0.23263888888888887</v>
      </c>
      <c r="D31549">
        <v>0.70299999999999996</v>
      </c>
      <c r="E31549">
        <v>1.55</v>
      </c>
      <c r="F31549">
        <v>22.675999999999998</v>
      </c>
      <c r="G31549">
        <f t="shared" si="986"/>
        <v>12.070499999999999</v>
      </c>
    </row>
    <row r="31550" spans="1:7" x14ac:dyDescent="0.3">
      <c r="A31550" s="14">
        <f t="shared" si="985"/>
        <v>43953.236111111109</v>
      </c>
      <c r="B31550" s="15">
        <v>43953</v>
      </c>
      <c r="C31550" s="16">
        <v>0.23611111111111113</v>
      </c>
      <c r="D31550">
        <v>0.58299999999999996</v>
      </c>
      <c r="E31550">
        <v>1.43</v>
      </c>
      <c r="F31550">
        <v>15.77</v>
      </c>
      <c r="G31550">
        <f t="shared" si="986"/>
        <v>17.184999999999999</v>
      </c>
    </row>
    <row r="31551" spans="1:7" x14ac:dyDescent="0.3">
      <c r="A31551" s="14">
        <f t="shared" si="985"/>
        <v>43953.239583333336</v>
      </c>
      <c r="B31551" s="15">
        <v>43953</v>
      </c>
      <c r="C31551" s="16">
        <v>0.23958333333333334</v>
      </c>
      <c r="D31551">
        <v>0.66900000000000004</v>
      </c>
      <c r="E31551">
        <v>1.76</v>
      </c>
      <c r="F31551">
        <v>23.803000000000001</v>
      </c>
      <c r="G31551">
        <f t="shared" si="986"/>
        <v>21.165749999999999</v>
      </c>
    </row>
    <row r="31552" spans="1:7" x14ac:dyDescent="0.3">
      <c r="A31552" s="14">
        <f t="shared" si="985"/>
        <v>43953.243055555555</v>
      </c>
      <c r="B31552" s="15">
        <v>43953</v>
      </c>
      <c r="C31552" s="16">
        <v>0.24305555555555555</v>
      </c>
      <c r="D31552">
        <v>0.64300000000000002</v>
      </c>
      <c r="E31552">
        <v>1.75</v>
      </c>
      <c r="F31552">
        <v>22.414000000000001</v>
      </c>
      <c r="G31552">
        <f t="shared" si="986"/>
        <v>19.643000000000001</v>
      </c>
    </row>
    <row r="31553" spans="1:7" x14ac:dyDescent="0.3">
      <c r="A31553" s="14">
        <f t="shared" si="985"/>
        <v>43953.246527777781</v>
      </c>
      <c r="B31553" s="15">
        <v>43953</v>
      </c>
      <c r="C31553" s="16">
        <v>0.24652777777777779</v>
      </c>
      <c r="D31553">
        <v>0.58299999999999996</v>
      </c>
      <c r="E31553">
        <v>1.5</v>
      </c>
      <c r="F31553">
        <v>16.585000000000001</v>
      </c>
      <c r="G31553">
        <f t="shared" si="986"/>
        <v>18.390499999999999</v>
      </c>
    </row>
    <row r="31554" spans="1:7" x14ac:dyDescent="0.3">
      <c r="A31554" s="14">
        <f t="shared" si="985"/>
        <v>43953.25</v>
      </c>
      <c r="B31554" s="15">
        <v>43953</v>
      </c>
      <c r="C31554" s="16">
        <v>0.25</v>
      </c>
      <c r="D31554">
        <v>0.53200000000000003</v>
      </c>
      <c r="E31554">
        <v>1.1200000000000001</v>
      </c>
      <c r="F31554">
        <v>10.76</v>
      </c>
      <c r="G31554">
        <f t="shared" si="986"/>
        <v>14.402000000000001</v>
      </c>
    </row>
    <row r="31555" spans="1:7" x14ac:dyDescent="0.3">
      <c r="A31555" s="14">
        <f t="shared" si="985"/>
        <v>43953.253472222219</v>
      </c>
      <c r="B31555" s="15">
        <v>43953</v>
      </c>
      <c r="C31555" s="16">
        <v>0.25347222222222221</v>
      </c>
      <c r="D31555">
        <v>0.48099999999999998</v>
      </c>
      <c r="E31555">
        <v>0.95</v>
      </c>
      <c r="F31555">
        <v>7.8490000000000002</v>
      </c>
      <c r="G31555">
        <f t="shared" si="986"/>
        <v>13.5595</v>
      </c>
    </row>
    <row r="31556" spans="1:7" x14ac:dyDescent="0.3">
      <c r="A31556" s="14">
        <f t="shared" si="985"/>
        <v>43953.256944444445</v>
      </c>
      <c r="B31556" s="15">
        <v>43953</v>
      </c>
      <c r="C31556" s="16">
        <v>0.25694444444444448</v>
      </c>
      <c r="D31556">
        <v>0.60899999999999999</v>
      </c>
      <c r="E31556">
        <v>1.62</v>
      </c>
      <c r="F31556">
        <v>19.044</v>
      </c>
      <c r="G31556">
        <f t="shared" si="986"/>
        <v>14.315250000000002</v>
      </c>
    </row>
    <row r="31557" spans="1:7" x14ac:dyDescent="0.3">
      <c r="A31557" s="14">
        <f t="shared" ref="A31557:A31620" si="987">B31557+C31557</f>
        <v>43953.260416666664</v>
      </c>
      <c r="B31557" s="15">
        <v>43953</v>
      </c>
      <c r="C31557" s="16">
        <v>0.26041666666666669</v>
      </c>
      <c r="D31557">
        <v>0.626</v>
      </c>
      <c r="E31557">
        <v>1.6</v>
      </c>
      <c r="F31557">
        <v>19.608000000000001</v>
      </c>
      <c r="G31557">
        <f t="shared" si="986"/>
        <v>15.679500000000001</v>
      </c>
    </row>
    <row r="31558" spans="1:7" x14ac:dyDescent="0.3">
      <c r="A31558" s="14">
        <f t="shared" si="987"/>
        <v>43953.263888888891</v>
      </c>
      <c r="B31558" s="15">
        <v>43953</v>
      </c>
      <c r="C31558" s="16">
        <v>0.2638888888888889</v>
      </c>
      <c r="D31558">
        <v>0.65100000000000002</v>
      </c>
      <c r="E31558">
        <v>1.24</v>
      </c>
      <c r="F31558">
        <v>16.216999999999999</v>
      </c>
      <c r="G31558">
        <f t="shared" si="986"/>
        <v>18.0075</v>
      </c>
    </row>
    <row r="31559" spans="1:7" x14ac:dyDescent="0.3">
      <c r="A31559" s="14">
        <f t="shared" si="987"/>
        <v>43953.267361111109</v>
      </c>
      <c r="B31559" s="15">
        <v>43953</v>
      </c>
      <c r="C31559" s="16">
        <v>0.2673611111111111</v>
      </c>
      <c r="D31559">
        <v>0.59199999999999997</v>
      </c>
      <c r="E31559">
        <v>1.52</v>
      </c>
      <c r="F31559">
        <v>17.161000000000001</v>
      </c>
      <c r="G31559">
        <f t="shared" si="986"/>
        <v>16.423000000000002</v>
      </c>
    </row>
    <row r="31560" spans="1:7" x14ac:dyDescent="0.3">
      <c r="A31560" s="14">
        <f t="shared" si="987"/>
        <v>43953.270833333336</v>
      </c>
      <c r="B31560" s="15">
        <v>43953</v>
      </c>
      <c r="C31560" s="16">
        <v>0.27083333333333331</v>
      </c>
      <c r="D31560">
        <v>0.59199999999999997</v>
      </c>
      <c r="E31560">
        <v>1.1200000000000001</v>
      </c>
      <c r="F31560">
        <v>12.706</v>
      </c>
      <c r="G31560">
        <f t="shared" si="986"/>
        <v>13.705500000000001</v>
      </c>
    </row>
    <row r="31561" spans="1:7" x14ac:dyDescent="0.3">
      <c r="A31561" s="14">
        <f t="shared" si="987"/>
        <v>43953.274305555555</v>
      </c>
      <c r="B31561" s="15">
        <v>43953</v>
      </c>
      <c r="C31561" s="16">
        <v>0.27430555555555552</v>
      </c>
      <c r="D31561">
        <v>0.53200000000000003</v>
      </c>
      <c r="E31561">
        <v>0.91</v>
      </c>
      <c r="F31561">
        <v>8.7379999999999995</v>
      </c>
      <c r="G31561">
        <f t="shared" si="986"/>
        <v>11.053500000000001</v>
      </c>
    </row>
    <row r="31562" spans="1:7" x14ac:dyDescent="0.3">
      <c r="A31562" s="14">
        <f t="shared" si="987"/>
        <v>43953.277777777781</v>
      </c>
      <c r="B31562" s="15">
        <v>43953</v>
      </c>
      <c r="C31562" s="16">
        <v>0.27777777777777779</v>
      </c>
      <c r="D31562">
        <v>0.44700000000000001</v>
      </c>
      <c r="E31562">
        <v>0.76</v>
      </c>
      <c r="F31562">
        <v>5.609</v>
      </c>
      <c r="G31562">
        <f t="shared" si="986"/>
        <v>8.0744999999999987</v>
      </c>
    </row>
    <row r="31563" spans="1:7" x14ac:dyDescent="0.3">
      <c r="A31563" s="14">
        <f t="shared" si="987"/>
        <v>43953.28125</v>
      </c>
      <c r="B31563" s="15">
        <v>43953</v>
      </c>
      <c r="C31563" s="16">
        <v>0.28125</v>
      </c>
      <c r="D31563">
        <v>0.45500000000000002</v>
      </c>
      <c r="E31563">
        <v>0.69</v>
      </c>
      <c r="F31563">
        <v>5.2450000000000001</v>
      </c>
      <c r="G31563">
        <f t="shared" si="986"/>
        <v>7.0482499999999995</v>
      </c>
    </row>
    <row r="31564" spans="1:7" x14ac:dyDescent="0.3">
      <c r="A31564" s="14">
        <f t="shared" si="987"/>
        <v>43953.284722222219</v>
      </c>
      <c r="B31564" s="15">
        <v>43953</v>
      </c>
      <c r="C31564" s="16">
        <v>0.28472222222222221</v>
      </c>
      <c r="D31564">
        <v>0.54100000000000004</v>
      </c>
      <c r="E31564">
        <v>0.87</v>
      </c>
      <c r="F31564">
        <v>8.6010000000000009</v>
      </c>
      <c r="G31564">
        <f t="shared" si="986"/>
        <v>7.1349999999999998</v>
      </c>
    </row>
    <row r="31565" spans="1:7" x14ac:dyDescent="0.3">
      <c r="A31565" s="14">
        <f t="shared" si="987"/>
        <v>43953.288194444445</v>
      </c>
      <c r="B31565" s="15">
        <v>43953</v>
      </c>
      <c r="C31565" s="16">
        <v>0.28819444444444448</v>
      </c>
      <c r="D31565">
        <v>0.57499999999999996</v>
      </c>
      <c r="E31565">
        <v>0.84</v>
      </c>
      <c r="F31565">
        <v>9.0850000000000009</v>
      </c>
      <c r="G31565">
        <f t="shared" si="986"/>
        <v>7.7035</v>
      </c>
    </row>
    <row r="31566" spans="1:7" x14ac:dyDescent="0.3">
      <c r="A31566" s="14">
        <f t="shared" si="987"/>
        <v>43953.291666666664</v>
      </c>
      <c r="B31566" s="15">
        <v>43953</v>
      </c>
      <c r="C31566" s="16">
        <v>0.29166666666666669</v>
      </c>
      <c r="D31566">
        <v>0.51500000000000001</v>
      </c>
      <c r="E31566">
        <v>0.86</v>
      </c>
      <c r="F31566">
        <v>7.883</v>
      </c>
      <c r="G31566">
        <f t="shared" si="986"/>
        <v>8.3232499999999998</v>
      </c>
    </row>
    <row r="31567" spans="1:7" x14ac:dyDescent="0.3">
      <c r="A31567" s="14">
        <f t="shared" si="987"/>
        <v>43953.295138888891</v>
      </c>
      <c r="B31567" s="15">
        <v>43953</v>
      </c>
      <c r="C31567" s="16">
        <v>0.2951388888888889</v>
      </c>
      <c r="D31567">
        <v>0.498</v>
      </c>
      <c r="E31567">
        <v>0.88</v>
      </c>
      <c r="F31567">
        <v>7.7240000000000002</v>
      </c>
      <c r="G31567">
        <f t="shared" si="986"/>
        <v>7.8202499999999997</v>
      </c>
    </row>
    <row r="31568" spans="1:7" x14ac:dyDescent="0.3">
      <c r="A31568" s="14">
        <f t="shared" si="987"/>
        <v>43953.298611111109</v>
      </c>
      <c r="B31568" s="15">
        <v>43953</v>
      </c>
      <c r="C31568" s="16">
        <v>0.2986111111111111</v>
      </c>
      <c r="D31568">
        <v>0.50700000000000001</v>
      </c>
      <c r="E31568">
        <v>0.74</v>
      </c>
      <c r="F31568">
        <v>6.5890000000000004</v>
      </c>
      <c r="G31568">
        <f t="shared" si="986"/>
        <v>6.8024999999999993</v>
      </c>
    </row>
    <row r="31569" spans="1:7" x14ac:dyDescent="0.3">
      <c r="A31569" s="14">
        <f t="shared" si="987"/>
        <v>43953.302083333336</v>
      </c>
      <c r="B31569" s="15">
        <v>43953</v>
      </c>
      <c r="C31569" s="16">
        <v>0.30208333333333331</v>
      </c>
      <c r="D31569">
        <v>0.45500000000000002</v>
      </c>
      <c r="E31569">
        <v>0.66</v>
      </c>
      <c r="F31569">
        <v>5.0140000000000002</v>
      </c>
      <c r="G31569">
        <f t="shared" si="986"/>
        <v>6.0477500000000006</v>
      </c>
    </row>
    <row r="31570" spans="1:7" x14ac:dyDescent="0.3">
      <c r="A31570" s="14">
        <f t="shared" si="987"/>
        <v>43953.305555555555</v>
      </c>
      <c r="B31570" s="15">
        <v>43953</v>
      </c>
      <c r="C31570" s="16">
        <v>0.30555555555555552</v>
      </c>
      <c r="D31570">
        <v>0.46400000000000002</v>
      </c>
      <c r="E31570">
        <v>0.62</v>
      </c>
      <c r="F31570">
        <v>4.8639999999999999</v>
      </c>
      <c r="G31570">
        <f t="shared" si="986"/>
        <v>5.5755000000000008</v>
      </c>
    </row>
    <row r="31571" spans="1:7" x14ac:dyDescent="0.3">
      <c r="A31571" s="14">
        <f t="shared" si="987"/>
        <v>43953.309027777781</v>
      </c>
      <c r="B31571" s="15">
        <v>43953</v>
      </c>
      <c r="C31571" s="16">
        <v>0.30902777777777779</v>
      </c>
      <c r="D31571">
        <v>0.44700000000000001</v>
      </c>
      <c r="E31571">
        <v>0.79</v>
      </c>
      <c r="F31571">
        <v>5.835</v>
      </c>
      <c r="G31571">
        <f t="shared" si="986"/>
        <v>6.0377500000000008</v>
      </c>
    </row>
    <row r="31572" spans="1:7" x14ac:dyDescent="0.3">
      <c r="A31572" s="14">
        <f t="shared" si="987"/>
        <v>43953.3125</v>
      </c>
      <c r="B31572" s="15">
        <v>43953</v>
      </c>
      <c r="C31572" s="16">
        <v>0.3125</v>
      </c>
      <c r="D31572">
        <v>0.52400000000000002</v>
      </c>
      <c r="E31572">
        <v>0.9</v>
      </c>
      <c r="F31572">
        <v>8.4380000000000006</v>
      </c>
      <c r="G31572">
        <f t="shared" si="986"/>
        <v>6.96225</v>
      </c>
    </row>
    <row r="31573" spans="1:7" x14ac:dyDescent="0.3">
      <c r="A31573" s="14">
        <f t="shared" si="987"/>
        <v>43953.315972222219</v>
      </c>
      <c r="B31573" s="15">
        <v>43953</v>
      </c>
      <c r="C31573" s="16">
        <v>0.31597222222222221</v>
      </c>
      <c r="D31573">
        <v>0.52400000000000002</v>
      </c>
      <c r="E31573">
        <v>0.93</v>
      </c>
      <c r="F31573">
        <v>8.7119999999999997</v>
      </c>
      <c r="G31573">
        <f t="shared" si="986"/>
        <v>7.9829999999999997</v>
      </c>
    </row>
    <row r="31574" spans="1:7" x14ac:dyDescent="0.3">
      <c r="A31574" s="14">
        <f t="shared" si="987"/>
        <v>43953.319444444445</v>
      </c>
      <c r="B31574" s="15">
        <v>43953</v>
      </c>
      <c r="C31574" s="16">
        <v>0.31944444444444448</v>
      </c>
      <c r="D31574">
        <v>0.53200000000000003</v>
      </c>
      <c r="E31574">
        <v>0.93</v>
      </c>
      <c r="F31574">
        <v>8.9469999999999992</v>
      </c>
      <c r="G31574">
        <f t="shared" si="986"/>
        <v>8.7662499999999994</v>
      </c>
    </row>
    <row r="31575" spans="1:7" x14ac:dyDescent="0.3">
      <c r="A31575" s="14">
        <f t="shared" si="987"/>
        <v>43953.322916666664</v>
      </c>
      <c r="B31575" s="15">
        <v>43953</v>
      </c>
      <c r="C31575" s="16">
        <v>0.32291666666666669</v>
      </c>
      <c r="D31575">
        <v>0.53200000000000003</v>
      </c>
      <c r="E31575">
        <v>0.93</v>
      </c>
      <c r="F31575">
        <v>8.968</v>
      </c>
      <c r="G31575">
        <f t="shared" si="986"/>
        <v>8.6959999999999997</v>
      </c>
    </row>
    <row r="31576" spans="1:7" x14ac:dyDescent="0.3">
      <c r="A31576" s="14">
        <f t="shared" si="987"/>
        <v>43953.326388888891</v>
      </c>
      <c r="B31576" s="15">
        <v>43953</v>
      </c>
      <c r="C31576" s="16">
        <v>0.3263888888888889</v>
      </c>
      <c r="D31576">
        <v>0.52400000000000002</v>
      </c>
      <c r="E31576">
        <v>0.87</v>
      </c>
      <c r="F31576">
        <v>8.157</v>
      </c>
      <c r="G31576">
        <f t="shared" si="986"/>
        <v>8.0892499999999998</v>
      </c>
    </row>
    <row r="31577" spans="1:7" x14ac:dyDescent="0.3">
      <c r="A31577" s="14">
        <f t="shared" si="987"/>
        <v>43953.329861111109</v>
      </c>
      <c r="B31577" s="15">
        <v>43953</v>
      </c>
      <c r="C31577" s="16">
        <v>0.3298611111111111</v>
      </c>
      <c r="D31577">
        <v>0.48099999999999998</v>
      </c>
      <c r="E31577">
        <v>0.76</v>
      </c>
      <c r="F31577">
        <v>6.2850000000000001</v>
      </c>
      <c r="G31577">
        <f t="shared" ref="G31577:G31640" si="988">AVERAGE(F31575:F31578)</f>
        <v>10.02375</v>
      </c>
    </row>
    <row r="31578" spans="1:7" x14ac:dyDescent="0.3">
      <c r="A31578" s="14">
        <f t="shared" si="987"/>
        <v>43953.333333333336</v>
      </c>
      <c r="B31578" s="15">
        <v>43953</v>
      </c>
      <c r="C31578" s="16">
        <v>0.33333333333333331</v>
      </c>
      <c r="D31578">
        <v>0.63400000000000001</v>
      </c>
      <c r="E31578">
        <v>1.33</v>
      </c>
      <c r="F31578">
        <v>16.684999999999999</v>
      </c>
      <c r="G31578">
        <f t="shared" si="988"/>
        <v>11.407</v>
      </c>
    </row>
    <row r="31579" spans="1:7" x14ac:dyDescent="0.3">
      <c r="A31579" s="14">
        <f t="shared" si="987"/>
        <v>43953.336805555555</v>
      </c>
      <c r="B31579" s="15">
        <v>43953</v>
      </c>
      <c r="C31579" s="16">
        <v>0.33680555555555558</v>
      </c>
      <c r="D31579">
        <v>0.626</v>
      </c>
      <c r="E31579">
        <v>1.18</v>
      </c>
      <c r="F31579">
        <v>14.500999999999999</v>
      </c>
      <c r="G31579">
        <f t="shared" si="988"/>
        <v>14.865499999999999</v>
      </c>
    </row>
    <row r="31580" spans="1:7" x14ac:dyDescent="0.3">
      <c r="A31580" s="14">
        <f t="shared" si="987"/>
        <v>43953.340277777781</v>
      </c>
      <c r="B31580" s="15">
        <v>43953</v>
      </c>
      <c r="C31580" s="16">
        <v>0.34027777777777773</v>
      </c>
      <c r="D31580">
        <v>0.68600000000000005</v>
      </c>
      <c r="E31580">
        <v>1.56</v>
      </c>
      <c r="F31580">
        <v>21.991</v>
      </c>
      <c r="G31580">
        <f t="shared" si="988"/>
        <v>18.0595</v>
      </c>
    </row>
    <row r="31581" spans="1:7" x14ac:dyDescent="0.3">
      <c r="A31581" s="14">
        <f t="shared" si="987"/>
        <v>43953.34375</v>
      </c>
      <c r="B31581" s="15">
        <v>43953</v>
      </c>
      <c r="C31581" s="16">
        <v>0.34375</v>
      </c>
      <c r="D31581">
        <v>0.63400000000000001</v>
      </c>
      <c r="E31581">
        <v>1.52</v>
      </c>
      <c r="F31581">
        <v>19.061</v>
      </c>
      <c r="G31581">
        <f t="shared" si="988"/>
        <v>17.19275</v>
      </c>
    </row>
    <row r="31582" spans="1:7" x14ac:dyDescent="0.3">
      <c r="A31582" s="14">
        <f t="shared" si="987"/>
        <v>43953.347222222219</v>
      </c>
      <c r="B31582" s="15">
        <v>43953</v>
      </c>
      <c r="C31582" s="16">
        <v>0.34722222222222227</v>
      </c>
      <c r="D31582">
        <v>0.498</v>
      </c>
      <c r="E31582">
        <v>1.51</v>
      </c>
      <c r="F31582">
        <v>13.218</v>
      </c>
      <c r="G31582">
        <f t="shared" si="988"/>
        <v>16.974499999999999</v>
      </c>
    </row>
    <row r="31583" spans="1:7" x14ac:dyDescent="0.3">
      <c r="A31583" s="14">
        <f t="shared" si="987"/>
        <v>43953.350694444445</v>
      </c>
      <c r="B31583" s="15">
        <v>43953</v>
      </c>
      <c r="C31583" s="16">
        <v>0.35069444444444442</v>
      </c>
      <c r="D31583">
        <v>0.51500000000000001</v>
      </c>
      <c r="E31583">
        <v>1.48</v>
      </c>
      <c r="F31583">
        <v>13.628</v>
      </c>
      <c r="G31583">
        <f t="shared" si="988"/>
        <v>13.920249999999999</v>
      </c>
    </row>
    <row r="31584" spans="1:7" x14ac:dyDescent="0.3">
      <c r="A31584" s="14">
        <f t="shared" si="987"/>
        <v>43953.354166666664</v>
      </c>
      <c r="B31584" s="15">
        <v>43953</v>
      </c>
      <c r="C31584" s="16">
        <v>0.35416666666666669</v>
      </c>
      <c r="D31584">
        <v>0.50700000000000001</v>
      </c>
      <c r="E31584">
        <v>1.0900000000000001</v>
      </c>
      <c r="F31584">
        <v>9.7739999999999991</v>
      </c>
      <c r="G31584">
        <f t="shared" si="988"/>
        <v>11.34225</v>
      </c>
    </row>
    <row r="31585" spans="1:7" x14ac:dyDescent="0.3">
      <c r="A31585" s="14">
        <f t="shared" si="987"/>
        <v>43953.357638888891</v>
      </c>
      <c r="B31585" s="15">
        <v>43953</v>
      </c>
      <c r="C31585" s="16">
        <v>0.3576388888888889</v>
      </c>
      <c r="D31585">
        <v>0.47199999999999998</v>
      </c>
      <c r="E31585">
        <v>1.08</v>
      </c>
      <c r="F31585">
        <v>8.7490000000000006</v>
      </c>
      <c r="G31585">
        <f t="shared" si="988"/>
        <v>10.355</v>
      </c>
    </row>
    <row r="31586" spans="1:7" x14ac:dyDescent="0.3">
      <c r="A31586" s="14">
        <f t="shared" si="987"/>
        <v>43953.361111111109</v>
      </c>
      <c r="B31586" s="15">
        <v>43953</v>
      </c>
      <c r="C31586" s="16">
        <v>0.3611111111111111</v>
      </c>
      <c r="D31586">
        <v>0.52400000000000002</v>
      </c>
      <c r="E31586">
        <v>0.99</v>
      </c>
      <c r="F31586">
        <v>9.2690000000000001</v>
      </c>
      <c r="G31586">
        <f t="shared" si="988"/>
        <v>8.8410000000000011</v>
      </c>
    </row>
    <row r="31587" spans="1:7" x14ac:dyDescent="0.3">
      <c r="A31587" s="14">
        <f t="shared" si="987"/>
        <v>43953.364583333336</v>
      </c>
      <c r="B31587" s="15">
        <v>43953</v>
      </c>
      <c r="C31587" s="16">
        <v>0.36458333333333331</v>
      </c>
      <c r="D31587">
        <v>0.51500000000000001</v>
      </c>
      <c r="E31587">
        <v>0.82</v>
      </c>
      <c r="F31587">
        <v>7.5720000000000001</v>
      </c>
      <c r="G31587">
        <f t="shared" si="988"/>
        <v>8.5145</v>
      </c>
    </row>
    <row r="31588" spans="1:7" x14ac:dyDescent="0.3">
      <c r="A31588" s="14">
        <f t="shared" si="987"/>
        <v>43953.368055555555</v>
      </c>
      <c r="B31588" s="15">
        <v>43953</v>
      </c>
      <c r="C31588" s="16">
        <v>0.36805555555555558</v>
      </c>
      <c r="D31588">
        <v>0.498</v>
      </c>
      <c r="E31588">
        <v>0.97</v>
      </c>
      <c r="F31588">
        <v>8.468</v>
      </c>
      <c r="G31588">
        <f t="shared" si="988"/>
        <v>8.1622500000000002</v>
      </c>
    </row>
    <row r="31589" spans="1:7" x14ac:dyDescent="0.3">
      <c r="A31589" s="14">
        <f t="shared" si="987"/>
        <v>43953.371527777781</v>
      </c>
      <c r="B31589" s="15">
        <v>43953</v>
      </c>
      <c r="C31589" s="16">
        <v>0.37152777777777773</v>
      </c>
      <c r="D31589">
        <v>0.49</v>
      </c>
      <c r="E31589">
        <v>0.86</v>
      </c>
      <c r="F31589">
        <v>7.34</v>
      </c>
      <c r="G31589">
        <f t="shared" si="988"/>
        <v>7.3907499999999997</v>
      </c>
    </row>
    <row r="31590" spans="1:7" x14ac:dyDescent="0.3">
      <c r="A31590" s="14">
        <f t="shared" si="987"/>
        <v>43953.375</v>
      </c>
      <c r="B31590" s="15">
        <v>43953</v>
      </c>
      <c r="C31590" s="16">
        <v>0.375</v>
      </c>
      <c r="D31590">
        <v>0.498</v>
      </c>
      <c r="E31590">
        <v>0.71</v>
      </c>
      <c r="F31590">
        <v>6.1829999999999998</v>
      </c>
      <c r="G31590">
        <f t="shared" si="988"/>
        <v>6.9387499999999998</v>
      </c>
    </row>
    <row r="31591" spans="1:7" x14ac:dyDescent="0.3">
      <c r="A31591" s="14">
        <f t="shared" si="987"/>
        <v>43953.378472222219</v>
      </c>
      <c r="B31591" s="15">
        <v>43953</v>
      </c>
      <c r="C31591" s="16">
        <v>0.37847222222222227</v>
      </c>
      <c r="D31591">
        <v>0.44700000000000001</v>
      </c>
      <c r="E31591">
        <v>0.78</v>
      </c>
      <c r="F31591">
        <v>5.7640000000000002</v>
      </c>
      <c r="G31591">
        <f t="shared" si="988"/>
        <v>6.27325</v>
      </c>
    </row>
    <row r="31592" spans="1:7" x14ac:dyDescent="0.3">
      <c r="A31592" s="14">
        <f t="shared" si="987"/>
        <v>43953.381944444445</v>
      </c>
      <c r="B31592" s="15">
        <v>43953</v>
      </c>
      <c r="C31592" s="16">
        <v>0.38194444444444442</v>
      </c>
      <c r="D31592">
        <v>0.498</v>
      </c>
      <c r="E31592">
        <v>0.67</v>
      </c>
      <c r="F31592">
        <v>5.806</v>
      </c>
      <c r="G31592">
        <f t="shared" si="988"/>
        <v>5.6047500000000001</v>
      </c>
    </row>
    <row r="31593" spans="1:7" x14ac:dyDescent="0.3">
      <c r="A31593" s="14">
        <f t="shared" si="987"/>
        <v>43953.385416666664</v>
      </c>
      <c r="B31593" s="15">
        <v>43953</v>
      </c>
      <c r="C31593" s="16">
        <v>0.38541666666666669</v>
      </c>
      <c r="D31593">
        <v>0.48099999999999998</v>
      </c>
      <c r="E31593">
        <v>0.56000000000000005</v>
      </c>
      <c r="F31593">
        <v>4.6660000000000004</v>
      </c>
      <c r="G31593">
        <f t="shared" si="988"/>
        <v>5.702</v>
      </c>
    </row>
    <row r="31594" spans="1:7" x14ac:dyDescent="0.3">
      <c r="A31594" s="14">
        <f t="shared" si="987"/>
        <v>43953.388888888891</v>
      </c>
      <c r="B31594" s="15">
        <v>43953</v>
      </c>
      <c r="C31594" s="16">
        <v>0.3888888888888889</v>
      </c>
      <c r="D31594">
        <v>0.48099999999999998</v>
      </c>
      <c r="E31594">
        <v>0.79</v>
      </c>
      <c r="F31594">
        <v>6.5720000000000001</v>
      </c>
      <c r="G31594">
        <f t="shared" si="988"/>
        <v>5.5357500000000002</v>
      </c>
    </row>
    <row r="31595" spans="1:7" x14ac:dyDescent="0.3">
      <c r="A31595" s="14">
        <f t="shared" si="987"/>
        <v>43953.392361111109</v>
      </c>
      <c r="B31595" s="15">
        <v>43953</v>
      </c>
      <c r="C31595" s="16">
        <v>0.3923611111111111</v>
      </c>
      <c r="D31595">
        <v>0.43</v>
      </c>
      <c r="E31595">
        <v>0.73</v>
      </c>
      <c r="F31595">
        <v>5.0990000000000002</v>
      </c>
      <c r="G31595">
        <f t="shared" si="988"/>
        <v>5.7372499999999995</v>
      </c>
    </row>
    <row r="31596" spans="1:7" x14ac:dyDescent="0.3">
      <c r="A31596" s="14">
        <f t="shared" si="987"/>
        <v>43953.395833333336</v>
      </c>
      <c r="B31596" s="15">
        <v>43953</v>
      </c>
      <c r="C31596" s="16">
        <v>0.39583333333333331</v>
      </c>
      <c r="D31596">
        <v>0.45500000000000002</v>
      </c>
      <c r="E31596">
        <v>0.87</v>
      </c>
      <c r="F31596">
        <v>6.6120000000000001</v>
      </c>
      <c r="G31596">
        <f t="shared" si="988"/>
        <v>6.4317500000000001</v>
      </c>
    </row>
    <row r="31597" spans="1:7" x14ac:dyDescent="0.3">
      <c r="A31597" s="14">
        <f t="shared" si="987"/>
        <v>43953.399305555555</v>
      </c>
      <c r="B31597" s="15">
        <v>43953</v>
      </c>
      <c r="C31597" s="16">
        <v>0.39930555555555558</v>
      </c>
      <c r="D31597">
        <v>0.45500000000000002</v>
      </c>
      <c r="E31597">
        <v>0.97</v>
      </c>
      <c r="F31597">
        <v>7.444</v>
      </c>
      <c r="G31597">
        <f t="shared" si="988"/>
        <v>6.5017500000000004</v>
      </c>
    </row>
    <row r="31598" spans="1:7" x14ac:dyDescent="0.3">
      <c r="A31598" s="14">
        <f t="shared" si="987"/>
        <v>43953.402777777781</v>
      </c>
      <c r="B31598" s="15">
        <v>43953</v>
      </c>
      <c r="C31598" s="16">
        <v>0.40277777777777773</v>
      </c>
      <c r="D31598">
        <v>0.48099999999999998</v>
      </c>
      <c r="E31598">
        <v>0.83</v>
      </c>
      <c r="F31598">
        <v>6.8520000000000003</v>
      </c>
      <c r="G31598">
        <f t="shared" si="988"/>
        <v>6.7422500000000003</v>
      </c>
    </row>
    <row r="31599" spans="1:7" x14ac:dyDescent="0.3">
      <c r="A31599" s="14">
        <f t="shared" si="987"/>
        <v>43953.40625</v>
      </c>
      <c r="B31599" s="15">
        <v>43953</v>
      </c>
      <c r="C31599" s="16">
        <v>0.40625</v>
      </c>
      <c r="D31599">
        <v>0.49</v>
      </c>
      <c r="E31599">
        <v>0.71</v>
      </c>
      <c r="F31599">
        <v>6.0609999999999999</v>
      </c>
      <c r="G31599">
        <f t="shared" si="988"/>
        <v>6.2919999999999998</v>
      </c>
    </row>
    <row r="31600" spans="1:7" x14ac:dyDescent="0.3">
      <c r="A31600" s="14">
        <f t="shared" si="987"/>
        <v>43953.409722222219</v>
      </c>
      <c r="B31600" s="15">
        <v>43953</v>
      </c>
      <c r="C31600" s="16">
        <v>0.40972222222222227</v>
      </c>
      <c r="D31600">
        <v>0.47199999999999998</v>
      </c>
      <c r="E31600">
        <v>0.6</v>
      </c>
      <c r="F31600">
        <v>4.8109999999999999</v>
      </c>
      <c r="G31600">
        <f t="shared" si="988"/>
        <v>5.4477500000000001</v>
      </c>
    </row>
    <row r="31601" spans="1:7" x14ac:dyDescent="0.3">
      <c r="A31601" s="14">
        <f t="shared" si="987"/>
        <v>43953.413194444445</v>
      </c>
      <c r="B31601" s="15">
        <v>43953</v>
      </c>
      <c r="C31601" s="16">
        <v>0.41319444444444442</v>
      </c>
      <c r="D31601">
        <v>0.40400000000000003</v>
      </c>
      <c r="E31601">
        <v>0.64</v>
      </c>
      <c r="F31601">
        <v>4.0670000000000002</v>
      </c>
      <c r="G31601">
        <f t="shared" si="988"/>
        <v>5.2519999999999998</v>
      </c>
    </row>
    <row r="31602" spans="1:7" x14ac:dyDescent="0.3">
      <c r="A31602" s="14">
        <f t="shared" si="987"/>
        <v>43953.416666666664</v>
      </c>
      <c r="B31602" s="15">
        <v>43953</v>
      </c>
      <c r="C31602" s="16">
        <v>0.41666666666666669</v>
      </c>
      <c r="D31602">
        <v>0.46400000000000002</v>
      </c>
      <c r="E31602">
        <v>0.77</v>
      </c>
      <c r="F31602">
        <v>6.069</v>
      </c>
      <c r="G31602">
        <f t="shared" si="988"/>
        <v>5.7675000000000001</v>
      </c>
    </row>
    <row r="31603" spans="1:7" x14ac:dyDescent="0.3">
      <c r="A31603" s="14">
        <f t="shared" si="987"/>
        <v>43953.420138888891</v>
      </c>
      <c r="B31603" s="15">
        <v>43953</v>
      </c>
      <c r="C31603" s="16">
        <v>0.4201388888888889</v>
      </c>
      <c r="D31603">
        <v>0.51500000000000001</v>
      </c>
      <c r="E31603">
        <v>0.88</v>
      </c>
      <c r="F31603">
        <v>8.1229999999999993</v>
      </c>
      <c r="G31603">
        <f t="shared" si="988"/>
        <v>7.133</v>
      </c>
    </row>
    <row r="31604" spans="1:7" x14ac:dyDescent="0.3">
      <c r="A31604" s="14">
        <f t="shared" si="987"/>
        <v>43953.423611111109</v>
      </c>
      <c r="B31604" s="15">
        <v>43953</v>
      </c>
      <c r="C31604" s="16">
        <v>0.4236111111111111</v>
      </c>
      <c r="D31604">
        <v>0.53200000000000003</v>
      </c>
      <c r="E31604">
        <v>1.07</v>
      </c>
      <c r="F31604">
        <v>10.273</v>
      </c>
      <c r="G31604">
        <f t="shared" si="988"/>
        <v>7.9770000000000003</v>
      </c>
    </row>
    <row r="31605" spans="1:7" x14ac:dyDescent="0.3">
      <c r="A31605" s="14">
        <f t="shared" si="987"/>
        <v>43953.427083333336</v>
      </c>
      <c r="B31605" s="15">
        <v>43953</v>
      </c>
      <c r="C31605" s="16">
        <v>0.42708333333333331</v>
      </c>
      <c r="D31605">
        <v>0.48099999999999998</v>
      </c>
      <c r="E31605">
        <v>0.9</v>
      </c>
      <c r="F31605">
        <v>7.4429999999999996</v>
      </c>
      <c r="G31605">
        <f t="shared" si="988"/>
        <v>7.8094999999999999</v>
      </c>
    </row>
    <row r="31606" spans="1:7" x14ac:dyDescent="0.3">
      <c r="A31606" s="14">
        <f t="shared" si="987"/>
        <v>43953.430555555555</v>
      </c>
      <c r="B31606" s="15">
        <v>43953</v>
      </c>
      <c r="C31606" s="16">
        <v>0.43055555555555558</v>
      </c>
      <c r="D31606">
        <v>0.46400000000000002</v>
      </c>
      <c r="E31606">
        <v>0.69</v>
      </c>
      <c r="F31606">
        <v>5.399</v>
      </c>
      <c r="G31606">
        <f t="shared" si="988"/>
        <v>7.2510000000000003</v>
      </c>
    </row>
    <row r="31607" spans="1:7" x14ac:dyDescent="0.3">
      <c r="A31607" s="14">
        <f t="shared" si="987"/>
        <v>43953.434027777781</v>
      </c>
      <c r="B31607" s="15">
        <v>43953</v>
      </c>
      <c r="C31607" s="16">
        <v>0.43402777777777773</v>
      </c>
      <c r="D31607">
        <v>0.46400000000000002</v>
      </c>
      <c r="E31607">
        <v>0.75</v>
      </c>
      <c r="F31607">
        <v>5.8890000000000002</v>
      </c>
      <c r="G31607">
        <f t="shared" si="988"/>
        <v>5.8069999999999995</v>
      </c>
    </row>
    <row r="31608" spans="1:7" x14ac:dyDescent="0.3">
      <c r="A31608" s="14">
        <f t="shared" si="987"/>
        <v>43953.4375</v>
      </c>
      <c r="B31608" s="15">
        <v>43953</v>
      </c>
      <c r="C31608" s="16">
        <v>0.4375</v>
      </c>
      <c r="D31608">
        <v>0.45500000000000002</v>
      </c>
      <c r="E31608">
        <v>0.59</v>
      </c>
      <c r="F31608">
        <v>4.4969999999999999</v>
      </c>
      <c r="G31608">
        <f t="shared" si="988"/>
        <v>5.0157499999999997</v>
      </c>
    </row>
    <row r="31609" spans="1:7" x14ac:dyDescent="0.3">
      <c r="A31609" s="14">
        <f t="shared" si="987"/>
        <v>43953.440972222219</v>
      </c>
      <c r="B31609" s="15">
        <v>43953</v>
      </c>
      <c r="C31609" s="16">
        <v>0.44097222222222227</v>
      </c>
      <c r="D31609">
        <v>0.45500000000000002</v>
      </c>
      <c r="E31609">
        <v>0.56000000000000005</v>
      </c>
      <c r="F31609">
        <v>4.2779999999999996</v>
      </c>
      <c r="G31609">
        <f t="shared" si="988"/>
        <v>5.1797499999999994</v>
      </c>
    </row>
    <row r="31610" spans="1:7" x14ac:dyDescent="0.3">
      <c r="A31610" s="14">
        <f t="shared" si="987"/>
        <v>43953.444444444445</v>
      </c>
      <c r="B31610" s="15">
        <v>43953</v>
      </c>
      <c r="C31610" s="16">
        <v>0.44444444444444442</v>
      </c>
      <c r="D31610">
        <v>0.48099999999999998</v>
      </c>
      <c r="E31610">
        <v>0.73</v>
      </c>
      <c r="F31610">
        <v>6.0549999999999997</v>
      </c>
      <c r="G31610">
        <f t="shared" si="988"/>
        <v>4.5212499999999993</v>
      </c>
    </row>
    <row r="31611" spans="1:7" x14ac:dyDescent="0.3">
      <c r="A31611" s="14">
        <f t="shared" si="987"/>
        <v>43953.447916666664</v>
      </c>
      <c r="B31611" s="15">
        <v>43953</v>
      </c>
      <c r="C31611" s="16">
        <v>0.44791666666666669</v>
      </c>
      <c r="D31611">
        <v>0.43</v>
      </c>
      <c r="E31611">
        <v>0.46</v>
      </c>
      <c r="F31611">
        <v>3.2549999999999999</v>
      </c>
      <c r="G31611">
        <f t="shared" si="988"/>
        <v>4.2762499999999992</v>
      </c>
    </row>
    <row r="31612" spans="1:7" x14ac:dyDescent="0.3">
      <c r="A31612" s="14">
        <f t="shared" si="987"/>
        <v>43953.451388888891</v>
      </c>
      <c r="B31612" s="15">
        <v>43953</v>
      </c>
      <c r="C31612" s="16">
        <v>0.4513888888888889</v>
      </c>
      <c r="D31612">
        <v>0.39600000000000002</v>
      </c>
      <c r="E31612">
        <v>0.56999999999999995</v>
      </c>
      <c r="F31612">
        <v>3.5169999999999999</v>
      </c>
      <c r="G31612">
        <f t="shared" si="988"/>
        <v>4.70275</v>
      </c>
    </row>
    <row r="31613" spans="1:7" x14ac:dyDescent="0.3">
      <c r="A31613" s="14">
        <f t="shared" si="987"/>
        <v>43953.454861111109</v>
      </c>
      <c r="B31613" s="15">
        <v>43953</v>
      </c>
      <c r="C31613" s="16">
        <v>0.4548611111111111</v>
      </c>
      <c r="D31613">
        <v>0.53200000000000003</v>
      </c>
      <c r="E31613">
        <v>0.62</v>
      </c>
      <c r="F31613">
        <v>5.984</v>
      </c>
      <c r="G31613">
        <f t="shared" si="988"/>
        <v>4.2282500000000001</v>
      </c>
    </row>
    <row r="31614" spans="1:7" x14ac:dyDescent="0.3">
      <c r="A31614" s="14">
        <f t="shared" si="987"/>
        <v>43953.458333333336</v>
      </c>
      <c r="B31614" s="15">
        <v>43953</v>
      </c>
      <c r="C31614" s="16">
        <v>0.45833333333333331</v>
      </c>
      <c r="D31614">
        <v>0.41299999999999998</v>
      </c>
      <c r="E31614">
        <v>0.63</v>
      </c>
      <c r="F31614">
        <v>4.157</v>
      </c>
      <c r="G31614">
        <f t="shared" si="988"/>
        <v>4.1107499999999995</v>
      </c>
    </row>
    <row r="31615" spans="1:7" x14ac:dyDescent="0.3">
      <c r="A31615" s="14">
        <f t="shared" si="987"/>
        <v>43953.461805555555</v>
      </c>
      <c r="B31615" s="15">
        <v>43953</v>
      </c>
      <c r="C31615" s="16">
        <v>0.46180555555555558</v>
      </c>
      <c r="D31615">
        <v>0.38700000000000001</v>
      </c>
      <c r="E31615">
        <v>0.47</v>
      </c>
      <c r="F31615">
        <v>2.7850000000000001</v>
      </c>
      <c r="G31615">
        <f t="shared" si="988"/>
        <v>4.09375</v>
      </c>
    </row>
    <row r="31616" spans="1:7" x14ac:dyDescent="0.3">
      <c r="A31616" s="14">
        <f t="shared" si="987"/>
        <v>43953.465277777781</v>
      </c>
      <c r="B31616" s="15">
        <v>43953</v>
      </c>
      <c r="C31616" s="16">
        <v>0.46527777777777773</v>
      </c>
      <c r="D31616">
        <v>0.42099999999999999</v>
      </c>
      <c r="E31616">
        <v>0.51</v>
      </c>
      <c r="F31616">
        <v>3.4489999999999998</v>
      </c>
      <c r="G31616">
        <f t="shared" si="988"/>
        <v>3.1959999999999997</v>
      </c>
    </row>
    <row r="31617" spans="1:7" x14ac:dyDescent="0.3">
      <c r="A31617" s="14">
        <f t="shared" si="987"/>
        <v>43953.46875</v>
      </c>
      <c r="B31617" s="15">
        <v>43953</v>
      </c>
      <c r="C31617" s="16">
        <v>0.46875</v>
      </c>
      <c r="D31617">
        <v>0.33600000000000002</v>
      </c>
      <c r="E31617">
        <v>0.49</v>
      </c>
      <c r="F31617">
        <v>2.3929999999999998</v>
      </c>
      <c r="G31617">
        <f t="shared" si="988"/>
        <v>3.0422499999999997</v>
      </c>
    </row>
    <row r="31618" spans="1:7" x14ac:dyDescent="0.3">
      <c r="A31618" s="14">
        <f t="shared" si="987"/>
        <v>43953.472222222219</v>
      </c>
      <c r="B31618" s="15">
        <v>43953</v>
      </c>
      <c r="C31618" s="16">
        <v>0.47222222222222227</v>
      </c>
      <c r="D31618">
        <v>0.45500000000000002</v>
      </c>
      <c r="E31618">
        <v>0.46</v>
      </c>
      <c r="F31618">
        <v>3.5419999999999998</v>
      </c>
      <c r="G31618">
        <f t="shared" si="988"/>
        <v>3.0962499999999999</v>
      </c>
    </row>
    <row r="31619" spans="1:7" x14ac:dyDescent="0.3">
      <c r="A31619" s="14">
        <f t="shared" si="987"/>
        <v>43953.475694444445</v>
      </c>
      <c r="B31619" s="15">
        <v>43953</v>
      </c>
      <c r="C31619" s="16">
        <v>0.47569444444444442</v>
      </c>
      <c r="D31619">
        <v>0.39600000000000002</v>
      </c>
      <c r="E31619">
        <v>0.49</v>
      </c>
      <c r="F31619">
        <v>3.0009999999999999</v>
      </c>
      <c r="G31619">
        <f t="shared" si="988"/>
        <v>3.12575</v>
      </c>
    </row>
    <row r="31620" spans="1:7" x14ac:dyDescent="0.3">
      <c r="A31620" s="14">
        <f t="shared" si="987"/>
        <v>43953.479166666664</v>
      </c>
      <c r="B31620" s="15">
        <v>43953</v>
      </c>
      <c r="C31620" s="16">
        <v>0.47916666666666669</v>
      </c>
      <c r="D31620">
        <v>0.438</v>
      </c>
      <c r="E31620">
        <v>0.49</v>
      </c>
      <c r="F31620">
        <v>3.5670000000000002</v>
      </c>
      <c r="G31620">
        <f t="shared" si="988"/>
        <v>3.4375</v>
      </c>
    </row>
    <row r="31621" spans="1:7" x14ac:dyDescent="0.3">
      <c r="A31621" s="14">
        <f t="shared" ref="A31621:A31684" si="989">B31621+C31621</f>
        <v>43953.482638888891</v>
      </c>
      <c r="B31621" s="15">
        <v>43953</v>
      </c>
      <c r="C31621" s="16">
        <v>0.4826388888888889</v>
      </c>
      <c r="D31621">
        <v>0.43</v>
      </c>
      <c r="E31621">
        <v>0.52</v>
      </c>
      <c r="F31621">
        <v>3.64</v>
      </c>
      <c r="G31621">
        <f t="shared" si="988"/>
        <v>3.4372500000000001</v>
      </c>
    </row>
    <row r="31622" spans="1:7" x14ac:dyDescent="0.3">
      <c r="A31622" s="14">
        <f t="shared" si="989"/>
        <v>43953.486111111109</v>
      </c>
      <c r="B31622" s="15">
        <v>43953</v>
      </c>
      <c r="C31622" s="16">
        <v>0.4861111111111111</v>
      </c>
      <c r="D31622">
        <v>0.438</v>
      </c>
      <c r="E31622">
        <v>0.49</v>
      </c>
      <c r="F31622">
        <v>3.5409999999999999</v>
      </c>
      <c r="G31622">
        <f t="shared" si="988"/>
        <v>3.3955000000000002</v>
      </c>
    </row>
    <row r="31623" spans="1:7" x14ac:dyDescent="0.3">
      <c r="A31623" s="14">
        <f t="shared" si="989"/>
        <v>43953.489583333336</v>
      </c>
      <c r="B31623" s="15">
        <v>43953</v>
      </c>
      <c r="C31623" s="16">
        <v>0.48958333333333331</v>
      </c>
      <c r="D31623">
        <v>0.40400000000000003</v>
      </c>
      <c r="E31623">
        <v>0.44</v>
      </c>
      <c r="F31623">
        <v>2.8340000000000001</v>
      </c>
      <c r="G31623">
        <f t="shared" si="988"/>
        <v>3.3792499999999999</v>
      </c>
    </row>
    <row r="31624" spans="1:7" x14ac:dyDescent="0.3">
      <c r="A31624" s="14">
        <f t="shared" si="989"/>
        <v>43953.493055555555</v>
      </c>
      <c r="B31624" s="15">
        <v>43953</v>
      </c>
      <c r="C31624" s="16">
        <v>0.49305555555555558</v>
      </c>
      <c r="D31624">
        <v>0.44700000000000001</v>
      </c>
      <c r="E31624">
        <v>0.47</v>
      </c>
      <c r="F31624">
        <v>3.5019999999999998</v>
      </c>
      <c r="G31624">
        <f t="shared" si="988"/>
        <v>3.1972499999999995</v>
      </c>
    </row>
    <row r="31625" spans="1:7" x14ac:dyDescent="0.3">
      <c r="A31625" s="14">
        <f t="shared" si="989"/>
        <v>43953.496527777781</v>
      </c>
      <c r="B31625" s="15">
        <v>43953</v>
      </c>
      <c r="C31625" s="16">
        <v>0.49652777777777773</v>
      </c>
      <c r="D31625">
        <v>0.39600000000000002</v>
      </c>
      <c r="E31625">
        <v>0.47</v>
      </c>
      <c r="F31625">
        <v>2.9119999999999999</v>
      </c>
      <c r="G31625">
        <f t="shared" si="988"/>
        <v>3.1565000000000003</v>
      </c>
    </row>
    <row r="31626" spans="1:7" x14ac:dyDescent="0.3">
      <c r="A31626" s="14">
        <f t="shared" si="989"/>
        <v>43953.5</v>
      </c>
      <c r="B31626" s="15">
        <v>43953</v>
      </c>
      <c r="C31626" s="16">
        <v>0.5</v>
      </c>
      <c r="D31626">
        <v>0.43</v>
      </c>
      <c r="E31626">
        <v>0.48</v>
      </c>
      <c r="F31626">
        <v>3.3780000000000001</v>
      </c>
      <c r="G31626">
        <f t="shared" si="988"/>
        <v>3.3817499999999998</v>
      </c>
    </row>
    <row r="31627" spans="1:7" x14ac:dyDescent="0.3">
      <c r="A31627" s="14">
        <f t="shared" si="989"/>
        <v>43953.503472222219</v>
      </c>
      <c r="B31627" s="15">
        <v>43953</v>
      </c>
      <c r="C31627" s="16">
        <v>0.50347222222222221</v>
      </c>
      <c r="D31627">
        <v>0.44700000000000001</v>
      </c>
      <c r="E31627">
        <v>0.5</v>
      </c>
      <c r="F31627">
        <v>3.7349999999999999</v>
      </c>
      <c r="G31627">
        <f t="shared" si="988"/>
        <v>3.4930000000000003</v>
      </c>
    </row>
    <row r="31628" spans="1:7" x14ac:dyDescent="0.3">
      <c r="A31628" s="14">
        <f t="shared" si="989"/>
        <v>43953.506944444445</v>
      </c>
      <c r="B31628" s="15">
        <v>43953</v>
      </c>
      <c r="C31628" s="16">
        <v>0.50694444444444442</v>
      </c>
      <c r="D31628">
        <v>0.498</v>
      </c>
      <c r="E31628">
        <v>0.45</v>
      </c>
      <c r="F31628">
        <v>3.9470000000000001</v>
      </c>
      <c r="G31628">
        <f t="shared" si="988"/>
        <v>3.55</v>
      </c>
    </row>
    <row r="31629" spans="1:7" x14ac:dyDescent="0.3">
      <c r="A31629" s="14">
        <f t="shared" si="989"/>
        <v>43953.510416666664</v>
      </c>
      <c r="B31629" s="15">
        <v>43953</v>
      </c>
      <c r="C31629" s="16">
        <v>0.51041666666666663</v>
      </c>
      <c r="D31629">
        <v>0.42099999999999999</v>
      </c>
      <c r="E31629">
        <v>0.46</v>
      </c>
      <c r="F31629">
        <v>3.14</v>
      </c>
      <c r="G31629">
        <f t="shared" si="988"/>
        <v>3.5520000000000005</v>
      </c>
    </row>
    <row r="31630" spans="1:7" x14ac:dyDescent="0.3">
      <c r="A31630" s="14">
        <f t="shared" si="989"/>
        <v>43953.513888888891</v>
      </c>
      <c r="B31630" s="15">
        <v>43953</v>
      </c>
      <c r="C31630" s="16">
        <v>0.51388888888888895</v>
      </c>
      <c r="D31630">
        <v>0.43</v>
      </c>
      <c r="E31630">
        <v>0.48</v>
      </c>
      <c r="F31630">
        <v>3.3860000000000001</v>
      </c>
      <c r="G31630">
        <f t="shared" si="988"/>
        <v>3.4962499999999999</v>
      </c>
    </row>
    <row r="31631" spans="1:7" x14ac:dyDescent="0.3">
      <c r="A31631" s="14">
        <f t="shared" si="989"/>
        <v>43953.517361111109</v>
      </c>
      <c r="B31631" s="15">
        <v>43953</v>
      </c>
      <c r="C31631" s="16">
        <v>0.51736111111111105</v>
      </c>
      <c r="D31631">
        <v>0.41299999999999998</v>
      </c>
      <c r="E31631">
        <v>0.53</v>
      </c>
      <c r="F31631">
        <v>3.512</v>
      </c>
      <c r="G31631">
        <f t="shared" si="988"/>
        <v>3.2662500000000003</v>
      </c>
    </row>
    <row r="31632" spans="1:7" x14ac:dyDescent="0.3">
      <c r="A31632" s="14">
        <f t="shared" si="989"/>
        <v>43953.520833333336</v>
      </c>
      <c r="B31632" s="15">
        <v>43953</v>
      </c>
      <c r="C31632" s="16">
        <v>0.52083333333333337</v>
      </c>
      <c r="D31632">
        <v>0.36199999999999999</v>
      </c>
      <c r="E31632">
        <v>0.56000000000000005</v>
      </c>
      <c r="F31632">
        <v>3.0270000000000001</v>
      </c>
      <c r="G31632">
        <f t="shared" si="988"/>
        <v>3.3985000000000003</v>
      </c>
    </row>
    <row r="31633" spans="1:7" x14ac:dyDescent="0.3">
      <c r="A31633" s="14">
        <f t="shared" si="989"/>
        <v>43953.524305555555</v>
      </c>
      <c r="B31633" s="15">
        <v>43953</v>
      </c>
      <c r="C31633" s="16">
        <v>0.52430555555555558</v>
      </c>
      <c r="D31633">
        <v>0.44700000000000001</v>
      </c>
      <c r="E31633">
        <v>0.49</v>
      </c>
      <c r="F31633">
        <v>3.669</v>
      </c>
      <c r="G31633">
        <f t="shared" si="988"/>
        <v>3.3815</v>
      </c>
    </row>
    <row r="31634" spans="1:7" x14ac:dyDescent="0.3">
      <c r="A31634" s="14">
        <f t="shared" si="989"/>
        <v>43953.527777777781</v>
      </c>
      <c r="B31634" s="15">
        <v>43953</v>
      </c>
      <c r="C31634" s="16">
        <v>0.52777777777777779</v>
      </c>
      <c r="D31634">
        <v>0.39600000000000002</v>
      </c>
      <c r="E31634">
        <v>0.54</v>
      </c>
      <c r="F31634">
        <v>3.3180000000000001</v>
      </c>
      <c r="G31634">
        <f t="shared" si="988"/>
        <v>3.4297499999999999</v>
      </c>
    </row>
    <row r="31635" spans="1:7" x14ac:dyDescent="0.3">
      <c r="A31635" s="14">
        <f t="shared" si="989"/>
        <v>43953.53125</v>
      </c>
      <c r="B31635" s="15">
        <v>43953</v>
      </c>
      <c r="C31635" s="16">
        <v>0.53125</v>
      </c>
      <c r="D31635">
        <v>0.44700000000000001</v>
      </c>
      <c r="E31635">
        <v>0.5</v>
      </c>
      <c r="F31635">
        <v>3.7050000000000001</v>
      </c>
      <c r="G31635">
        <f t="shared" si="988"/>
        <v>3.7279999999999998</v>
      </c>
    </row>
    <row r="31636" spans="1:7" x14ac:dyDescent="0.3">
      <c r="A31636" s="14">
        <f t="shared" si="989"/>
        <v>43953.534722222219</v>
      </c>
      <c r="B31636" s="15">
        <v>43953</v>
      </c>
      <c r="C31636" s="16">
        <v>0.53472222222222221</v>
      </c>
      <c r="D31636">
        <v>0.49</v>
      </c>
      <c r="E31636">
        <v>0.5</v>
      </c>
      <c r="F31636">
        <v>4.22</v>
      </c>
      <c r="G31636">
        <f t="shared" si="988"/>
        <v>3.6352499999999996</v>
      </c>
    </row>
    <row r="31637" spans="1:7" x14ac:dyDescent="0.3">
      <c r="A31637" s="14">
        <f t="shared" si="989"/>
        <v>43953.538194444445</v>
      </c>
      <c r="B31637" s="15">
        <v>43953</v>
      </c>
      <c r="C31637" s="16">
        <v>0.53819444444444442</v>
      </c>
      <c r="D31637">
        <v>0.438</v>
      </c>
      <c r="E31637">
        <v>0.46</v>
      </c>
      <c r="F31637">
        <v>3.298</v>
      </c>
      <c r="G31637">
        <f t="shared" si="988"/>
        <v>3.6532499999999999</v>
      </c>
    </row>
    <row r="31638" spans="1:7" x14ac:dyDescent="0.3">
      <c r="A31638" s="14">
        <f t="shared" si="989"/>
        <v>43953.541666666664</v>
      </c>
      <c r="B31638" s="15">
        <v>43953</v>
      </c>
      <c r="C31638" s="16">
        <v>0.54166666666666663</v>
      </c>
      <c r="D31638">
        <v>0.43</v>
      </c>
      <c r="E31638">
        <v>0.48</v>
      </c>
      <c r="F31638">
        <v>3.39</v>
      </c>
      <c r="G31638">
        <f t="shared" si="988"/>
        <v>3.6232499999999996</v>
      </c>
    </row>
    <row r="31639" spans="1:7" x14ac:dyDescent="0.3">
      <c r="A31639" s="14">
        <f t="shared" si="989"/>
        <v>43953.545138888891</v>
      </c>
      <c r="B31639" s="15">
        <v>43953</v>
      </c>
      <c r="C31639" s="16">
        <v>0.54513888888888895</v>
      </c>
      <c r="D31639">
        <v>0.45500000000000002</v>
      </c>
      <c r="E31639">
        <v>0.47</v>
      </c>
      <c r="F31639">
        <v>3.585</v>
      </c>
      <c r="G31639">
        <f t="shared" si="988"/>
        <v>3.52725</v>
      </c>
    </row>
    <row r="31640" spans="1:7" x14ac:dyDescent="0.3">
      <c r="A31640" s="14">
        <f t="shared" si="989"/>
        <v>43953.548611111109</v>
      </c>
      <c r="B31640" s="15">
        <v>43953</v>
      </c>
      <c r="C31640" s="16">
        <v>0.54861111111111105</v>
      </c>
      <c r="D31640">
        <v>0.44700000000000001</v>
      </c>
      <c r="E31640">
        <v>0.52</v>
      </c>
      <c r="F31640">
        <v>3.8359999999999999</v>
      </c>
      <c r="G31640">
        <f t="shared" si="988"/>
        <v>3.5452500000000002</v>
      </c>
    </row>
    <row r="31641" spans="1:7" x14ac:dyDescent="0.3">
      <c r="A31641" s="14">
        <f t="shared" si="989"/>
        <v>43953.552083333336</v>
      </c>
      <c r="B31641" s="15">
        <v>43953</v>
      </c>
      <c r="C31641" s="16">
        <v>0.55208333333333337</v>
      </c>
      <c r="D31641">
        <v>0.438</v>
      </c>
      <c r="E31641">
        <v>0.47</v>
      </c>
      <c r="F31641">
        <v>3.37</v>
      </c>
      <c r="G31641">
        <f t="shared" ref="G31641:G31704" si="990">AVERAGE(F31639:F31642)</f>
        <v>3.5830000000000002</v>
      </c>
    </row>
    <row r="31642" spans="1:7" x14ac:dyDescent="0.3">
      <c r="A31642" s="14">
        <f t="shared" si="989"/>
        <v>43953.555555555555</v>
      </c>
      <c r="B31642" s="15">
        <v>43953</v>
      </c>
      <c r="C31642" s="16">
        <v>0.55555555555555558</v>
      </c>
      <c r="D31642">
        <v>0.438</v>
      </c>
      <c r="E31642">
        <v>0.49</v>
      </c>
      <c r="F31642">
        <v>3.5409999999999999</v>
      </c>
      <c r="G31642">
        <f t="shared" si="990"/>
        <v>3.5760000000000001</v>
      </c>
    </row>
    <row r="31643" spans="1:7" x14ac:dyDescent="0.3">
      <c r="A31643" s="14">
        <f t="shared" si="989"/>
        <v>43953.559027777781</v>
      </c>
      <c r="B31643" s="15">
        <v>43953</v>
      </c>
      <c r="C31643" s="16">
        <v>0.55902777777777779</v>
      </c>
      <c r="D31643">
        <v>0.42099999999999999</v>
      </c>
      <c r="E31643">
        <v>0.52</v>
      </c>
      <c r="F31643">
        <v>3.5569999999999999</v>
      </c>
      <c r="G31643">
        <f t="shared" si="990"/>
        <v>3.37175</v>
      </c>
    </row>
    <row r="31644" spans="1:7" x14ac:dyDescent="0.3">
      <c r="A31644" s="14">
        <f t="shared" si="989"/>
        <v>43953.5625</v>
      </c>
      <c r="B31644" s="15">
        <v>43953</v>
      </c>
      <c r="C31644" s="16">
        <v>0.5625</v>
      </c>
      <c r="D31644">
        <v>0.42099999999999999</v>
      </c>
      <c r="E31644">
        <v>0.44</v>
      </c>
      <c r="F31644">
        <v>3.0190000000000001</v>
      </c>
      <c r="G31644">
        <f t="shared" si="990"/>
        <v>3.3245000000000005</v>
      </c>
    </row>
    <row r="31645" spans="1:7" x14ac:dyDescent="0.3">
      <c r="A31645" s="14">
        <f t="shared" si="989"/>
        <v>43953.565972222219</v>
      </c>
      <c r="B31645" s="15">
        <v>43953</v>
      </c>
      <c r="C31645" s="16">
        <v>0.56597222222222221</v>
      </c>
      <c r="D31645">
        <v>0.45500000000000002</v>
      </c>
      <c r="E31645">
        <v>0.42</v>
      </c>
      <c r="F31645">
        <v>3.181</v>
      </c>
      <c r="G31645">
        <f t="shared" si="990"/>
        <v>3.4712500000000004</v>
      </c>
    </row>
    <row r="31646" spans="1:7" x14ac:dyDescent="0.3">
      <c r="A31646" s="14">
        <f t="shared" si="989"/>
        <v>43953.569444444445</v>
      </c>
      <c r="B31646" s="15">
        <v>43953</v>
      </c>
      <c r="C31646" s="16">
        <v>0.56944444444444442</v>
      </c>
      <c r="D31646">
        <v>0.44700000000000001</v>
      </c>
      <c r="E31646">
        <v>0.56000000000000005</v>
      </c>
      <c r="F31646">
        <v>4.1280000000000001</v>
      </c>
      <c r="G31646">
        <f t="shared" si="990"/>
        <v>3.6444999999999999</v>
      </c>
    </row>
    <row r="31647" spans="1:7" x14ac:dyDescent="0.3">
      <c r="A31647" s="14">
        <f t="shared" si="989"/>
        <v>43953.572916666664</v>
      </c>
      <c r="B31647" s="15">
        <v>43953</v>
      </c>
      <c r="C31647" s="16">
        <v>0.57291666666666663</v>
      </c>
      <c r="D31647">
        <v>0.48099999999999998</v>
      </c>
      <c r="E31647">
        <v>0.51</v>
      </c>
      <c r="F31647">
        <v>4.25</v>
      </c>
      <c r="G31647">
        <f t="shared" si="990"/>
        <v>3.6885000000000003</v>
      </c>
    </row>
    <row r="31648" spans="1:7" x14ac:dyDescent="0.3">
      <c r="A31648" s="14">
        <f t="shared" si="989"/>
        <v>43953.576388888891</v>
      </c>
      <c r="B31648" s="15">
        <v>43953</v>
      </c>
      <c r="C31648" s="16">
        <v>0.57638888888888895</v>
      </c>
      <c r="D31648">
        <v>0.438</v>
      </c>
      <c r="E31648">
        <v>0.44</v>
      </c>
      <c r="F31648">
        <v>3.1949999999999998</v>
      </c>
      <c r="G31648">
        <f t="shared" si="990"/>
        <v>3.476</v>
      </c>
    </row>
    <row r="31649" spans="1:7" x14ac:dyDescent="0.3">
      <c r="A31649" s="14">
        <f t="shared" si="989"/>
        <v>43953.579861111109</v>
      </c>
      <c r="B31649" s="15">
        <v>43953</v>
      </c>
      <c r="C31649" s="16">
        <v>0.57986111111111105</v>
      </c>
      <c r="D31649">
        <v>0.35299999999999998</v>
      </c>
      <c r="E31649">
        <v>0.45</v>
      </c>
      <c r="F31649">
        <v>2.331</v>
      </c>
      <c r="G31649">
        <f t="shared" si="990"/>
        <v>3.4617499999999999</v>
      </c>
    </row>
    <row r="31650" spans="1:7" x14ac:dyDescent="0.3">
      <c r="A31650" s="14">
        <f t="shared" si="989"/>
        <v>43953.583333333336</v>
      </c>
      <c r="B31650" s="15">
        <v>43953</v>
      </c>
      <c r="C31650" s="16">
        <v>0.58333333333333337</v>
      </c>
      <c r="D31650">
        <v>0.45500000000000002</v>
      </c>
      <c r="E31650">
        <v>0.53</v>
      </c>
      <c r="F31650">
        <v>4.0709999999999997</v>
      </c>
      <c r="G31650">
        <f t="shared" si="990"/>
        <v>3.5297499999999999</v>
      </c>
    </row>
    <row r="31651" spans="1:7" x14ac:dyDescent="0.3">
      <c r="A31651" s="14">
        <f t="shared" si="989"/>
        <v>43953.586805555555</v>
      </c>
      <c r="B31651" s="15">
        <v>43953</v>
      </c>
      <c r="C31651" s="16">
        <v>0.58680555555555558</v>
      </c>
      <c r="D31651">
        <v>0.48099999999999998</v>
      </c>
      <c r="E31651">
        <v>0.55000000000000004</v>
      </c>
      <c r="F31651">
        <v>4.5220000000000002</v>
      </c>
      <c r="G31651">
        <f t="shared" si="990"/>
        <v>3.4159999999999999</v>
      </c>
    </row>
    <row r="31652" spans="1:7" x14ac:dyDescent="0.3">
      <c r="A31652" s="14">
        <f t="shared" si="989"/>
        <v>43953.590277777781</v>
      </c>
      <c r="B31652" s="15">
        <v>43953</v>
      </c>
      <c r="C31652" s="16">
        <v>0.59027777777777779</v>
      </c>
      <c r="D31652">
        <v>0.438</v>
      </c>
      <c r="E31652">
        <v>0.38</v>
      </c>
      <c r="F31652">
        <v>2.74</v>
      </c>
      <c r="G31652">
        <f t="shared" si="990"/>
        <v>3.661</v>
      </c>
    </row>
    <row r="31653" spans="1:7" x14ac:dyDescent="0.3">
      <c r="A31653" s="14">
        <f t="shared" si="989"/>
        <v>43953.59375</v>
      </c>
      <c r="B31653" s="15">
        <v>43953</v>
      </c>
      <c r="C31653" s="16">
        <v>0.59375</v>
      </c>
      <c r="D31653">
        <v>0.41299999999999998</v>
      </c>
      <c r="E31653">
        <v>0.5</v>
      </c>
      <c r="F31653">
        <v>3.3109999999999999</v>
      </c>
      <c r="G31653">
        <f t="shared" si="990"/>
        <v>3.3182499999999999</v>
      </c>
    </row>
    <row r="31654" spans="1:7" x14ac:dyDescent="0.3">
      <c r="A31654" s="14">
        <f t="shared" si="989"/>
        <v>43953.597222222219</v>
      </c>
      <c r="B31654" s="15">
        <v>43953</v>
      </c>
      <c r="C31654" s="16">
        <v>0.59722222222222221</v>
      </c>
      <c r="D31654">
        <v>0.379</v>
      </c>
      <c r="E31654">
        <v>0.47</v>
      </c>
      <c r="F31654">
        <v>2.7</v>
      </c>
      <c r="G31654">
        <f t="shared" si="990"/>
        <v>2.9917500000000006</v>
      </c>
    </row>
    <row r="31655" spans="1:7" x14ac:dyDescent="0.3">
      <c r="A31655" s="14">
        <f t="shared" si="989"/>
        <v>43953.600694444445</v>
      </c>
      <c r="B31655" s="15">
        <v>43953</v>
      </c>
      <c r="C31655" s="16">
        <v>0.60069444444444442</v>
      </c>
      <c r="D31655">
        <v>0.39600000000000002</v>
      </c>
      <c r="E31655">
        <v>0.52</v>
      </c>
      <c r="F31655">
        <v>3.2160000000000002</v>
      </c>
      <c r="G31655">
        <f t="shared" si="990"/>
        <v>2.9870000000000001</v>
      </c>
    </row>
    <row r="31656" spans="1:7" x14ac:dyDescent="0.3">
      <c r="A31656" s="14">
        <f t="shared" si="989"/>
        <v>43953.604166666664</v>
      </c>
      <c r="B31656" s="15">
        <v>43953</v>
      </c>
      <c r="C31656" s="16">
        <v>0.60416666666666663</v>
      </c>
      <c r="D31656">
        <v>0.35299999999999998</v>
      </c>
      <c r="E31656">
        <v>0.52</v>
      </c>
      <c r="F31656">
        <v>2.7210000000000001</v>
      </c>
      <c r="G31656">
        <f t="shared" si="990"/>
        <v>2.85975</v>
      </c>
    </row>
    <row r="31657" spans="1:7" x14ac:dyDescent="0.3">
      <c r="A31657" s="14">
        <f t="shared" si="989"/>
        <v>43953.607638888891</v>
      </c>
      <c r="B31657" s="15">
        <v>43953</v>
      </c>
      <c r="C31657" s="16">
        <v>0.60763888888888895</v>
      </c>
      <c r="D31657">
        <v>0.39600000000000002</v>
      </c>
      <c r="E31657">
        <v>0.45</v>
      </c>
      <c r="F31657">
        <v>2.802</v>
      </c>
      <c r="G31657">
        <f t="shared" si="990"/>
        <v>3.1195000000000004</v>
      </c>
    </row>
    <row r="31658" spans="1:7" x14ac:dyDescent="0.3">
      <c r="A31658" s="14">
        <f t="shared" si="989"/>
        <v>43953.611111111109</v>
      </c>
      <c r="B31658" s="15">
        <v>43953</v>
      </c>
      <c r="C31658" s="16">
        <v>0.61111111111111105</v>
      </c>
      <c r="D31658">
        <v>0.43</v>
      </c>
      <c r="E31658">
        <v>0.53</v>
      </c>
      <c r="F31658">
        <v>3.7389999999999999</v>
      </c>
      <c r="G31658">
        <f t="shared" si="990"/>
        <v>2.9085000000000001</v>
      </c>
    </row>
    <row r="31659" spans="1:7" x14ac:dyDescent="0.3">
      <c r="A31659" s="14">
        <f t="shared" si="989"/>
        <v>43953.614583333336</v>
      </c>
      <c r="B31659" s="15">
        <v>43953</v>
      </c>
      <c r="C31659" s="16">
        <v>0.61458333333333337</v>
      </c>
      <c r="D31659">
        <v>0.36199999999999999</v>
      </c>
      <c r="E31659">
        <v>0.44</v>
      </c>
      <c r="F31659">
        <v>2.3719999999999999</v>
      </c>
      <c r="G31659">
        <f t="shared" si="990"/>
        <v>3.0590000000000002</v>
      </c>
    </row>
    <row r="31660" spans="1:7" x14ac:dyDescent="0.3">
      <c r="A31660" s="14">
        <f t="shared" si="989"/>
        <v>43953.618055555555</v>
      </c>
      <c r="B31660" s="15">
        <v>43953</v>
      </c>
      <c r="C31660" s="16">
        <v>0.61805555555555558</v>
      </c>
      <c r="D31660">
        <v>0.42099999999999999</v>
      </c>
      <c r="E31660">
        <v>0.49</v>
      </c>
      <c r="F31660">
        <v>3.323</v>
      </c>
      <c r="G31660">
        <f t="shared" si="990"/>
        <v>3.1492499999999999</v>
      </c>
    </row>
    <row r="31661" spans="1:7" x14ac:dyDescent="0.3">
      <c r="A31661" s="14">
        <f t="shared" si="989"/>
        <v>43953.621527777781</v>
      </c>
      <c r="B31661" s="15">
        <v>43953</v>
      </c>
      <c r="C31661" s="16">
        <v>0.62152777777777779</v>
      </c>
      <c r="D31661">
        <v>0.40400000000000003</v>
      </c>
      <c r="E31661">
        <v>0.5</v>
      </c>
      <c r="F31661">
        <v>3.1629999999999998</v>
      </c>
      <c r="G31661">
        <f t="shared" si="990"/>
        <v>2.7915000000000001</v>
      </c>
    </row>
    <row r="31662" spans="1:7" x14ac:dyDescent="0.3">
      <c r="A31662" s="14">
        <f t="shared" si="989"/>
        <v>43953.625</v>
      </c>
      <c r="B31662" s="15">
        <v>43953</v>
      </c>
      <c r="C31662" s="16">
        <v>0.625</v>
      </c>
      <c r="D31662">
        <v>0.37</v>
      </c>
      <c r="E31662">
        <v>0.41</v>
      </c>
      <c r="F31662">
        <v>2.3079999999999998</v>
      </c>
      <c r="G31662">
        <f t="shared" si="990"/>
        <v>3.1872500000000001</v>
      </c>
    </row>
    <row r="31663" spans="1:7" x14ac:dyDescent="0.3">
      <c r="A31663" s="14">
        <f t="shared" si="989"/>
        <v>43953.628472222219</v>
      </c>
      <c r="B31663" s="15">
        <v>43953</v>
      </c>
      <c r="C31663" s="16">
        <v>0.62847222222222221</v>
      </c>
      <c r="D31663">
        <v>0.48099999999999998</v>
      </c>
      <c r="E31663">
        <v>0.48</v>
      </c>
      <c r="F31663">
        <v>3.9550000000000001</v>
      </c>
      <c r="G31663">
        <f t="shared" si="990"/>
        <v>2.9864999999999999</v>
      </c>
    </row>
    <row r="31664" spans="1:7" x14ac:dyDescent="0.3">
      <c r="A31664" s="14">
        <f t="shared" si="989"/>
        <v>43953.631944444445</v>
      </c>
      <c r="B31664" s="15">
        <v>43953</v>
      </c>
      <c r="C31664" s="16">
        <v>0.63194444444444442</v>
      </c>
      <c r="D31664">
        <v>0.34499999999999997</v>
      </c>
      <c r="E31664">
        <v>0.5</v>
      </c>
      <c r="F31664">
        <v>2.52</v>
      </c>
      <c r="G31664">
        <f t="shared" si="990"/>
        <v>2.9842499999999998</v>
      </c>
    </row>
    <row r="31665" spans="1:7" x14ac:dyDescent="0.3">
      <c r="A31665" s="14">
        <f t="shared" si="989"/>
        <v>43953.635416666664</v>
      </c>
      <c r="B31665" s="15">
        <v>43953</v>
      </c>
      <c r="C31665" s="16">
        <v>0.63541666666666663</v>
      </c>
      <c r="D31665">
        <v>0.41299999999999998</v>
      </c>
      <c r="E31665">
        <v>0.48</v>
      </c>
      <c r="F31665">
        <v>3.1539999999999999</v>
      </c>
      <c r="G31665">
        <f t="shared" si="990"/>
        <v>2.9987499999999998</v>
      </c>
    </row>
    <row r="31666" spans="1:7" x14ac:dyDescent="0.3">
      <c r="A31666" s="14">
        <f t="shared" si="989"/>
        <v>43953.638888888891</v>
      </c>
      <c r="B31666" s="15">
        <v>43953</v>
      </c>
      <c r="C31666" s="16">
        <v>0.63888888888888895</v>
      </c>
      <c r="D31666">
        <v>0.37</v>
      </c>
      <c r="E31666">
        <v>0.42</v>
      </c>
      <c r="F31666">
        <v>2.3660000000000001</v>
      </c>
      <c r="G31666">
        <f t="shared" si="990"/>
        <v>2.7712499999999998</v>
      </c>
    </row>
    <row r="31667" spans="1:7" x14ac:dyDescent="0.3">
      <c r="A31667" s="14">
        <f t="shared" si="989"/>
        <v>43953.642361111109</v>
      </c>
      <c r="B31667" s="15">
        <v>43953</v>
      </c>
      <c r="C31667" s="16">
        <v>0.64236111111111105</v>
      </c>
      <c r="D31667">
        <v>0.41299999999999998</v>
      </c>
      <c r="E31667">
        <v>0.46</v>
      </c>
      <c r="F31667">
        <v>3.0449999999999999</v>
      </c>
      <c r="G31667">
        <f t="shared" si="990"/>
        <v>2.7989999999999999</v>
      </c>
    </row>
    <row r="31668" spans="1:7" x14ac:dyDescent="0.3">
      <c r="A31668" s="14">
        <f t="shared" si="989"/>
        <v>43953.645833333336</v>
      </c>
      <c r="B31668" s="15">
        <v>43953</v>
      </c>
      <c r="C31668" s="16">
        <v>0.64583333333333337</v>
      </c>
      <c r="D31668">
        <v>0.379</v>
      </c>
      <c r="E31668">
        <v>0.45</v>
      </c>
      <c r="F31668">
        <v>2.6309999999999998</v>
      </c>
      <c r="G31668">
        <f t="shared" si="990"/>
        <v>2.8752499999999999</v>
      </c>
    </row>
    <row r="31669" spans="1:7" x14ac:dyDescent="0.3">
      <c r="A31669" s="14">
        <f t="shared" si="989"/>
        <v>43953.649305555555</v>
      </c>
      <c r="B31669" s="15">
        <v>43953</v>
      </c>
      <c r="C31669" s="16">
        <v>0.64930555555555558</v>
      </c>
      <c r="D31669">
        <v>0.44700000000000001</v>
      </c>
      <c r="E31669">
        <v>0.47</v>
      </c>
      <c r="F31669">
        <v>3.4590000000000001</v>
      </c>
      <c r="G31669">
        <f t="shared" si="990"/>
        <v>3.0252499999999998</v>
      </c>
    </row>
    <row r="31670" spans="1:7" x14ac:dyDescent="0.3">
      <c r="A31670" s="14">
        <f t="shared" si="989"/>
        <v>43953.652777777781</v>
      </c>
      <c r="B31670" s="15">
        <v>43953</v>
      </c>
      <c r="C31670" s="16">
        <v>0.65277777777777779</v>
      </c>
      <c r="D31670">
        <v>0.39600000000000002</v>
      </c>
      <c r="E31670">
        <v>0.48</v>
      </c>
      <c r="F31670">
        <v>2.9660000000000002</v>
      </c>
      <c r="G31670">
        <f t="shared" si="990"/>
        <v>3.12</v>
      </c>
    </row>
    <row r="31671" spans="1:7" x14ac:dyDescent="0.3">
      <c r="A31671" s="14">
        <f t="shared" si="989"/>
        <v>43953.65625</v>
      </c>
      <c r="B31671" s="15">
        <v>43953</v>
      </c>
      <c r="C31671" s="16">
        <v>0.65625</v>
      </c>
      <c r="D31671">
        <v>0.44700000000000001</v>
      </c>
      <c r="E31671">
        <v>0.46</v>
      </c>
      <c r="F31671">
        <v>3.4239999999999999</v>
      </c>
      <c r="G31671">
        <f t="shared" si="990"/>
        <v>3.4859999999999998</v>
      </c>
    </row>
    <row r="31672" spans="1:7" x14ac:dyDescent="0.3">
      <c r="A31672" s="14">
        <f t="shared" si="989"/>
        <v>43953.659722222219</v>
      </c>
      <c r="B31672" s="15">
        <v>43953</v>
      </c>
      <c r="C31672" s="16">
        <v>0.65972222222222221</v>
      </c>
      <c r="D31672">
        <v>0.42099999999999999</v>
      </c>
      <c r="E31672">
        <v>0.6</v>
      </c>
      <c r="F31672">
        <v>4.0949999999999998</v>
      </c>
      <c r="G31672">
        <f t="shared" si="990"/>
        <v>3.4712499999999999</v>
      </c>
    </row>
    <row r="31673" spans="1:7" x14ac:dyDescent="0.3">
      <c r="A31673" s="14">
        <f t="shared" si="989"/>
        <v>43953.663194444445</v>
      </c>
      <c r="B31673" s="15">
        <v>43953</v>
      </c>
      <c r="C31673" s="16">
        <v>0.66319444444444442</v>
      </c>
      <c r="D31673">
        <v>0.498</v>
      </c>
      <c r="E31673">
        <v>0.39</v>
      </c>
      <c r="F31673">
        <v>3.4</v>
      </c>
      <c r="G31673">
        <f t="shared" si="990"/>
        <v>3.4350000000000001</v>
      </c>
    </row>
    <row r="31674" spans="1:7" x14ac:dyDescent="0.3">
      <c r="A31674" s="14">
        <f t="shared" si="989"/>
        <v>43953.666666666664</v>
      </c>
      <c r="B31674" s="15">
        <v>43953</v>
      </c>
      <c r="C31674" s="16">
        <v>0.66666666666666663</v>
      </c>
      <c r="D31674">
        <v>0.41299999999999998</v>
      </c>
      <c r="E31674">
        <v>0.43</v>
      </c>
      <c r="F31674">
        <v>2.8210000000000002</v>
      </c>
      <c r="G31674">
        <f t="shared" si="990"/>
        <v>3.3544999999999998</v>
      </c>
    </row>
    <row r="31675" spans="1:7" x14ac:dyDescent="0.3">
      <c r="A31675" s="14">
        <f t="shared" si="989"/>
        <v>43953.670138888891</v>
      </c>
      <c r="B31675" s="15">
        <v>43953</v>
      </c>
      <c r="C31675" s="16">
        <v>0.67013888888888884</v>
      </c>
      <c r="D31675">
        <v>0.37</v>
      </c>
      <c r="E31675">
        <v>0.55000000000000004</v>
      </c>
      <c r="F31675">
        <v>3.1019999999999999</v>
      </c>
      <c r="G31675">
        <f t="shared" si="990"/>
        <v>3.3027500000000001</v>
      </c>
    </row>
    <row r="31676" spans="1:7" x14ac:dyDescent="0.3">
      <c r="A31676" s="14">
        <f t="shared" si="989"/>
        <v>43953.673611111109</v>
      </c>
      <c r="B31676" s="15">
        <v>43953</v>
      </c>
      <c r="C31676" s="16">
        <v>0.67361111111111116</v>
      </c>
      <c r="D31676">
        <v>0.438</v>
      </c>
      <c r="E31676">
        <v>0.54</v>
      </c>
      <c r="F31676">
        <v>3.8879999999999999</v>
      </c>
      <c r="G31676">
        <f t="shared" si="990"/>
        <v>3.1915</v>
      </c>
    </row>
    <row r="31677" spans="1:7" x14ac:dyDescent="0.3">
      <c r="A31677" s="14">
        <f t="shared" si="989"/>
        <v>43953.677083333336</v>
      </c>
      <c r="B31677" s="15">
        <v>43953</v>
      </c>
      <c r="C31677" s="16">
        <v>0.67708333333333337</v>
      </c>
      <c r="D31677">
        <v>0.38700000000000001</v>
      </c>
      <c r="E31677">
        <v>0.49</v>
      </c>
      <c r="F31677">
        <v>2.9550000000000001</v>
      </c>
      <c r="G31677">
        <f t="shared" si="990"/>
        <v>3.5862500000000002</v>
      </c>
    </row>
    <row r="31678" spans="1:7" x14ac:dyDescent="0.3">
      <c r="A31678" s="14">
        <f t="shared" si="989"/>
        <v>43953.680555555555</v>
      </c>
      <c r="B31678" s="15">
        <v>43953</v>
      </c>
      <c r="C31678" s="16">
        <v>0.68055555555555547</v>
      </c>
      <c r="D31678">
        <v>0.46400000000000002</v>
      </c>
      <c r="E31678">
        <v>0.56000000000000005</v>
      </c>
      <c r="F31678">
        <v>4.4000000000000004</v>
      </c>
      <c r="G31678">
        <f t="shared" si="990"/>
        <v>4.0077499999999997</v>
      </c>
    </row>
    <row r="31679" spans="1:7" x14ac:dyDescent="0.3">
      <c r="A31679" s="14">
        <f t="shared" si="989"/>
        <v>43953.684027777781</v>
      </c>
      <c r="B31679" s="15">
        <v>43953</v>
      </c>
      <c r="C31679" s="16">
        <v>0.68402777777777779</v>
      </c>
      <c r="D31679">
        <v>0.46400000000000002</v>
      </c>
      <c r="E31679">
        <v>0.61</v>
      </c>
      <c r="F31679">
        <v>4.7880000000000003</v>
      </c>
      <c r="G31679">
        <f t="shared" si="990"/>
        <v>4.1395</v>
      </c>
    </row>
    <row r="31680" spans="1:7" x14ac:dyDescent="0.3">
      <c r="A31680" s="14">
        <f t="shared" si="989"/>
        <v>43953.6875</v>
      </c>
      <c r="B31680" s="15">
        <v>43953</v>
      </c>
      <c r="C31680" s="16">
        <v>0.6875</v>
      </c>
      <c r="D31680">
        <v>0.438</v>
      </c>
      <c r="E31680">
        <v>0.61</v>
      </c>
      <c r="F31680">
        <v>4.415</v>
      </c>
      <c r="G31680">
        <f t="shared" si="990"/>
        <v>4.4797500000000001</v>
      </c>
    </row>
    <row r="31681" spans="1:7" x14ac:dyDescent="0.3">
      <c r="A31681" s="14">
        <f t="shared" si="989"/>
        <v>43953.690972222219</v>
      </c>
      <c r="B31681" s="15">
        <v>43953</v>
      </c>
      <c r="C31681" s="16">
        <v>0.69097222222222221</v>
      </c>
      <c r="D31681">
        <v>0.49</v>
      </c>
      <c r="E31681">
        <v>0.51</v>
      </c>
      <c r="F31681">
        <v>4.3159999999999998</v>
      </c>
      <c r="G31681">
        <f t="shared" si="990"/>
        <v>4.2522500000000001</v>
      </c>
    </row>
    <row r="31682" spans="1:7" x14ac:dyDescent="0.3">
      <c r="A31682" s="14">
        <f t="shared" si="989"/>
        <v>43953.694444444445</v>
      </c>
      <c r="B31682" s="15">
        <v>43953</v>
      </c>
      <c r="C31682" s="16">
        <v>0.69444444444444453</v>
      </c>
      <c r="D31682">
        <v>0.41299999999999998</v>
      </c>
      <c r="E31682">
        <v>0.53</v>
      </c>
      <c r="F31682">
        <v>3.49</v>
      </c>
      <c r="G31682">
        <f t="shared" si="990"/>
        <v>4.3217499999999998</v>
      </c>
    </row>
    <row r="31683" spans="1:7" x14ac:dyDescent="0.3">
      <c r="A31683" s="14">
        <f t="shared" si="989"/>
        <v>43953.697916666664</v>
      </c>
      <c r="B31683" s="15">
        <v>43953</v>
      </c>
      <c r="C31683" s="16">
        <v>0.69791666666666663</v>
      </c>
      <c r="D31683">
        <v>0.47199999999999998</v>
      </c>
      <c r="E31683">
        <v>0.63</v>
      </c>
      <c r="F31683">
        <v>5.0659999999999998</v>
      </c>
      <c r="G31683">
        <f t="shared" si="990"/>
        <v>4.1067499999999999</v>
      </c>
    </row>
    <row r="31684" spans="1:7" x14ac:dyDescent="0.3">
      <c r="A31684" s="14">
        <f t="shared" si="989"/>
        <v>43953.701388888891</v>
      </c>
      <c r="B31684" s="15">
        <v>43953</v>
      </c>
      <c r="C31684" s="16">
        <v>0.70138888888888884</v>
      </c>
      <c r="D31684">
        <v>0.42099999999999999</v>
      </c>
      <c r="E31684">
        <v>0.52</v>
      </c>
      <c r="F31684">
        <v>3.5550000000000002</v>
      </c>
      <c r="G31684">
        <f t="shared" si="990"/>
        <v>3.7942499999999999</v>
      </c>
    </row>
    <row r="31685" spans="1:7" x14ac:dyDescent="0.3">
      <c r="A31685" s="14">
        <f t="shared" ref="A31685:A31748" si="991">B31685+C31685</f>
        <v>43953.704861111109</v>
      </c>
      <c r="B31685" s="15">
        <v>43953</v>
      </c>
      <c r="C31685" s="16">
        <v>0.70486111111111116</v>
      </c>
      <c r="D31685">
        <v>0.36199999999999999</v>
      </c>
      <c r="E31685">
        <v>0.56999999999999995</v>
      </c>
      <c r="F31685">
        <v>3.0659999999999998</v>
      </c>
      <c r="G31685">
        <f t="shared" si="990"/>
        <v>3.6640000000000001</v>
      </c>
    </row>
    <row r="31686" spans="1:7" x14ac:dyDescent="0.3">
      <c r="A31686" s="14">
        <f t="shared" si="991"/>
        <v>43953.708333333336</v>
      </c>
      <c r="B31686" s="15">
        <v>43953</v>
      </c>
      <c r="C31686" s="16">
        <v>0.70833333333333337</v>
      </c>
      <c r="D31686">
        <v>0.40400000000000003</v>
      </c>
      <c r="E31686">
        <v>0.46</v>
      </c>
      <c r="F31686">
        <v>2.9689999999999999</v>
      </c>
      <c r="G31686">
        <f t="shared" si="990"/>
        <v>3.1595</v>
      </c>
    </row>
    <row r="31687" spans="1:7" x14ac:dyDescent="0.3">
      <c r="A31687" s="14">
        <f t="shared" si="991"/>
        <v>43953.711805555555</v>
      </c>
      <c r="B31687" s="15">
        <v>43953</v>
      </c>
      <c r="C31687" s="16">
        <v>0.71180555555555547</v>
      </c>
      <c r="D31687">
        <v>0.39600000000000002</v>
      </c>
      <c r="E31687">
        <v>0.49</v>
      </c>
      <c r="F31687">
        <v>3.048</v>
      </c>
      <c r="G31687">
        <f t="shared" si="990"/>
        <v>2.976</v>
      </c>
    </row>
    <row r="31688" spans="1:7" x14ac:dyDescent="0.3">
      <c r="A31688" s="14">
        <f t="shared" si="991"/>
        <v>43953.715277777781</v>
      </c>
      <c r="B31688" s="15">
        <v>43953</v>
      </c>
      <c r="C31688" s="16">
        <v>0.71527777777777779</v>
      </c>
      <c r="D31688">
        <v>0.41299999999999998</v>
      </c>
      <c r="E31688">
        <v>0.43</v>
      </c>
      <c r="F31688">
        <v>2.8210000000000002</v>
      </c>
      <c r="G31688">
        <f t="shared" si="990"/>
        <v>3.0924999999999998</v>
      </c>
    </row>
    <row r="31689" spans="1:7" x14ac:dyDescent="0.3">
      <c r="A31689" s="14">
        <f t="shared" si="991"/>
        <v>43953.71875</v>
      </c>
      <c r="B31689" s="15">
        <v>43953</v>
      </c>
      <c r="C31689" s="16">
        <v>0.71875</v>
      </c>
      <c r="D31689">
        <v>0.45500000000000002</v>
      </c>
      <c r="E31689">
        <v>0.46</v>
      </c>
      <c r="F31689">
        <v>3.532</v>
      </c>
      <c r="G31689">
        <f t="shared" si="990"/>
        <v>3.0317499999999997</v>
      </c>
    </row>
    <row r="31690" spans="1:7" x14ac:dyDescent="0.3">
      <c r="A31690" s="14">
        <f t="shared" si="991"/>
        <v>43953.722222222219</v>
      </c>
      <c r="B31690" s="15">
        <v>43953</v>
      </c>
      <c r="C31690" s="16">
        <v>0.72222222222222221</v>
      </c>
      <c r="D31690">
        <v>0.379</v>
      </c>
      <c r="E31690">
        <v>0.47</v>
      </c>
      <c r="F31690">
        <v>2.726</v>
      </c>
      <c r="G31690">
        <f t="shared" si="990"/>
        <v>3.2255000000000003</v>
      </c>
    </row>
    <row r="31691" spans="1:7" x14ac:dyDescent="0.3">
      <c r="A31691" s="14">
        <f t="shared" si="991"/>
        <v>43953.725694444445</v>
      </c>
      <c r="B31691" s="15">
        <v>43953</v>
      </c>
      <c r="C31691" s="16">
        <v>0.72569444444444453</v>
      </c>
      <c r="D31691">
        <v>0.46400000000000002</v>
      </c>
      <c r="E31691">
        <v>0.49</v>
      </c>
      <c r="F31691">
        <v>3.823</v>
      </c>
      <c r="G31691">
        <f t="shared" si="990"/>
        <v>3.3874999999999997</v>
      </c>
    </row>
    <row r="31692" spans="1:7" x14ac:dyDescent="0.3">
      <c r="A31692" s="14">
        <f t="shared" si="991"/>
        <v>43953.729166666664</v>
      </c>
      <c r="B31692" s="15">
        <v>43953</v>
      </c>
      <c r="C31692" s="16">
        <v>0.72916666666666663</v>
      </c>
      <c r="D31692">
        <v>0.44700000000000001</v>
      </c>
      <c r="E31692">
        <v>0.47</v>
      </c>
      <c r="F31692">
        <v>3.4689999999999999</v>
      </c>
      <c r="G31692">
        <f t="shared" si="990"/>
        <v>3.4352499999999999</v>
      </c>
    </row>
    <row r="31693" spans="1:7" x14ac:dyDescent="0.3">
      <c r="A31693" s="14">
        <f t="shared" si="991"/>
        <v>43953.732638888891</v>
      </c>
      <c r="B31693" s="15">
        <v>43953</v>
      </c>
      <c r="C31693" s="16">
        <v>0.73263888888888884</v>
      </c>
      <c r="D31693">
        <v>0.47199999999999998</v>
      </c>
      <c r="E31693">
        <v>0.46</v>
      </c>
      <c r="F31693">
        <v>3.7229999999999999</v>
      </c>
      <c r="G31693">
        <f t="shared" si="990"/>
        <v>3.6350000000000002</v>
      </c>
    </row>
    <row r="31694" spans="1:7" x14ac:dyDescent="0.3">
      <c r="A31694" s="14">
        <f t="shared" si="991"/>
        <v>43953.736111111109</v>
      </c>
      <c r="B31694" s="15">
        <v>43953</v>
      </c>
      <c r="C31694" s="16">
        <v>0.73611111111111116</v>
      </c>
      <c r="D31694">
        <v>0.41299999999999998</v>
      </c>
      <c r="E31694">
        <v>0.53</v>
      </c>
      <c r="F31694">
        <v>3.5249999999999999</v>
      </c>
      <c r="G31694">
        <f t="shared" si="990"/>
        <v>3.3417500000000002</v>
      </c>
    </row>
    <row r="31695" spans="1:7" x14ac:dyDescent="0.3">
      <c r="A31695" s="14">
        <f t="shared" si="991"/>
        <v>43953.739583333336</v>
      </c>
      <c r="B31695" s="15">
        <v>43953</v>
      </c>
      <c r="C31695" s="16">
        <v>0.73958333333333337</v>
      </c>
      <c r="D31695">
        <v>0.38700000000000001</v>
      </c>
      <c r="E31695">
        <v>0.44</v>
      </c>
      <c r="F31695">
        <v>2.65</v>
      </c>
      <c r="G31695">
        <f t="shared" si="990"/>
        <v>3.5507499999999999</v>
      </c>
    </row>
    <row r="31696" spans="1:7" x14ac:dyDescent="0.3">
      <c r="A31696" s="14">
        <f t="shared" si="991"/>
        <v>43953.743055555555</v>
      </c>
      <c r="B31696" s="15">
        <v>43953</v>
      </c>
      <c r="C31696" s="16">
        <v>0.74305555555555547</v>
      </c>
      <c r="D31696">
        <v>0.46400000000000002</v>
      </c>
      <c r="E31696">
        <v>0.55000000000000004</v>
      </c>
      <c r="F31696">
        <v>4.3049999999999997</v>
      </c>
      <c r="G31696">
        <f t="shared" si="990"/>
        <v>3.3537500000000002</v>
      </c>
    </row>
    <row r="31697" spans="1:7" x14ac:dyDescent="0.3">
      <c r="A31697" s="14">
        <f t="shared" si="991"/>
        <v>43953.746527777781</v>
      </c>
      <c r="B31697" s="15">
        <v>43953</v>
      </c>
      <c r="C31697" s="16">
        <v>0.74652777777777779</v>
      </c>
      <c r="D31697">
        <v>0.40400000000000003</v>
      </c>
      <c r="E31697">
        <v>0.46</v>
      </c>
      <c r="F31697">
        <v>2.9350000000000001</v>
      </c>
      <c r="G31697">
        <f t="shared" si="990"/>
        <v>3.29725</v>
      </c>
    </row>
    <row r="31698" spans="1:7" x14ac:dyDescent="0.3">
      <c r="A31698" s="14">
        <f t="shared" si="991"/>
        <v>43953.75</v>
      </c>
      <c r="B31698" s="15">
        <v>43953</v>
      </c>
      <c r="C31698" s="16">
        <v>0.75</v>
      </c>
      <c r="D31698">
        <v>0.40400000000000003</v>
      </c>
      <c r="E31698">
        <v>0.52</v>
      </c>
      <c r="F31698">
        <v>3.2989999999999999</v>
      </c>
      <c r="G31698">
        <f t="shared" si="990"/>
        <v>3.4997499999999997</v>
      </c>
    </row>
    <row r="31699" spans="1:7" x14ac:dyDescent="0.3">
      <c r="A31699" s="14">
        <f t="shared" si="991"/>
        <v>43953.753472222219</v>
      </c>
      <c r="B31699" s="15">
        <v>43953</v>
      </c>
      <c r="C31699" s="16">
        <v>0.75347222222222221</v>
      </c>
      <c r="D31699">
        <v>0.46400000000000002</v>
      </c>
      <c r="E31699">
        <v>0.44</v>
      </c>
      <c r="F31699">
        <v>3.46</v>
      </c>
      <c r="G31699">
        <f t="shared" si="990"/>
        <v>3.3014999999999999</v>
      </c>
    </row>
    <row r="31700" spans="1:7" x14ac:dyDescent="0.3">
      <c r="A31700" s="14">
        <f t="shared" si="991"/>
        <v>43953.756944444445</v>
      </c>
      <c r="B31700" s="15">
        <v>43953</v>
      </c>
      <c r="C31700" s="16">
        <v>0.75694444444444453</v>
      </c>
      <c r="D31700">
        <v>0.44700000000000001</v>
      </c>
      <c r="E31700">
        <v>0.47</v>
      </c>
      <c r="F31700">
        <v>3.512</v>
      </c>
      <c r="G31700">
        <f t="shared" si="990"/>
        <v>3.4435000000000002</v>
      </c>
    </row>
    <row r="31701" spans="1:7" x14ac:dyDescent="0.3">
      <c r="A31701" s="14">
        <f t="shared" si="991"/>
        <v>43953.760416666664</v>
      </c>
      <c r="B31701" s="15">
        <v>43953</v>
      </c>
      <c r="C31701" s="16">
        <v>0.76041666666666663</v>
      </c>
      <c r="D31701">
        <v>0.43</v>
      </c>
      <c r="E31701">
        <v>0.5</v>
      </c>
      <c r="F31701">
        <v>3.5030000000000001</v>
      </c>
      <c r="G31701">
        <f t="shared" si="990"/>
        <v>3.4712499999999999</v>
      </c>
    </row>
    <row r="31702" spans="1:7" x14ac:dyDescent="0.3">
      <c r="A31702" s="14">
        <f t="shared" si="991"/>
        <v>43953.763888888891</v>
      </c>
      <c r="B31702" s="15">
        <v>43953</v>
      </c>
      <c r="C31702" s="16">
        <v>0.76388888888888884</v>
      </c>
      <c r="D31702">
        <v>0.42099999999999999</v>
      </c>
      <c r="E31702">
        <v>0.5</v>
      </c>
      <c r="F31702">
        <v>3.41</v>
      </c>
      <c r="G31702">
        <f t="shared" si="990"/>
        <v>3.3262499999999999</v>
      </c>
    </row>
    <row r="31703" spans="1:7" x14ac:dyDescent="0.3">
      <c r="A31703" s="14">
        <f t="shared" si="991"/>
        <v>43953.767361111109</v>
      </c>
      <c r="B31703" s="15">
        <v>43953</v>
      </c>
      <c r="C31703" s="16">
        <v>0.76736111111111116</v>
      </c>
      <c r="D31703">
        <v>0.36199999999999999</v>
      </c>
      <c r="E31703">
        <v>0.53</v>
      </c>
      <c r="F31703">
        <v>2.88</v>
      </c>
      <c r="G31703">
        <f t="shared" si="990"/>
        <v>3.6985000000000001</v>
      </c>
    </row>
    <row r="31704" spans="1:7" x14ac:dyDescent="0.3">
      <c r="A31704" s="14">
        <f t="shared" si="991"/>
        <v>43953.770833333336</v>
      </c>
      <c r="B31704" s="15">
        <v>43953</v>
      </c>
      <c r="C31704" s="16">
        <v>0.77083333333333337</v>
      </c>
      <c r="D31704">
        <v>0.45500000000000002</v>
      </c>
      <c r="E31704">
        <v>0.65</v>
      </c>
      <c r="F31704">
        <v>5.0010000000000003</v>
      </c>
      <c r="G31704">
        <f t="shared" si="990"/>
        <v>3.8247499999999999</v>
      </c>
    </row>
    <row r="31705" spans="1:7" x14ac:dyDescent="0.3">
      <c r="A31705" s="14">
        <f t="shared" si="991"/>
        <v>43953.774305555555</v>
      </c>
      <c r="B31705" s="15">
        <v>43953</v>
      </c>
      <c r="C31705" s="16">
        <v>0.77430555555555547</v>
      </c>
      <c r="D31705">
        <v>0.438</v>
      </c>
      <c r="E31705">
        <v>0.56000000000000005</v>
      </c>
      <c r="F31705">
        <v>4.008</v>
      </c>
      <c r="G31705">
        <f t="shared" ref="G31705:G31768" si="992">AVERAGE(F31703:F31706)</f>
        <v>3.8022499999999999</v>
      </c>
    </row>
    <row r="31706" spans="1:7" x14ac:dyDescent="0.3">
      <c r="A31706" s="14">
        <f t="shared" si="991"/>
        <v>43953.777777777781</v>
      </c>
      <c r="B31706" s="15">
        <v>43953</v>
      </c>
      <c r="C31706" s="16">
        <v>0.77777777777777779</v>
      </c>
      <c r="D31706">
        <v>0.39600000000000002</v>
      </c>
      <c r="E31706">
        <v>0.54</v>
      </c>
      <c r="F31706">
        <v>3.32</v>
      </c>
      <c r="G31706">
        <f t="shared" si="992"/>
        <v>3.786</v>
      </c>
    </row>
    <row r="31707" spans="1:7" x14ac:dyDescent="0.3">
      <c r="A31707" s="14">
        <f t="shared" si="991"/>
        <v>43953.78125</v>
      </c>
      <c r="B31707" s="15">
        <v>43953</v>
      </c>
      <c r="C31707" s="16">
        <v>0.78125</v>
      </c>
      <c r="D31707">
        <v>0.46400000000000002</v>
      </c>
      <c r="E31707">
        <v>0.36</v>
      </c>
      <c r="F31707">
        <v>2.8149999999999999</v>
      </c>
      <c r="G31707">
        <f t="shared" si="992"/>
        <v>3.28125</v>
      </c>
    </row>
    <row r="31708" spans="1:7" x14ac:dyDescent="0.3">
      <c r="A31708" s="14">
        <f t="shared" si="991"/>
        <v>43953.784722222219</v>
      </c>
      <c r="B31708" s="15">
        <v>43953</v>
      </c>
      <c r="C31708" s="16">
        <v>0.78472222222222221</v>
      </c>
      <c r="D31708">
        <v>0.41299999999999998</v>
      </c>
      <c r="E31708">
        <v>0.45</v>
      </c>
      <c r="F31708">
        <v>2.9820000000000002</v>
      </c>
      <c r="G31708">
        <f t="shared" si="992"/>
        <v>3.4212500000000001</v>
      </c>
    </row>
    <row r="31709" spans="1:7" x14ac:dyDescent="0.3">
      <c r="A31709" s="14">
        <f t="shared" si="991"/>
        <v>43953.788194444445</v>
      </c>
      <c r="B31709" s="15">
        <v>43953</v>
      </c>
      <c r="C31709" s="16">
        <v>0.78819444444444453</v>
      </c>
      <c r="D31709">
        <v>0.48099999999999998</v>
      </c>
      <c r="E31709">
        <v>0.55000000000000004</v>
      </c>
      <c r="F31709">
        <v>4.5679999999999996</v>
      </c>
      <c r="G31709">
        <f t="shared" si="992"/>
        <v>3.23075</v>
      </c>
    </row>
    <row r="31710" spans="1:7" x14ac:dyDescent="0.3">
      <c r="A31710" s="14">
        <f t="shared" si="991"/>
        <v>43953.791666666664</v>
      </c>
      <c r="B31710" s="15">
        <v>43953</v>
      </c>
      <c r="C31710" s="16">
        <v>0.79166666666666663</v>
      </c>
      <c r="D31710">
        <v>0.36199999999999999</v>
      </c>
      <c r="E31710">
        <v>0.47</v>
      </c>
      <c r="F31710">
        <v>2.5579999999999998</v>
      </c>
      <c r="G31710">
        <f t="shared" si="992"/>
        <v>3.2440000000000002</v>
      </c>
    </row>
    <row r="31711" spans="1:7" x14ac:dyDescent="0.3">
      <c r="A31711" s="14">
        <f t="shared" si="991"/>
        <v>43953.795138888891</v>
      </c>
      <c r="B31711" s="15">
        <v>43953</v>
      </c>
      <c r="C31711" s="16">
        <v>0.79513888888888884</v>
      </c>
      <c r="D31711">
        <v>0.42099999999999999</v>
      </c>
      <c r="E31711">
        <v>0.42</v>
      </c>
      <c r="F31711">
        <v>2.8679999999999999</v>
      </c>
      <c r="G31711">
        <f t="shared" si="992"/>
        <v>3.2162500000000001</v>
      </c>
    </row>
    <row r="31712" spans="1:7" x14ac:dyDescent="0.3">
      <c r="A31712" s="14">
        <f t="shared" si="991"/>
        <v>43953.798611111109</v>
      </c>
      <c r="B31712" s="15">
        <v>43953</v>
      </c>
      <c r="C31712" s="16">
        <v>0.79861111111111116</v>
      </c>
      <c r="D31712">
        <v>0.45500000000000002</v>
      </c>
      <c r="E31712">
        <v>0.38</v>
      </c>
      <c r="F31712">
        <v>2.871</v>
      </c>
      <c r="G31712">
        <f t="shared" si="992"/>
        <v>2.78925</v>
      </c>
    </row>
    <row r="31713" spans="1:7" x14ac:dyDescent="0.3">
      <c r="A31713" s="14">
        <f t="shared" si="991"/>
        <v>43953.802083333336</v>
      </c>
      <c r="B31713" s="15">
        <v>43953</v>
      </c>
      <c r="C31713" s="16">
        <v>0.80208333333333337</v>
      </c>
      <c r="D31713">
        <v>0.39600000000000002</v>
      </c>
      <c r="E31713">
        <v>0.46</v>
      </c>
      <c r="F31713">
        <v>2.86</v>
      </c>
      <c r="G31713">
        <f t="shared" si="992"/>
        <v>2.8614999999999999</v>
      </c>
    </row>
    <row r="31714" spans="1:7" x14ac:dyDescent="0.3">
      <c r="A31714" s="14">
        <f t="shared" si="991"/>
        <v>43953.805555555555</v>
      </c>
      <c r="B31714" s="15">
        <v>43953</v>
      </c>
      <c r="C31714" s="16">
        <v>0.80555555555555547</v>
      </c>
      <c r="D31714">
        <v>0.379</v>
      </c>
      <c r="E31714">
        <v>0.49</v>
      </c>
      <c r="F31714">
        <v>2.847</v>
      </c>
      <c r="G31714">
        <f t="shared" si="992"/>
        <v>2.6957499999999999</v>
      </c>
    </row>
    <row r="31715" spans="1:7" x14ac:dyDescent="0.3">
      <c r="A31715" s="14">
        <f t="shared" si="991"/>
        <v>43953.809027777781</v>
      </c>
      <c r="B31715" s="15">
        <v>43953</v>
      </c>
      <c r="C31715" s="16">
        <v>0.80902777777777779</v>
      </c>
      <c r="D31715">
        <v>0.34499999999999997</v>
      </c>
      <c r="E31715">
        <v>0.44</v>
      </c>
      <c r="F31715">
        <v>2.2050000000000001</v>
      </c>
      <c r="G31715">
        <f t="shared" si="992"/>
        <v>2.7782499999999999</v>
      </c>
    </row>
    <row r="31716" spans="1:7" x14ac:dyDescent="0.3">
      <c r="A31716" s="14">
        <f t="shared" si="991"/>
        <v>43953.8125</v>
      </c>
      <c r="B31716" s="15">
        <v>43953</v>
      </c>
      <c r="C31716" s="16">
        <v>0.8125</v>
      </c>
      <c r="D31716">
        <v>0.43</v>
      </c>
      <c r="E31716">
        <v>0.46</v>
      </c>
      <c r="F31716">
        <v>3.2010000000000001</v>
      </c>
      <c r="G31716">
        <f t="shared" si="992"/>
        <v>2.7355</v>
      </c>
    </row>
    <row r="31717" spans="1:7" x14ac:dyDescent="0.3">
      <c r="A31717" s="14">
        <f t="shared" si="991"/>
        <v>43953.815972222219</v>
      </c>
      <c r="B31717" s="15">
        <v>43953</v>
      </c>
      <c r="C31717" s="16">
        <v>0.81597222222222221</v>
      </c>
      <c r="D31717">
        <v>0.37</v>
      </c>
      <c r="E31717">
        <v>0.48</v>
      </c>
      <c r="F31717">
        <v>2.6890000000000001</v>
      </c>
      <c r="G31717">
        <f t="shared" si="992"/>
        <v>2.8192500000000003</v>
      </c>
    </row>
    <row r="31718" spans="1:7" x14ac:dyDescent="0.3">
      <c r="A31718" s="14">
        <f t="shared" si="991"/>
        <v>43953.819444444445</v>
      </c>
      <c r="B31718" s="15">
        <v>43953</v>
      </c>
      <c r="C31718" s="16">
        <v>0.81944444444444453</v>
      </c>
      <c r="D31718">
        <v>0.46400000000000002</v>
      </c>
      <c r="E31718">
        <v>0.41</v>
      </c>
      <c r="F31718">
        <v>3.1819999999999999</v>
      </c>
      <c r="G31718">
        <f t="shared" si="992"/>
        <v>5.7932500000000005</v>
      </c>
    </row>
    <row r="31719" spans="1:7" x14ac:dyDescent="0.3">
      <c r="A31719" s="14">
        <f t="shared" si="991"/>
        <v>43953.822916666664</v>
      </c>
      <c r="B31719" s="15">
        <v>43953</v>
      </c>
      <c r="C31719" s="16">
        <v>0.82291666666666663</v>
      </c>
      <c r="D31719">
        <v>0.57499999999999996</v>
      </c>
      <c r="E31719">
        <v>1.3</v>
      </c>
      <c r="F31719">
        <v>14.101000000000001</v>
      </c>
      <c r="G31719">
        <f t="shared" si="992"/>
        <v>9.5790000000000006</v>
      </c>
    </row>
    <row r="31720" spans="1:7" x14ac:dyDescent="0.3">
      <c r="A31720" s="14">
        <f t="shared" si="991"/>
        <v>43953.826388888891</v>
      </c>
      <c r="B31720" s="15">
        <v>43953</v>
      </c>
      <c r="C31720" s="16">
        <v>0.82638888888888884</v>
      </c>
      <c r="D31720">
        <v>0.60899999999999999</v>
      </c>
      <c r="E31720">
        <v>1.56</v>
      </c>
      <c r="F31720">
        <v>18.344000000000001</v>
      </c>
      <c r="G31720">
        <f t="shared" si="992"/>
        <v>10.51125</v>
      </c>
    </row>
    <row r="31721" spans="1:7" x14ac:dyDescent="0.3">
      <c r="A31721" s="14">
        <f t="shared" si="991"/>
        <v>43953.829861111109</v>
      </c>
      <c r="B31721" s="15">
        <v>43953</v>
      </c>
      <c r="C31721" s="16">
        <v>0.82986111111111116</v>
      </c>
      <c r="D31721">
        <v>0.44700000000000001</v>
      </c>
      <c r="E31721">
        <v>0.86</v>
      </c>
      <c r="F31721">
        <v>6.4180000000000001</v>
      </c>
      <c r="G31721">
        <f t="shared" si="992"/>
        <v>11.1645</v>
      </c>
    </row>
    <row r="31722" spans="1:7" x14ac:dyDescent="0.3">
      <c r="A31722" s="14">
        <f t="shared" si="991"/>
        <v>43953.833333333336</v>
      </c>
      <c r="B31722" s="15">
        <v>43953</v>
      </c>
      <c r="C31722" s="16">
        <v>0.83333333333333337</v>
      </c>
      <c r="D31722">
        <v>0.47199999999999998</v>
      </c>
      <c r="E31722">
        <v>0.72</v>
      </c>
      <c r="F31722">
        <v>5.7949999999999999</v>
      </c>
      <c r="G31722">
        <f t="shared" si="992"/>
        <v>9.1147500000000008</v>
      </c>
    </row>
    <row r="31723" spans="1:7" x14ac:dyDescent="0.3">
      <c r="A31723" s="14">
        <f t="shared" si="991"/>
        <v>43953.836805555555</v>
      </c>
      <c r="B31723" s="15">
        <v>43953</v>
      </c>
      <c r="C31723" s="16">
        <v>0.83680555555555547</v>
      </c>
      <c r="D31723">
        <v>0.48099999999999998</v>
      </c>
      <c r="E31723">
        <v>0.71</v>
      </c>
      <c r="F31723">
        <v>5.9020000000000001</v>
      </c>
      <c r="G31723">
        <f t="shared" si="992"/>
        <v>6.0775000000000006</v>
      </c>
    </row>
    <row r="31724" spans="1:7" x14ac:dyDescent="0.3">
      <c r="A31724" s="14">
        <f t="shared" si="991"/>
        <v>43953.840277777781</v>
      </c>
      <c r="B31724" s="15">
        <v>43953</v>
      </c>
      <c r="C31724" s="16">
        <v>0.84027777777777779</v>
      </c>
      <c r="D31724">
        <v>0.46400000000000002</v>
      </c>
      <c r="E31724">
        <v>0.79</v>
      </c>
      <c r="F31724">
        <v>6.1950000000000003</v>
      </c>
      <c r="G31724">
        <f t="shared" si="992"/>
        <v>5.75075</v>
      </c>
    </row>
    <row r="31725" spans="1:7" x14ac:dyDescent="0.3">
      <c r="A31725" s="14">
        <f t="shared" si="991"/>
        <v>43953.84375</v>
      </c>
      <c r="B31725" s="15">
        <v>43953</v>
      </c>
      <c r="C31725" s="16">
        <v>0.84375</v>
      </c>
      <c r="D31725">
        <v>0.39600000000000002</v>
      </c>
      <c r="E31725">
        <v>0.83</v>
      </c>
      <c r="F31725">
        <v>5.1109999999999998</v>
      </c>
      <c r="G31725">
        <f t="shared" si="992"/>
        <v>5.5297499999999999</v>
      </c>
    </row>
    <row r="31726" spans="1:7" x14ac:dyDescent="0.3">
      <c r="A31726" s="14">
        <f t="shared" si="991"/>
        <v>43953.847222222219</v>
      </c>
      <c r="B31726" s="15">
        <v>43953</v>
      </c>
      <c r="C31726" s="16">
        <v>0.84722222222222221</v>
      </c>
      <c r="D31726">
        <v>0.40400000000000003</v>
      </c>
      <c r="E31726">
        <v>0.77</v>
      </c>
      <c r="F31726">
        <v>4.9109999999999996</v>
      </c>
      <c r="G31726">
        <f t="shared" si="992"/>
        <v>5.3362499999999997</v>
      </c>
    </row>
    <row r="31727" spans="1:7" x14ac:dyDescent="0.3">
      <c r="A31727" s="14">
        <f t="shared" si="991"/>
        <v>43953.850694444445</v>
      </c>
      <c r="B31727" s="15">
        <v>43953</v>
      </c>
      <c r="C31727" s="16">
        <v>0.85069444444444453</v>
      </c>
      <c r="D31727">
        <v>0.42099999999999999</v>
      </c>
      <c r="E31727">
        <v>0.75</v>
      </c>
      <c r="F31727">
        <v>5.1280000000000001</v>
      </c>
      <c r="G31727">
        <f t="shared" si="992"/>
        <v>5.7594999999999992</v>
      </c>
    </row>
    <row r="31728" spans="1:7" x14ac:dyDescent="0.3">
      <c r="A31728" s="14">
        <f t="shared" si="991"/>
        <v>43953.854166666664</v>
      </c>
      <c r="B31728" s="15">
        <v>43953</v>
      </c>
      <c r="C31728" s="16">
        <v>0.85416666666666663</v>
      </c>
      <c r="D31728">
        <v>0.52400000000000002</v>
      </c>
      <c r="E31728">
        <v>0.84</v>
      </c>
      <c r="F31728">
        <v>7.8879999999999999</v>
      </c>
      <c r="G31728">
        <f t="shared" si="992"/>
        <v>8.0954999999999995</v>
      </c>
    </row>
    <row r="31729" spans="1:7" x14ac:dyDescent="0.3">
      <c r="A31729" s="14">
        <f t="shared" si="991"/>
        <v>43953.857638888891</v>
      </c>
      <c r="B31729" s="15">
        <v>43953</v>
      </c>
      <c r="C31729" s="16">
        <v>0.85763888888888884</v>
      </c>
      <c r="D31729">
        <v>0.54100000000000004</v>
      </c>
      <c r="E31729">
        <v>1.46</v>
      </c>
      <c r="F31729">
        <v>14.455</v>
      </c>
      <c r="G31729">
        <f t="shared" si="992"/>
        <v>11.87975</v>
      </c>
    </row>
    <row r="31730" spans="1:7" x14ac:dyDescent="0.3">
      <c r="A31730" s="14">
        <f t="shared" si="991"/>
        <v>43953.861111111109</v>
      </c>
      <c r="B31730" s="15">
        <v>43953</v>
      </c>
      <c r="C31730" s="16">
        <v>0.86111111111111116</v>
      </c>
      <c r="D31730">
        <v>0.65100000000000002</v>
      </c>
      <c r="E31730">
        <v>1.54</v>
      </c>
      <c r="F31730">
        <v>20.047999999999998</v>
      </c>
      <c r="G31730">
        <f t="shared" si="992"/>
        <v>13.48875</v>
      </c>
    </row>
    <row r="31731" spans="1:7" x14ac:dyDescent="0.3">
      <c r="A31731" s="14">
        <f t="shared" si="991"/>
        <v>43953.864583333336</v>
      </c>
      <c r="B31731" s="15">
        <v>43953</v>
      </c>
      <c r="C31731" s="16">
        <v>0.86458333333333337</v>
      </c>
      <c r="D31731">
        <v>0.57499999999999996</v>
      </c>
      <c r="E31731">
        <v>1.07</v>
      </c>
      <c r="F31731">
        <v>11.564</v>
      </c>
      <c r="G31731">
        <f t="shared" si="992"/>
        <v>13.6365</v>
      </c>
    </row>
    <row r="31732" spans="1:7" x14ac:dyDescent="0.3">
      <c r="A31732" s="14">
        <f t="shared" si="991"/>
        <v>43953.868055555555</v>
      </c>
      <c r="B31732" s="15">
        <v>43953</v>
      </c>
      <c r="C31732" s="16">
        <v>0.86805555555555547</v>
      </c>
      <c r="D31732">
        <v>0.47199999999999998</v>
      </c>
      <c r="E31732">
        <v>1.05</v>
      </c>
      <c r="F31732">
        <v>8.4789999999999992</v>
      </c>
      <c r="G31732">
        <f t="shared" si="992"/>
        <v>12.668249999999999</v>
      </c>
    </row>
    <row r="31733" spans="1:7" x14ac:dyDescent="0.3">
      <c r="A31733" s="14">
        <f t="shared" si="991"/>
        <v>43953.871527777781</v>
      </c>
      <c r="B31733" s="15">
        <v>43953</v>
      </c>
      <c r="C31733" s="16">
        <v>0.87152777777777779</v>
      </c>
      <c r="D31733">
        <v>0.59199999999999997</v>
      </c>
      <c r="E31733">
        <v>0.94</v>
      </c>
      <c r="F31733">
        <v>10.582000000000001</v>
      </c>
      <c r="G31733">
        <f t="shared" si="992"/>
        <v>9.7695000000000007</v>
      </c>
    </row>
    <row r="31734" spans="1:7" x14ac:dyDescent="0.3">
      <c r="A31734" s="14">
        <f t="shared" si="991"/>
        <v>43953.875</v>
      </c>
      <c r="B31734" s="15">
        <v>43953</v>
      </c>
      <c r="C31734" s="16">
        <v>0.875</v>
      </c>
      <c r="D31734">
        <v>0.51500000000000001</v>
      </c>
      <c r="E31734">
        <v>0.92</v>
      </c>
      <c r="F31734">
        <v>8.4529999999999994</v>
      </c>
      <c r="G31734">
        <f t="shared" si="992"/>
        <v>9.1382499999999993</v>
      </c>
    </row>
    <row r="31735" spans="1:7" x14ac:dyDescent="0.3">
      <c r="A31735" s="14">
        <f t="shared" si="991"/>
        <v>43953.878472222219</v>
      </c>
      <c r="B31735" s="15">
        <v>43953</v>
      </c>
      <c r="C31735" s="16">
        <v>0.87847222222222221</v>
      </c>
      <c r="D31735">
        <v>0.54900000000000004</v>
      </c>
      <c r="E31735">
        <v>0.89</v>
      </c>
      <c r="F31735">
        <v>9.0389999999999997</v>
      </c>
      <c r="G31735">
        <f t="shared" si="992"/>
        <v>12.489750000000001</v>
      </c>
    </row>
    <row r="31736" spans="1:7" x14ac:dyDescent="0.3">
      <c r="A31736" s="14">
        <f t="shared" si="991"/>
        <v>43953.881944444445</v>
      </c>
      <c r="B31736" s="15">
        <v>43953</v>
      </c>
      <c r="C31736" s="16">
        <v>0.88194444444444453</v>
      </c>
      <c r="D31736">
        <v>0.69399999999999995</v>
      </c>
      <c r="E31736">
        <v>1.53</v>
      </c>
      <c r="F31736">
        <v>21.885000000000002</v>
      </c>
      <c r="G31736">
        <f t="shared" si="992"/>
        <v>14.761249999999999</v>
      </c>
    </row>
    <row r="31737" spans="1:7" x14ac:dyDescent="0.3">
      <c r="A31737" s="14">
        <f t="shared" si="991"/>
        <v>43953.885416666664</v>
      </c>
      <c r="B31737" s="15">
        <v>43953</v>
      </c>
      <c r="C31737" s="16">
        <v>0.88541666666666663</v>
      </c>
      <c r="D31737">
        <v>0.65100000000000002</v>
      </c>
      <c r="E31737">
        <v>1.51</v>
      </c>
      <c r="F31737">
        <v>19.667999999999999</v>
      </c>
      <c r="G31737">
        <f t="shared" si="992"/>
        <v>16.512250000000002</v>
      </c>
    </row>
    <row r="31738" spans="1:7" x14ac:dyDescent="0.3">
      <c r="A31738" s="14">
        <f t="shared" si="991"/>
        <v>43953.888888888891</v>
      </c>
      <c r="B31738" s="15">
        <v>43953</v>
      </c>
      <c r="C31738" s="16">
        <v>0.88888888888888884</v>
      </c>
      <c r="D31738">
        <v>0.6</v>
      </c>
      <c r="E31738">
        <v>1.34</v>
      </c>
      <c r="F31738">
        <v>15.457000000000001</v>
      </c>
      <c r="G31738">
        <f t="shared" si="992"/>
        <v>16.675249999999998</v>
      </c>
    </row>
    <row r="31739" spans="1:7" x14ac:dyDescent="0.3">
      <c r="A31739" s="14">
        <f t="shared" si="991"/>
        <v>43953.892361111109</v>
      </c>
      <c r="B31739" s="15">
        <v>43953</v>
      </c>
      <c r="C31739" s="16">
        <v>0.89236111111111116</v>
      </c>
      <c r="D31739">
        <v>0.51500000000000001</v>
      </c>
      <c r="E31739">
        <v>1.06</v>
      </c>
      <c r="F31739">
        <v>9.6910000000000007</v>
      </c>
      <c r="G31739">
        <f t="shared" si="992"/>
        <v>13.507250000000001</v>
      </c>
    </row>
    <row r="31740" spans="1:7" x14ac:dyDescent="0.3">
      <c r="A31740" s="14">
        <f t="shared" si="991"/>
        <v>43953.895833333336</v>
      </c>
      <c r="B31740" s="15">
        <v>43953</v>
      </c>
      <c r="C31740" s="16">
        <v>0.89583333333333337</v>
      </c>
      <c r="D31740">
        <v>0.53200000000000003</v>
      </c>
      <c r="E31740">
        <v>0.96</v>
      </c>
      <c r="F31740">
        <v>9.2129999999999992</v>
      </c>
      <c r="G31740">
        <f t="shared" si="992"/>
        <v>10.847750000000001</v>
      </c>
    </row>
    <row r="31741" spans="1:7" x14ac:dyDescent="0.3">
      <c r="A31741" s="14">
        <f t="shared" si="991"/>
        <v>43953.899305555555</v>
      </c>
      <c r="B31741" s="15">
        <v>43953</v>
      </c>
      <c r="C31741" s="16">
        <v>0.89930555555555547</v>
      </c>
      <c r="D31741">
        <v>0.52400000000000002</v>
      </c>
      <c r="E31741">
        <v>0.96</v>
      </c>
      <c r="F31741">
        <v>9.0299999999999994</v>
      </c>
      <c r="G31741">
        <f t="shared" si="992"/>
        <v>8.9217499999999994</v>
      </c>
    </row>
    <row r="31742" spans="1:7" x14ac:dyDescent="0.3">
      <c r="A31742" s="14">
        <f t="shared" si="991"/>
        <v>43953.902777777781</v>
      </c>
      <c r="B31742" s="15">
        <v>43953</v>
      </c>
      <c r="C31742" s="16">
        <v>0.90277777777777779</v>
      </c>
      <c r="D31742">
        <v>0.52400000000000002</v>
      </c>
      <c r="E31742">
        <v>0.82</v>
      </c>
      <c r="F31742">
        <v>7.7530000000000001</v>
      </c>
      <c r="G31742">
        <f t="shared" si="992"/>
        <v>8.3077500000000004</v>
      </c>
    </row>
    <row r="31743" spans="1:7" x14ac:dyDescent="0.3">
      <c r="A31743" s="14">
        <f t="shared" si="991"/>
        <v>43953.90625</v>
      </c>
      <c r="B31743" s="15">
        <v>43953</v>
      </c>
      <c r="C31743" s="16">
        <v>0.90625</v>
      </c>
      <c r="D31743">
        <v>0.49</v>
      </c>
      <c r="E31743">
        <v>0.85</v>
      </c>
      <c r="F31743">
        <v>7.2350000000000003</v>
      </c>
      <c r="G31743">
        <f t="shared" si="992"/>
        <v>7.97525</v>
      </c>
    </row>
    <row r="31744" spans="1:7" x14ac:dyDescent="0.3">
      <c r="A31744" s="14">
        <f t="shared" si="991"/>
        <v>43953.909722222219</v>
      </c>
      <c r="B31744" s="15">
        <v>43953</v>
      </c>
      <c r="C31744" s="16">
        <v>0.90972222222222221</v>
      </c>
      <c r="D31744">
        <v>0.50700000000000001</v>
      </c>
      <c r="E31744">
        <v>0.88</v>
      </c>
      <c r="F31744">
        <v>7.883</v>
      </c>
      <c r="G31744">
        <f t="shared" si="992"/>
        <v>6.9412500000000001</v>
      </c>
    </row>
    <row r="31745" spans="1:7" x14ac:dyDescent="0.3">
      <c r="A31745" s="14">
        <f t="shared" si="991"/>
        <v>43953.913194444445</v>
      </c>
      <c r="B31745" s="15">
        <v>43953</v>
      </c>
      <c r="C31745" s="16">
        <v>0.91319444444444453</v>
      </c>
      <c r="D31745">
        <v>0.44700000000000001</v>
      </c>
      <c r="E31745">
        <v>0.66</v>
      </c>
      <c r="F31745">
        <v>4.8940000000000001</v>
      </c>
      <c r="G31745">
        <f t="shared" si="992"/>
        <v>6.2797499999999999</v>
      </c>
    </row>
    <row r="31746" spans="1:7" x14ac:dyDescent="0.3">
      <c r="A31746" s="14">
        <f t="shared" si="991"/>
        <v>43953.916666666664</v>
      </c>
      <c r="B31746" s="15">
        <v>43953</v>
      </c>
      <c r="C31746" s="16">
        <v>0.91666666666666663</v>
      </c>
      <c r="D31746">
        <v>0.438</v>
      </c>
      <c r="E31746">
        <v>0.71</v>
      </c>
      <c r="F31746">
        <v>5.1070000000000002</v>
      </c>
      <c r="G31746">
        <f t="shared" si="992"/>
        <v>6.2185000000000006</v>
      </c>
    </row>
    <row r="31747" spans="1:7" x14ac:dyDescent="0.3">
      <c r="A31747" s="14">
        <f t="shared" si="991"/>
        <v>43953.920138888891</v>
      </c>
      <c r="B31747" s="15">
        <v>43953</v>
      </c>
      <c r="C31747" s="16">
        <v>0.92013888888888884</v>
      </c>
      <c r="D31747">
        <v>0.50700000000000001</v>
      </c>
      <c r="E31747">
        <v>0.78</v>
      </c>
      <c r="F31747">
        <v>6.99</v>
      </c>
      <c r="G31747">
        <f t="shared" si="992"/>
        <v>6.0024999999999995</v>
      </c>
    </row>
    <row r="31748" spans="1:7" x14ac:dyDescent="0.3">
      <c r="A31748" s="14">
        <f t="shared" si="991"/>
        <v>43953.923611111109</v>
      </c>
      <c r="B31748" s="15">
        <v>43953</v>
      </c>
      <c r="C31748" s="16">
        <v>0.92361111111111116</v>
      </c>
      <c r="D31748">
        <v>0.49</v>
      </c>
      <c r="E31748">
        <v>0.83</v>
      </c>
      <c r="F31748">
        <v>7.0190000000000001</v>
      </c>
      <c r="G31748">
        <f t="shared" si="992"/>
        <v>6.4729999999999999</v>
      </c>
    </row>
    <row r="31749" spans="1:7" x14ac:dyDescent="0.3">
      <c r="A31749" s="14">
        <f t="shared" ref="A31749:A31812" si="993">B31749+C31749</f>
        <v>43953.927083333336</v>
      </c>
      <c r="B31749" s="15">
        <v>43953</v>
      </c>
      <c r="C31749" s="16">
        <v>0.92708333333333337</v>
      </c>
      <c r="D31749">
        <v>0.498</v>
      </c>
      <c r="E31749">
        <v>0.78</v>
      </c>
      <c r="F31749">
        <v>6.7759999999999998</v>
      </c>
      <c r="G31749">
        <f t="shared" si="992"/>
        <v>6.601</v>
      </c>
    </row>
    <row r="31750" spans="1:7" x14ac:dyDescent="0.3">
      <c r="A31750" s="14">
        <f t="shared" si="993"/>
        <v>43953.930555555555</v>
      </c>
      <c r="B31750" s="15">
        <v>43953</v>
      </c>
      <c r="C31750" s="16">
        <v>0.93055555555555547</v>
      </c>
      <c r="D31750">
        <v>0.48099999999999998</v>
      </c>
      <c r="E31750">
        <v>0.68</v>
      </c>
      <c r="F31750">
        <v>5.6189999999999998</v>
      </c>
      <c r="G31750">
        <f t="shared" si="992"/>
        <v>6.7182500000000003</v>
      </c>
    </row>
    <row r="31751" spans="1:7" x14ac:dyDescent="0.3">
      <c r="A31751" s="14">
        <f t="shared" si="993"/>
        <v>43953.934027777781</v>
      </c>
      <c r="B31751" s="15">
        <v>43953</v>
      </c>
      <c r="C31751" s="16">
        <v>0.93402777777777779</v>
      </c>
      <c r="D31751">
        <v>0.498</v>
      </c>
      <c r="E31751">
        <v>0.85</v>
      </c>
      <c r="F31751">
        <v>7.4589999999999996</v>
      </c>
      <c r="G31751">
        <f t="shared" si="992"/>
        <v>6.3549999999999995</v>
      </c>
    </row>
    <row r="31752" spans="1:7" x14ac:dyDescent="0.3">
      <c r="A31752" s="14">
        <f t="shared" si="993"/>
        <v>43953.9375</v>
      </c>
      <c r="B31752" s="15">
        <v>43953</v>
      </c>
      <c r="C31752" s="16">
        <v>0.9375</v>
      </c>
      <c r="D31752">
        <v>0.45500000000000002</v>
      </c>
      <c r="E31752">
        <v>0.73</v>
      </c>
      <c r="F31752">
        <v>5.5659999999999998</v>
      </c>
      <c r="G31752">
        <f t="shared" si="992"/>
        <v>6.0122499999999999</v>
      </c>
    </row>
    <row r="31753" spans="1:7" x14ac:dyDescent="0.3">
      <c r="A31753" s="14">
        <f t="shared" si="993"/>
        <v>43953.940972222219</v>
      </c>
      <c r="B31753" s="15">
        <v>43953</v>
      </c>
      <c r="C31753" s="16">
        <v>0.94097222222222221</v>
      </c>
      <c r="D31753">
        <v>0.48099999999999998</v>
      </c>
      <c r="E31753">
        <v>0.65</v>
      </c>
      <c r="F31753">
        <v>5.4050000000000002</v>
      </c>
      <c r="G31753">
        <f t="shared" si="992"/>
        <v>6.0477499999999997</v>
      </c>
    </row>
    <row r="31754" spans="1:7" x14ac:dyDescent="0.3">
      <c r="A31754" s="14">
        <f t="shared" si="993"/>
        <v>43953.944444444445</v>
      </c>
      <c r="B31754" s="15">
        <v>43953</v>
      </c>
      <c r="C31754" s="16">
        <v>0.94444444444444453</v>
      </c>
      <c r="D31754">
        <v>0.54100000000000004</v>
      </c>
      <c r="E31754">
        <v>0.57999999999999996</v>
      </c>
      <c r="F31754">
        <v>5.7610000000000001</v>
      </c>
      <c r="G31754">
        <f t="shared" si="992"/>
        <v>5.4472500000000004</v>
      </c>
    </row>
    <row r="31755" spans="1:7" x14ac:dyDescent="0.3">
      <c r="A31755" s="14">
        <f t="shared" si="993"/>
        <v>43953.947916666664</v>
      </c>
      <c r="B31755" s="15">
        <v>43953</v>
      </c>
      <c r="C31755" s="16">
        <v>0.94791666666666663</v>
      </c>
      <c r="D31755">
        <v>0.52400000000000002</v>
      </c>
      <c r="E31755">
        <v>0.54</v>
      </c>
      <c r="F31755">
        <v>5.0570000000000004</v>
      </c>
      <c r="G31755">
        <f t="shared" si="992"/>
        <v>5.5705</v>
      </c>
    </row>
    <row r="31756" spans="1:7" x14ac:dyDescent="0.3">
      <c r="A31756" s="14">
        <f t="shared" si="993"/>
        <v>43953.951388888891</v>
      </c>
      <c r="B31756" s="15">
        <v>43953</v>
      </c>
      <c r="C31756" s="16">
        <v>0.95138888888888884</v>
      </c>
      <c r="D31756">
        <v>0.50700000000000001</v>
      </c>
      <c r="E31756">
        <v>0.68</v>
      </c>
      <c r="F31756">
        <v>6.0590000000000002</v>
      </c>
      <c r="G31756">
        <f t="shared" si="992"/>
        <v>6.0025000000000004</v>
      </c>
    </row>
    <row r="31757" spans="1:7" x14ac:dyDescent="0.3">
      <c r="A31757" s="14">
        <f t="shared" si="993"/>
        <v>43953.954861111109</v>
      </c>
      <c r="B31757" s="15">
        <v>43953</v>
      </c>
      <c r="C31757" s="16">
        <v>0.95486111111111116</v>
      </c>
      <c r="D31757">
        <v>0.50700000000000001</v>
      </c>
      <c r="E31757">
        <v>0.8</v>
      </c>
      <c r="F31757">
        <v>7.133</v>
      </c>
      <c r="G31757">
        <f t="shared" si="992"/>
        <v>5.6539999999999999</v>
      </c>
    </row>
    <row r="31758" spans="1:7" x14ac:dyDescent="0.3">
      <c r="A31758" s="14">
        <f t="shared" si="993"/>
        <v>43953.958333333336</v>
      </c>
      <c r="B31758" s="15">
        <v>43953</v>
      </c>
      <c r="C31758" s="16">
        <v>0.95833333333333337</v>
      </c>
      <c r="D31758">
        <v>0.44700000000000001</v>
      </c>
      <c r="E31758">
        <v>0.59</v>
      </c>
      <c r="F31758">
        <v>4.367</v>
      </c>
      <c r="G31758">
        <f t="shared" si="992"/>
        <v>5.3380000000000001</v>
      </c>
    </row>
    <row r="31759" spans="1:7" x14ac:dyDescent="0.3">
      <c r="A31759" s="14">
        <f t="shared" si="993"/>
        <v>43953.961805555555</v>
      </c>
      <c r="B31759" s="15">
        <v>43953</v>
      </c>
      <c r="C31759" s="16">
        <v>0.96180555555555547</v>
      </c>
      <c r="D31759">
        <v>0.51500000000000001</v>
      </c>
      <c r="E31759">
        <v>0.41</v>
      </c>
      <c r="F31759">
        <v>3.7930000000000001</v>
      </c>
      <c r="G31759">
        <f t="shared" si="992"/>
        <v>5.1334999999999997</v>
      </c>
    </row>
    <row r="31760" spans="1:7" x14ac:dyDescent="0.3">
      <c r="A31760" s="14">
        <f t="shared" si="993"/>
        <v>43953.965277777781</v>
      </c>
      <c r="B31760" s="15">
        <v>43953</v>
      </c>
      <c r="C31760" s="16">
        <v>0.96527777777777779</v>
      </c>
      <c r="D31760">
        <v>0.48099999999999998</v>
      </c>
      <c r="E31760">
        <v>0.63</v>
      </c>
      <c r="F31760">
        <v>5.2409999999999997</v>
      </c>
      <c r="G31760">
        <f t="shared" si="992"/>
        <v>4.4862500000000001</v>
      </c>
    </row>
    <row r="31761" spans="1:7" x14ac:dyDescent="0.3">
      <c r="A31761" s="14">
        <f t="shared" si="993"/>
        <v>43953.96875</v>
      </c>
      <c r="B31761" s="15">
        <v>43953</v>
      </c>
      <c r="C31761" s="16">
        <v>0.96875</v>
      </c>
      <c r="D31761">
        <v>0.45500000000000002</v>
      </c>
      <c r="E31761">
        <v>0.6</v>
      </c>
      <c r="F31761">
        <v>4.5439999999999996</v>
      </c>
      <c r="G31761">
        <f t="shared" si="992"/>
        <v>4.4247499999999995</v>
      </c>
    </row>
    <row r="31762" spans="1:7" x14ac:dyDescent="0.3">
      <c r="A31762" s="14">
        <f t="shared" si="993"/>
        <v>43953.972222222219</v>
      </c>
      <c r="B31762" s="15">
        <v>43953</v>
      </c>
      <c r="C31762" s="16">
        <v>0.97222222222222221</v>
      </c>
      <c r="D31762">
        <v>0.498</v>
      </c>
      <c r="E31762">
        <v>0.47</v>
      </c>
      <c r="F31762">
        <v>4.1210000000000004</v>
      </c>
      <c r="G31762">
        <f t="shared" si="992"/>
        <v>4.3280000000000003</v>
      </c>
    </row>
    <row r="31763" spans="1:7" x14ac:dyDescent="0.3">
      <c r="A31763" s="14">
        <f t="shared" si="993"/>
        <v>43953.975694444445</v>
      </c>
      <c r="B31763" s="15">
        <v>43953</v>
      </c>
      <c r="C31763" s="16">
        <v>0.97569444444444453</v>
      </c>
      <c r="D31763">
        <v>0.42099999999999999</v>
      </c>
      <c r="E31763">
        <v>0.5</v>
      </c>
      <c r="F31763">
        <v>3.4060000000000001</v>
      </c>
      <c r="G31763">
        <f t="shared" si="992"/>
        <v>4.1777499999999996</v>
      </c>
    </row>
    <row r="31764" spans="1:7" x14ac:dyDescent="0.3">
      <c r="A31764" s="14">
        <f t="shared" si="993"/>
        <v>43953.979166666664</v>
      </c>
      <c r="B31764" s="15">
        <v>43953</v>
      </c>
      <c r="C31764" s="16">
        <v>0.97916666666666663</v>
      </c>
      <c r="D31764">
        <v>0.48099999999999998</v>
      </c>
      <c r="E31764">
        <v>0.56000000000000005</v>
      </c>
      <c r="F31764">
        <v>4.6399999999999997</v>
      </c>
      <c r="G31764">
        <f t="shared" si="992"/>
        <v>4.4332500000000001</v>
      </c>
    </row>
    <row r="31765" spans="1:7" x14ac:dyDescent="0.3">
      <c r="A31765" s="14">
        <f t="shared" si="993"/>
        <v>43953.982638888891</v>
      </c>
      <c r="B31765" s="15">
        <v>43953</v>
      </c>
      <c r="C31765" s="16">
        <v>0.98263888888888884</v>
      </c>
      <c r="D31765">
        <v>0.44700000000000001</v>
      </c>
      <c r="E31765">
        <v>0.75</v>
      </c>
      <c r="F31765">
        <v>5.5659999999999998</v>
      </c>
      <c r="G31765">
        <f t="shared" si="992"/>
        <v>5.3829999999999991</v>
      </c>
    </row>
    <row r="31766" spans="1:7" x14ac:dyDescent="0.3">
      <c r="A31766" s="14">
        <f t="shared" si="993"/>
        <v>43953.986111111109</v>
      </c>
      <c r="B31766" s="15">
        <v>43953</v>
      </c>
      <c r="C31766" s="16">
        <v>0.98611111111111116</v>
      </c>
      <c r="D31766">
        <v>0.54900000000000004</v>
      </c>
      <c r="E31766">
        <v>0.78</v>
      </c>
      <c r="F31766">
        <v>7.92</v>
      </c>
      <c r="G31766">
        <f t="shared" si="992"/>
        <v>5.8532499999999992</v>
      </c>
    </row>
    <row r="31767" spans="1:7" x14ac:dyDescent="0.3">
      <c r="A31767" s="14">
        <f t="shared" si="993"/>
        <v>43953.989583333336</v>
      </c>
      <c r="B31767" s="15">
        <v>43953</v>
      </c>
      <c r="C31767" s="16">
        <v>0.98958333333333337</v>
      </c>
      <c r="D31767">
        <v>0.43</v>
      </c>
      <c r="E31767">
        <v>0.75</v>
      </c>
      <c r="F31767">
        <v>5.2869999999999999</v>
      </c>
      <c r="G31767">
        <f t="shared" si="992"/>
        <v>6.3654999999999999</v>
      </c>
    </row>
    <row r="31768" spans="1:7" x14ac:dyDescent="0.3">
      <c r="A31768" s="14">
        <f t="shared" si="993"/>
        <v>43953.993055555555</v>
      </c>
      <c r="B31768" s="15">
        <v>43953</v>
      </c>
      <c r="C31768" s="16">
        <v>0.99305555555555547</v>
      </c>
      <c r="D31768">
        <v>0.54900000000000004</v>
      </c>
      <c r="E31768">
        <v>0.66</v>
      </c>
      <c r="F31768">
        <v>6.6890000000000001</v>
      </c>
      <c r="G31768">
        <f t="shared" si="992"/>
        <v>6.1092500000000003</v>
      </c>
    </row>
    <row r="31769" spans="1:7" x14ac:dyDescent="0.3">
      <c r="A31769" s="14">
        <f t="shared" si="993"/>
        <v>43953.996527777781</v>
      </c>
      <c r="B31769" s="15">
        <v>43953</v>
      </c>
      <c r="C31769" s="16">
        <v>0.99652777777777779</v>
      </c>
      <c r="D31769">
        <v>0.50700000000000001</v>
      </c>
      <c r="E31769">
        <v>0.51</v>
      </c>
      <c r="F31769">
        <v>4.5410000000000004</v>
      </c>
      <c r="G31769">
        <f t="shared" ref="G31769:G31832" si="994">AVERAGE(F31767:F31770)</f>
        <v>5.9617500000000003</v>
      </c>
    </row>
    <row r="31770" spans="1:7" x14ac:dyDescent="0.3">
      <c r="A31770" s="14">
        <f t="shared" si="993"/>
        <v>43954</v>
      </c>
      <c r="B31770" s="15">
        <v>43954</v>
      </c>
      <c r="C31770" s="16">
        <v>0</v>
      </c>
      <c r="D31770">
        <v>0.50700000000000001</v>
      </c>
      <c r="E31770">
        <v>0.82</v>
      </c>
      <c r="F31770">
        <v>7.33</v>
      </c>
      <c r="G31770">
        <f t="shared" si="994"/>
        <v>6.5385000000000009</v>
      </c>
    </row>
    <row r="31771" spans="1:7" x14ac:dyDescent="0.3">
      <c r="A31771" s="14">
        <f t="shared" si="993"/>
        <v>43954.003472222219</v>
      </c>
      <c r="B31771" s="15">
        <v>43954</v>
      </c>
      <c r="C31771" s="16">
        <v>3.472222222222222E-3</v>
      </c>
      <c r="D31771">
        <v>0.55800000000000005</v>
      </c>
      <c r="E31771">
        <v>0.73</v>
      </c>
      <c r="F31771">
        <v>7.5940000000000003</v>
      </c>
      <c r="G31771">
        <f t="shared" si="994"/>
        <v>6.5389999999999997</v>
      </c>
    </row>
    <row r="31772" spans="1:7" x14ac:dyDescent="0.3">
      <c r="A31772" s="14">
        <f t="shared" si="993"/>
        <v>43954.006944444445</v>
      </c>
      <c r="B31772" s="15">
        <v>43954</v>
      </c>
      <c r="C31772" s="16">
        <v>6.9444444444444441E-3</v>
      </c>
      <c r="D31772">
        <v>0.48099999999999998</v>
      </c>
      <c r="E31772">
        <v>0.81</v>
      </c>
      <c r="F31772">
        <v>6.6909999999999998</v>
      </c>
      <c r="G31772">
        <f t="shared" si="994"/>
        <v>6.8217499999999998</v>
      </c>
    </row>
    <row r="31773" spans="1:7" x14ac:dyDescent="0.3">
      <c r="A31773" s="14">
        <f t="shared" si="993"/>
        <v>43954.010416666664</v>
      </c>
      <c r="B31773" s="15">
        <v>43954</v>
      </c>
      <c r="C31773" s="16">
        <v>1.0416666666666666E-2</v>
      </c>
      <c r="D31773">
        <v>0.43</v>
      </c>
      <c r="E31773">
        <v>0.81</v>
      </c>
      <c r="F31773">
        <v>5.6719999999999997</v>
      </c>
      <c r="G31773">
        <f t="shared" si="994"/>
        <v>6.9632500000000004</v>
      </c>
    </row>
    <row r="31774" spans="1:7" x14ac:dyDescent="0.3">
      <c r="A31774" s="14">
        <f t="shared" si="993"/>
        <v>43954.013888888891</v>
      </c>
      <c r="B31774" s="15">
        <v>43954</v>
      </c>
      <c r="C31774" s="16">
        <v>1.3888888888888888E-2</v>
      </c>
      <c r="D31774">
        <v>0.55800000000000005</v>
      </c>
      <c r="E31774">
        <v>0.76</v>
      </c>
      <c r="F31774">
        <v>7.8959999999999999</v>
      </c>
      <c r="G31774">
        <f t="shared" si="994"/>
        <v>6.3620000000000001</v>
      </c>
    </row>
    <row r="31775" spans="1:7" x14ac:dyDescent="0.3">
      <c r="A31775" s="14">
        <f t="shared" si="993"/>
        <v>43954.017361111109</v>
      </c>
      <c r="B31775" s="15">
        <v>43954</v>
      </c>
      <c r="C31775" s="16">
        <v>1.7361111111111112E-2</v>
      </c>
      <c r="D31775">
        <v>0.43</v>
      </c>
      <c r="E31775">
        <v>0.74</v>
      </c>
      <c r="F31775">
        <v>5.1890000000000001</v>
      </c>
      <c r="G31775">
        <f t="shared" si="994"/>
        <v>6.0637499999999998</v>
      </c>
    </row>
    <row r="31776" spans="1:7" x14ac:dyDescent="0.3">
      <c r="A31776" s="14">
        <f t="shared" si="993"/>
        <v>43954.020833333336</v>
      </c>
      <c r="B31776" s="15">
        <v>43954</v>
      </c>
      <c r="C31776" s="16">
        <v>2.0833333333333332E-2</v>
      </c>
      <c r="D31776">
        <v>0.47199999999999998</v>
      </c>
      <c r="E31776">
        <v>0.68</v>
      </c>
      <c r="F31776">
        <v>5.4980000000000002</v>
      </c>
      <c r="G31776">
        <f t="shared" si="994"/>
        <v>5.7720000000000002</v>
      </c>
    </row>
    <row r="31777" spans="1:7" x14ac:dyDescent="0.3">
      <c r="A31777" s="14">
        <f t="shared" si="993"/>
        <v>43954.024305555555</v>
      </c>
      <c r="B31777" s="15">
        <v>43954</v>
      </c>
      <c r="C31777" s="16">
        <v>2.4305555555555556E-2</v>
      </c>
      <c r="D31777">
        <v>0.43</v>
      </c>
      <c r="E31777">
        <v>0.64</v>
      </c>
      <c r="F31777">
        <v>4.5049999999999999</v>
      </c>
      <c r="G31777">
        <f t="shared" si="994"/>
        <v>6.0649999999999995</v>
      </c>
    </row>
    <row r="31778" spans="1:7" x14ac:dyDescent="0.3">
      <c r="A31778" s="14">
        <f t="shared" si="993"/>
        <v>43954.027777777781</v>
      </c>
      <c r="B31778" s="15">
        <v>43954</v>
      </c>
      <c r="C31778" s="16">
        <v>2.7777777777777776E-2</v>
      </c>
      <c r="D31778">
        <v>0.52400000000000002</v>
      </c>
      <c r="E31778">
        <v>0.96</v>
      </c>
      <c r="F31778">
        <v>9.0679999999999996</v>
      </c>
      <c r="G31778">
        <f t="shared" si="994"/>
        <v>7.8697499999999998</v>
      </c>
    </row>
    <row r="31779" spans="1:7" x14ac:dyDescent="0.3">
      <c r="A31779" s="14">
        <f t="shared" si="993"/>
        <v>43954.03125</v>
      </c>
      <c r="B31779" s="15">
        <v>43954</v>
      </c>
      <c r="C31779" s="16">
        <v>3.125E-2</v>
      </c>
      <c r="D31779">
        <v>0.49</v>
      </c>
      <c r="E31779">
        <v>1.46</v>
      </c>
      <c r="F31779">
        <v>12.407999999999999</v>
      </c>
      <c r="G31779">
        <f t="shared" si="994"/>
        <v>9.6362500000000004</v>
      </c>
    </row>
    <row r="31780" spans="1:7" x14ac:dyDescent="0.3">
      <c r="A31780" s="14">
        <f t="shared" si="993"/>
        <v>43954.034722222219</v>
      </c>
      <c r="B31780" s="15">
        <v>43954</v>
      </c>
      <c r="C31780" s="16">
        <v>3.4722222222222224E-2</v>
      </c>
      <c r="D31780">
        <v>0.55800000000000005</v>
      </c>
      <c r="E31780">
        <v>1.22</v>
      </c>
      <c r="F31780">
        <v>12.564</v>
      </c>
      <c r="G31780">
        <f t="shared" si="994"/>
        <v>11.31575</v>
      </c>
    </row>
    <row r="31781" spans="1:7" x14ac:dyDescent="0.3">
      <c r="A31781" s="14">
        <f t="shared" si="993"/>
        <v>43954.038194444445</v>
      </c>
      <c r="B31781" s="15">
        <v>43954</v>
      </c>
      <c r="C31781" s="16">
        <v>3.8194444444444441E-2</v>
      </c>
      <c r="D31781">
        <v>0.53200000000000003</v>
      </c>
      <c r="E31781">
        <v>1.1599999999999999</v>
      </c>
      <c r="F31781">
        <v>11.223000000000001</v>
      </c>
      <c r="G31781">
        <f t="shared" si="994"/>
        <v>11.095499999999999</v>
      </c>
    </row>
    <row r="31782" spans="1:7" x14ac:dyDescent="0.3">
      <c r="A31782" s="14">
        <f t="shared" si="993"/>
        <v>43954.041666666664</v>
      </c>
      <c r="B31782" s="15">
        <v>43954</v>
      </c>
      <c r="C31782" s="16">
        <v>4.1666666666666664E-2</v>
      </c>
      <c r="D31782">
        <v>0.48099999999999998</v>
      </c>
      <c r="E31782">
        <v>0.99</v>
      </c>
      <c r="F31782">
        <v>8.1869999999999994</v>
      </c>
      <c r="G31782">
        <f t="shared" si="994"/>
        <v>9.8574999999999999</v>
      </c>
    </row>
    <row r="31783" spans="1:7" x14ac:dyDescent="0.3">
      <c r="A31783" s="14">
        <f t="shared" si="993"/>
        <v>43954.045138888891</v>
      </c>
      <c r="B31783" s="15">
        <v>43954</v>
      </c>
      <c r="C31783" s="16">
        <v>4.5138888888888888E-2</v>
      </c>
      <c r="D31783">
        <v>0.52400000000000002</v>
      </c>
      <c r="E31783">
        <v>0.79</v>
      </c>
      <c r="F31783">
        <v>7.4560000000000004</v>
      </c>
      <c r="G31783">
        <f t="shared" si="994"/>
        <v>8.0525000000000002</v>
      </c>
    </row>
    <row r="31784" spans="1:7" x14ac:dyDescent="0.3">
      <c r="A31784" s="14">
        <f t="shared" si="993"/>
        <v>43954.048611111109</v>
      </c>
      <c r="B31784" s="15">
        <v>43954</v>
      </c>
      <c r="C31784" s="16">
        <v>4.8611111111111112E-2</v>
      </c>
      <c r="D31784">
        <v>0.44700000000000001</v>
      </c>
      <c r="E31784">
        <v>0.72</v>
      </c>
      <c r="F31784">
        <v>5.3440000000000003</v>
      </c>
      <c r="G31784">
        <f t="shared" si="994"/>
        <v>7.0730000000000004</v>
      </c>
    </row>
    <row r="31785" spans="1:7" x14ac:dyDescent="0.3">
      <c r="A31785" s="14">
        <f t="shared" si="993"/>
        <v>43954.052083333336</v>
      </c>
      <c r="B31785" s="15">
        <v>43954</v>
      </c>
      <c r="C31785" s="16">
        <v>5.2083333333333336E-2</v>
      </c>
      <c r="D31785">
        <v>0.498</v>
      </c>
      <c r="E31785">
        <v>0.84</v>
      </c>
      <c r="F31785">
        <v>7.3049999999999997</v>
      </c>
      <c r="G31785">
        <f t="shared" si="994"/>
        <v>7.1189999999999998</v>
      </c>
    </row>
    <row r="31786" spans="1:7" x14ac:dyDescent="0.3">
      <c r="A31786" s="14">
        <f t="shared" si="993"/>
        <v>43954.055555555555</v>
      </c>
      <c r="B31786" s="15">
        <v>43954</v>
      </c>
      <c r="C31786" s="16">
        <v>5.5555555555555552E-2</v>
      </c>
      <c r="D31786">
        <v>0.55800000000000005</v>
      </c>
      <c r="E31786">
        <v>0.81</v>
      </c>
      <c r="F31786">
        <v>8.3710000000000004</v>
      </c>
      <c r="G31786">
        <f t="shared" si="994"/>
        <v>6.6330000000000009</v>
      </c>
    </row>
    <row r="31787" spans="1:7" x14ac:dyDescent="0.3">
      <c r="A31787" s="14">
        <f t="shared" si="993"/>
        <v>43954.059027777781</v>
      </c>
      <c r="B31787" s="15">
        <v>43954</v>
      </c>
      <c r="C31787" s="16">
        <v>5.9027777777777783E-2</v>
      </c>
      <c r="D31787">
        <v>0.46400000000000002</v>
      </c>
      <c r="E31787">
        <v>0.7</v>
      </c>
      <c r="F31787">
        <v>5.5119999999999996</v>
      </c>
      <c r="G31787">
        <f t="shared" si="994"/>
        <v>6.7882499999999997</v>
      </c>
    </row>
    <row r="31788" spans="1:7" x14ac:dyDescent="0.3">
      <c r="A31788" s="14">
        <f t="shared" si="993"/>
        <v>43954.0625</v>
      </c>
      <c r="B31788" s="15">
        <v>43954</v>
      </c>
      <c r="C31788" s="16">
        <v>6.25E-2</v>
      </c>
      <c r="D31788">
        <v>0.498</v>
      </c>
      <c r="E31788">
        <v>0.68</v>
      </c>
      <c r="F31788">
        <v>5.9649999999999999</v>
      </c>
      <c r="G31788">
        <f t="shared" si="994"/>
        <v>6.0942499999999997</v>
      </c>
    </row>
    <row r="31789" spans="1:7" x14ac:dyDescent="0.3">
      <c r="A31789" s="14">
        <f t="shared" si="993"/>
        <v>43954.065972222219</v>
      </c>
      <c r="B31789" s="15">
        <v>43954</v>
      </c>
      <c r="C31789" s="16">
        <v>6.5972222222222224E-2</v>
      </c>
      <c r="D31789">
        <v>0.438</v>
      </c>
      <c r="E31789">
        <v>0.63</v>
      </c>
      <c r="F31789">
        <v>4.5289999999999999</v>
      </c>
      <c r="G31789">
        <f t="shared" si="994"/>
        <v>6.0280000000000005</v>
      </c>
    </row>
    <row r="31790" spans="1:7" x14ac:dyDescent="0.3">
      <c r="A31790" s="14">
        <f t="shared" si="993"/>
        <v>43954.069444444445</v>
      </c>
      <c r="B31790" s="15">
        <v>43954</v>
      </c>
      <c r="C31790" s="16">
        <v>6.9444444444444434E-2</v>
      </c>
      <c r="D31790">
        <v>0.54900000000000004</v>
      </c>
      <c r="E31790">
        <v>0.8</v>
      </c>
      <c r="F31790">
        <v>8.1059999999999999</v>
      </c>
      <c r="G31790">
        <f t="shared" si="994"/>
        <v>6.1252500000000003</v>
      </c>
    </row>
    <row r="31791" spans="1:7" x14ac:dyDescent="0.3">
      <c r="A31791" s="14">
        <f t="shared" si="993"/>
        <v>43954.072916666664</v>
      </c>
      <c r="B31791" s="15">
        <v>43954</v>
      </c>
      <c r="C31791" s="16">
        <v>7.2916666666666671E-2</v>
      </c>
      <c r="D31791">
        <v>0.47199999999999998</v>
      </c>
      <c r="E31791">
        <v>0.73</v>
      </c>
      <c r="F31791">
        <v>5.9009999999999998</v>
      </c>
      <c r="G31791">
        <f t="shared" si="994"/>
        <v>6.0880000000000001</v>
      </c>
    </row>
    <row r="31792" spans="1:7" x14ac:dyDescent="0.3">
      <c r="A31792" s="14">
        <f t="shared" si="993"/>
        <v>43954.076388888891</v>
      </c>
      <c r="B31792" s="15">
        <v>43954</v>
      </c>
      <c r="C31792" s="16">
        <v>7.6388888888888895E-2</v>
      </c>
      <c r="D31792">
        <v>0.47199999999999998</v>
      </c>
      <c r="E31792">
        <v>0.72</v>
      </c>
      <c r="F31792">
        <v>5.8159999999999998</v>
      </c>
      <c r="G31792">
        <f t="shared" si="994"/>
        <v>6.4097499999999998</v>
      </c>
    </row>
    <row r="31793" spans="1:7" x14ac:dyDescent="0.3">
      <c r="A31793" s="14">
        <f t="shared" si="993"/>
        <v>43954.079861111109</v>
      </c>
      <c r="B31793" s="15">
        <v>43954</v>
      </c>
      <c r="C31793" s="16">
        <v>7.9861111111111105E-2</v>
      </c>
      <c r="D31793">
        <v>0.45500000000000002</v>
      </c>
      <c r="E31793">
        <v>0.76</v>
      </c>
      <c r="F31793">
        <v>5.8159999999999998</v>
      </c>
      <c r="G31793">
        <f t="shared" si="994"/>
        <v>6.1159999999999997</v>
      </c>
    </row>
    <row r="31794" spans="1:7" x14ac:dyDescent="0.3">
      <c r="A31794" s="14">
        <f t="shared" si="993"/>
        <v>43954.083333333336</v>
      </c>
      <c r="B31794" s="15">
        <v>43954</v>
      </c>
      <c r="C31794" s="16">
        <v>8.3333333333333329E-2</v>
      </c>
      <c r="D31794">
        <v>0.52400000000000002</v>
      </c>
      <c r="E31794">
        <v>0.74</v>
      </c>
      <c r="F31794">
        <v>6.931</v>
      </c>
      <c r="G31794">
        <f t="shared" si="994"/>
        <v>6.1522499999999996</v>
      </c>
    </row>
    <row r="31795" spans="1:7" x14ac:dyDescent="0.3">
      <c r="A31795" s="14">
        <f t="shared" si="993"/>
        <v>43954.086805555555</v>
      </c>
      <c r="B31795" s="15">
        <v>43954</v>
      </c>
      <c r="C31795" s="16">
        <v>8.6805555555555566E-2</v>
      </c>
      <c r="D31795">
        <v>0.50700000000000001</v>
      </c>
      <c r="E31795">
        <v>0.68</v>
      </c>
      <c r="F31795">
        <v>6.0460000000000003</v>
      </c>
      <c r="G31795">
        <f t="shared" si="994"/>
        <v>6.4507499999999993</v>
      </c>
    </row>
    <row r="31796" spans="1:7" x14ac:dyDescent="0.3">
      <c r="A31796" s="14">
        <f t="shared" si="993"/>
        <v>43954.090277777781</v>
      </c>
      <c r="B31796" s="15">
        <v>43954</v>
      </c>
      <c r="C31796" s="16">
        <v>9.0277777777777776E-2</v>
      </c>
      <c r="D31796">
        <v>0.52400000000000002</v>
      </c>
      <c r="E31796">
        <v>0.75</v>
      </c>
      <c r="F31796">
        <v>7.01</v>
      </c>
      <c r="G31796">
        <f t="shared" si="994"/>
        <v>7.1687500000000011</v>
      </c>
    </row>
    <row r="31797" spans="1:7" x14ac:dyDescent="0.3">
      <c r="A31797" s="14">
        <f t="shared" si="993"/>
        <v>43954.09375</v>
      </c>
      <c r="B31797" s="15">
        <v>43954</v>
      </c>
      <c r="C31797" s="16">
        <v>9.375E-2</v>
      </c>
      <c r="D31797">
        <v>0.56599999999999995</v>
      </c>
      <c r="E31797">
        <v>0.82</v>
      </c>
      <c r="F31797">
        <v>8.6880000000000006</v>
      </c>
      <c r="G31797">
        <f t="shared" si="994"/>
        <v>7.3527500000000003</v>
      </c>
    </row>
    <row r="31798" spans="1:7" x14ac:dyDescent="0.3">
      <c r="A31798" s="14">
        <f t="shared" si="993"/>
        <v>43954.097222222219</v>
      </c>
      <c r="B31798" s="15">
        <v>43954</v>
      </c>
      <c r="C31798" s="16">
        <v>9.7222222222222224E-2</v>
      </c>
      <c r="D31798">
        <v>0.498</v>
      </c>
      <c r="E31798">
        <v>0.88</v>
      </c>
      <c r="F31798">
        <v>7.6669999999999998</v>
      </c>
      <c r="G31798">
        <f t="shared" si="994"/>
        <v>7.4102500000000004</v>
      </c>
    </row>
    <row r="31799" spans="1:7" x14ac:dyDescent="0.3">
      <c r="A31799" s="14">
        <f t="shared" si="993"/>
        <v>43954.100694444445</v>
      </c>
      <c r="B31799" s="15">
        <v>43954</v>
      </c>
      <c r="C31799" s="16">
        <v>0.10069444444444443</v>
      </c>
      <c r="D31799">
        <v>0.46400000000000002</v>
      </c>
      <c r="E31799">
        <v>0.8</v>
      </c>
      <c r="F31799">
        <v>6.2759999999999998</v>
      </c>
      <c r="G31799">
        <f t="shared" si="994"/>
        <v>7.2945000000000002</v>
      </c>
    </row>
    <row r="31800" spans="1:7" x14ac:dyDescent="0.3">
      <c r="A31800" s="14">
        <f t="shared" si="993"/>
        <v>43954.104166666664</v>
      </c>
      <c r="B31800" s="15">
        <v>43954</v>
      </c>
      <c r="C31800" s="16">
        <v>0.10416666666666667</v>
      </c>
      <c r="D31800">
        <v>0.47199999999999998</v>
      </c>
      <c r="E31800">
        <v>0.81</v>
      </c>
      <c r="F31800">
        <v>6.5469999999999997</v>
      </c>
      <c r="G31800">
        <f t="shared" si="994"/>
        <v>6.7037499999999994</v>
      </c>
    </row>
    <row r="31801" spans="1:7" x14ac:dyDescent="0.3">
      <c r="A31801" s="14">
        <f t="shared" si="993"/>
        <v>43954.107638888891</v>
      </c>
      <c r="B31801" s="15">
        <v>43954</v>
      </c>
      <c r="C31801" s="16">
        <v>0.1076388888888889</v>
      </c>
      <c r="D31801">
        <v>0.45500000000000002</v>
      </c>
      <c r="E31801">
        <v>0.83</v>
      </c>
      <c r="F31801">
        <v>6.3250000000000002</v>
      </c>
      <c r="G31801">
        <f t="shared" si="994"/>
        <v>6.2145000000000001</v>
      </c>
    </row>
    <row r="31802" spans="1:7" x14ac:dyDescent="0.3">
      <c r="A31802" s="14">
        <f t="shared" si="993"/>
        <v>43954.111111111109</v>
      </c>
      <c r="B31802" s="15">
        <v>43954</v>
      </c>
      <c r="C31802" s="16">
        <v>0.1111111111111111</v>
      </c>
      <c r="D31802">
        <v>0.43</v>
      </c>
      <c r="E31802">
        <v>0.82</v>
      </c>
      <c r="F31802">
        <v>5.71</v>
      </c>
      <c r="G31802">
        <f t="shared" si="994"/>
        <v>6.4380000000000006</v>
      </c>
    </row>
    <row r="31803" spans="1:7" x14ac:dyDescent="0.3">
      <c r="A31803" s="14">
        <f t="shared" si="993"/>
        <v>43954.114583333336</v>
      </c>
      <c r="B31803" s="15">
        <v>43954</v>
      </c>
      <c r="C31803" s="16">
        <v>0.11458333333333333</v>
      </c>
      <c r="D31803">
        <v>0.49</v>
      </c>
      <c r="E31803">
        <v>0.84</v>
      </c>
      <c r="F31803">
        <v>7.17</v>
      </c>
      <c r="G31803">
        <f t="shared" si="994"/>
        <v>6.6504999999999992</v>
      </c>
    </row>
    <row r="31804" spans="1:7" x14ac:dyDescent="0.3">
      <c r="A31804" s="14">
        <f t="shared" si="993"/>
        <v>43954.118055555555</v>
      </c>
      <c r="B31804" s="15">
        <v>43954</v>
      </c>
      <c r="C31804" s="16">
        <v>0.11805555555555557</v>
      </c>
      <c r="D31804">
        <v>0.54900000000000004</v>
      </c>
      <c r="E31804">
        <v>0.73</v>
      </c>
      <c r="F31804">
        <v>7.3970000000000002</v>
      </c>
      <c r="G31804">
        <f t="shared" si="994"/>
        <v>6.4954999999999998</v>
      </c>
    </row>
    <row r="31805" spans="1:7" x14ac:dyDescent="0.3">
      <c r="A31805" s="14">
        <f t="shared" si="993"/>
        <v>43954.121527777781</v>
      </c>
      <c r="B31805" s="15">
        <v>43954</v>
      </c>
      <c r="C31805" s="16">
        <v>0.12152777777777778</v>
      </c>
      <c r="D31805">
        <v>0.45500000000000002</v>
      </c>
      <c r="E31805">
        <v>0.75</v>
      </c>
      <c r="F31805">
        <v>5.7050000000000001</v>
      </c>
      <c r="G31805">
        <f t="shared" si="994"/>
        <v>7.1432500000000001</v>
      </c>
    </row>
    <row r="31806" spans="1:7" x14ac:dyDescent="0.3">
      <c r="A31806" s="14">
        <f t="shared" si="993"/>
        <v>43954.125</v>
      </c>
      <c r="B31806" s="15">
        <v>43954</v>
      </c>
      <c r="C31806" s="16">
        <v>0.125</v>
      </c>
      <c r="D31806">
        <v>0.50700000000000001</v>
      </c>
      <c r="E31806">
        <v>0.93</v>
      </c>
      <c r="F31806">
        <v>8.3010000000000002</v>
      </c>
      <c r="G31806">
        <f t="shared" si="994"/>
        <v>7.1942499999999994</v>
      </c>
    </row>
    <row r="31807" spans="1:7" x14ac:dyDescent="0.3">
      <c r="A31807" s="14">
        <f t="shared" si="993"/>
        <v>43954.128472222219</v>
      </c>
      <c r="B31807" s="15">
        <v>43954</v>
      </c>
      <c r="C31807" s="16">
        <v>0.12847222222222224</v>
      </c>
      <c r="D31807">
        <v>0.51500000000000001</v>
      </c>
      <c r="E31807">
        <v>0.8</v>
      </c>
      <c r="F31807">
        <v>7.3739999999999997</v>
      </c>
      <c r="G31807">
        <f t="shared" si="994"/>
        <v>7.4375</v>
      </c>
    </row>
    <row r="31808" spans="1:7" x14ac:dyDescent="0.3">
      <c r="A31808" s="14">
        <f t="shared" si="993"/>
        <v>43954.131944444445</v>
      </c>
      <c r="B31808" s="15">
        <v>43954</v>
      </c>
      <c r="C31808" s="16">
        <v>0.13194444444444445</v>
      </c>
      <c r="D31808">
        <v>0.53200000000000003</v>
      </c>
      <c r="E31808">
        <v>0.87</v>
      </c>
      <c r="F31808">
        <v>8.3699999999999992</v>
      </c>
      <c r="G31808">
        <f t="shared" si="994"/>
        <v>7.9575000000000005</v>
      </c>
    </row>
    <row r="31809" spans="1:7" x14ac:dyDescent="0.3">
      <c r="A31809" s="14">
        <f t="shared" si="993"/>
        <v>43954.135416666664</v>
      </c>
      <c r="B31809" s="15">
        <v>43954</v>
      </c>
      <c r="C31809" s="16">
        <v>0.13541666666666666</v>
      </c>
      <c r="D31809">
        <v>0.52400000000000002</v>
      </c>
      <c r="E31809">
        <v>0.83</v>
      </c>
      <c r="F31809">
        <v>7.7850000000000001</v>
      </c>
      <c r="G31809">
        <f t="shared" si="994"/>
        <v>7.3440000000000003</v>
      </c>
    </row>
    <row r="31810" spans="1:7" x14ac:dyDescent="0.3">
      <c r="A31810" s="14">
        <f t="shared" si="993"/>
        <v>43954.138888888891</v>
      </c>
      <c r="B31810" s="15">
        <v>43954</v>
      </c>
      <c r="C31810" s="16">
        <v>0.1388888888888889</v>
      </c>
      <c r="D31810">
        <v>0.45500000000000002</v>
      </c>
      <c r="E31810">
        <v>0.77</v>
      </c>
      <c r="F31810">
        <v>5.8470000000000004</v>
      </c>
      <c r="G31810">
        <f t="shared" si="994"/>
        <v>6.9990000000000006</v>
      </c>
    </row>
    <row r="31811" spans="1:7" x14ac:dyDescent="0.3">
      <c r="A31811" s="14">
        <f t="shared" si="993"/>
        <v>43954.142361111109</v>
      </c>
      <c r="B31811" s="15">
        <v>43954</v>
      </c>
      <c r="C31811" s="16">
        <v>0.1423611111111111</v>
      </c>
      <c r="D31811">
        <v>0.498</v>
      </c>
      <c r="E31811">
        <v>0.69</v>
      </c>
      <c r="F31811">
        <v>5.9939999999999998</v>
      </c>
      <c r="G31811">
        <f t="shared" si="994"/>
        <v>6.9817499999999999</v>
      </c>
    </row>
    <row r="31812" spans="1:7" x14ac:dyDescent="0.3">
      <c r="A31812" s="14">
        <f t="shared" si="993"/>
        <v>43954.145833333336</v>
      </c>
      <c r="B31812" s="15">
        <v>43954</v>
      </c>
      <c r="C31812" s="16">
        <v>0.14583333333333334</v>
      </c>
      <c r="D31812">
        <v>0.55800000000000005</v>
      </c>
      <c r="E31812">
        <v>0.8</v>
      </c>
      <c r="F31812">
        <v>8.3010000000000002</v>
      </c>
      <c r="G31812">
        <f t="shared" si="994"/>
        <v>6.9060000000000006</v>
      </c>
    </row>
    <row r="31813" spans="1:7" x14ac:dyDescent="0.3">
      <c r="A31813" s="14">
        <f t="shared" ref="A31813:A31876" si="995">B31813+C31813</f>
        <v>43954.149305555555</v>
      </c>
      <c r="B31813" s="15">
        <v>43954</v>
      </c>
      <c r="C31813" s="16">
        <v>0.14930555555555555</v>
      </c>
      <c r="D31813">
        <v>0.54100000000000004</v>
      </c>
      <c r="E31813">
        <v>0.76</v>
      </c>
      <c r="F31813">
        <v>7.4820000000000002</v>
      </c>
      <c r="G31813">
        <f t="shared" si="994"/>
        <v>7.1512500000000001</v>
      </c>
    </row>
    <row r="31814" spans="1:7" x14ac:dyDescent="0.3">
      <c r="A31814" s="14">
        <f t="shared" si="995"/>
        <v>43954.152777777781</v>
      </c>
      <c r="B31814" s="15">
        <v>43954</v>
      </c>
      <c r="C31814" s="16">
        <v>0.15277777777777776</v>
      </c>
      <c r="D31814">
        <v>0.49</v>
      </c>
      <c r="E31814">
        <v>0.8</v>
      </c>
      <c r="F31814">
        <v>6.8280000000000003</v>
      </c>
      <c r="G31814">
        <f t="shared" si="994"/>
        <v>7.7447499999999998</v>
      </c>
    </row>
    <row r="31815" spans="1:7" x14ac:dyDescent="0.3">
      <c r="A31815" s="14">
        <f t="shared" si="995"/>
        <v>43954.15625</v>
      </c>
      <c r="B31815" s="15">
        <v>43954</v>
      </c>
      <c r="C31815" s="16">
        <v>0.15625</v>
      </c>
      <c r="D31815">
        <v>0.53200000000000003</v>
      </c>
      <c r="E31815">
        <v>0.87</v>
      </c>
      <c r="F31815">
        <v>8.3680000000000003</v>
      </c>
      <c r="G31815">
        <f t="shared" si="994"/>
        <v>7.4422500000000005</v>
      </c>
    </row>
    <row r="31816" spans="1:7" x14ac:dyDescent="0.3">
      <c r="A31816" s="14">
        <f t="shared" si="995"/>
        <v>43954.159722222219</v>
      </c>
      <c r="B31816" s="15">
        <v>43954</v>
      </c>
      <c r="C31816" s="16">
        <v>0.15972222222222224</v>
      </c>
      <c r="D31816">
        <v>0.53200000000000003</v>
      </c>
      <c r="E31816">
        <v>0.74</v>
      </c>
      <c r="F31816">
        <v>7.0910000000000002</v>
      </c>
      <c r="G31816">
        <f t="shared" si="994"/>
        <v>7.0230000000000006</v>
      </c>
    </row>
    <row r="31817" spans="1:7" x14ac:dyDescent="0.3">
      <c r="A31817" s="14">
        <f t="shared" si="995"/>
        <v>43954.163194444445</v>
      </c>
      <c r="B31817" s="15">
        <v>43954</v>
      </c>
      <c r="C31817" s="16">
        <v>0.16319444444444445</v>
      </c>
      <c r="D31817">
        <v>0.45500000000000002</v>
      </c>
      <c r="E31817">
        <v>0.76</v>
      </c>
      <c r="F31817">
        <v>5.8049999999999997</v>
      </c>
      <c r="G31817">
        <f t="shared" si="994"/>
        <v>6.77325</v>
      </c>
    </row>
    <row r="31818" spans="1:7" x14ac:dyDescent="0.3">
      <c r="A31818" s="14">
        <f t="shared" si="995"/>
        <v>43954.166666666664</v>
      </c>
      <c r="B31818" s="15">
        <v>43954</v>
      </c>
      <c r="C31818" s="16">
        <v>0.16666666666666666</v>
      </c>
      <c r="D31818">
        <v>0.498</v>
      </c>
      <c r="E31818">
        <v>0.67</v>
      </c>
      <c r="F31818">
        <v>5.8289999999999997</v>
      </c>
      <c r="G31818">
        <f t="shared" si="994"/>
        <v>6.3825000000000003</v>
      </c>
    </row>
    <row r="31819" spans="1:7" x14ac:dyDescent="0.3">
      <c r="A31819" s="14">
        <f t="shared" si="995"/>
        <v>43954.170138888891</v>
      </c>
      <c r="B31819" s="15">
        <v>43954</v>
      </c>
      <c r="C31819" s="16">
        <v>0.17013888888888887</v>
      </c>
      <c r="D31819">
        <v>0.53200000000000003</v>
      </c>
      <c r="E31819">
        <v>0.71</v>
      </c>
      <c r="F31819">
        <v>6.8049999999999997</v>
      </c>
      <c r="G31819">
        <f t="shared" si="994"/>
        <v>6.5202499999999999</v>
      </c>
    </row>
    <row r="31820" spans="1:7" x14ac:dyDescent="0.3">
      <c r="A31820" s="14">
        <f t="shared" si="995"/>
        <v>43954.173611111109</v>
      </c>
      <c r="B31820" s="15">
        <v>43954</v>
      </c>
      <c r="C31820" s="16">
        <v>0.17361111111111113</v>
      </c>
      <c r="D31820">
        <v>0.50700000000000001</v>
      </c>
      <c r="E31820">
        <v>0.85</v>
      </c>
      <c r="F31820">
        <v>7.6420000000000003</v>
      </c>
      <c r="G31820">
        <f t="shared" si="994"/>
        <v>7.0685000000000002</v>
      </c>
    </row>
    <row r="31821" spans="1:7" x14ac:dyDescent="0.3">
      <c r="A31821" s="14">
        <f t="shared" si="995"/>
        <v>43954.177083333336</v>
      </c>
      <c r="B31821" s="15">
        <v>43954</v>
      </c>
      <c r="C31821" s="16">
        <v>0.17708333333333334</v>
      </c>
      <c r="D31821">
        <v>0.47199999999999998</v>
      </c>
      <c r="E31821">
        <v>0.99</v>
      </c>
      <c r="F31821">
        <v>7.9980000000000002</v>
      </c>
      <c r="G31821">
        <f t="shared" si="994"/>
        <v>7.7552500000000002</v>
      </c>
    </row>
    <row r="31822" spans="1:7" x14ac:dyDescent="0.3">
      <c r="A31822" s="14">
        <f t="shared" si="995"/>
        <v>43954.180555555555</v>
      </c>
      <c r="B31822" s="15">
        <v>43954</v>
      </c>
      <c r="C31822" s="16">
        <v>0.18055555555555555</v>
      </c>
      <c r="D31822">
        <v>0.50700000000000001</v>
      </c>
      <c r="E31822">
        <v>0.96</v>
      </c>
      <c r="F31822">
        <v>8.5760000000000005</v>
      </c>
      <c r="G31822">
        <f t="shared" si="994"/>
        <v>10.509</v>
      </c>
    </row>
    <row r="31823" spans="1:7" x14ac:dyDescent="0.3">
      <c r="A31823" s="14">
        <f t="shared" si="995"/>
        <v>43954.184027777781</v>
      </c>
      <c r="B31823" s="15">
        <v>43954</v>
      </c>
      <c r="C31823" s="16">
        <v>0.18402777777777779</v>
      </c>
      <c r="D31823">
        <v>0.66900000000000004</v>
      </c>
      <c r="E31823">
        <v>1.31</v>
      </c>
      <c r="F31823">
        <v>17.82</v>
      </c>
      <c r="G31823">
        <f t="shared" si="994"/>
        <v>11.766000000000002</v>
      </c>
    </row>
    <row r="31824" spans="1:7" x14ac:dyDescent="0.3">
      <c r="A31824" s="14">
        <f t="shared" si="995"/>
        <v>43954.1875</v>
      </c>
      <c r="B31824" s="15">
        <v>43954</v>
      </c>
      <c r="C31824" s="16">
        <v>0.1875</v>
      </c>
      <c r="D31824">
        <v>0.56599999999999995</v>
      </c>
      <c r="E31824">
        <v>1.2</v>
      </c>
      <c r="F31824">
        <v>12.67</v>
      </c>
      <c r="G31824">
        <f t="shared" si="994"/>
        <v>12.732000000000001</v>
      </c>
    </row>
    <row r="31825" spans="1:7" x14ac:dyDescent="0.3">
      <c r="A31825" s="14">
        <f t="shared" si="995"/>
        <v>43954.190972222219</v>
      </c>
      <c r="B31825" s="15">
        <v>43954</v>
      </c>
      <c r="C31825" s="16">
        <v>0.19097222222222221</v>
      </c>
      <c r="D31825">
        <v>0.57499999999999996</v>
      </c>
      <c r="E31825">
        <v>1.1000000000000001</v>
      </c>
      <c r="F31825">
        <v>11.862</v>
      </c>
      <c r="G31825">
        <f t="shared" si="994"/>
        <v>13.012500000000001</v>
      </c>
    </row>
    <row r="31826" spans="1:7" x14ac:dyDescent="0.3">
      <c r="A31826" s="14">
        <f t="shared" si="995"/>
        <v>43954.194444444445</v>
      </c>
      <c r="B31826" s="15">
        <v>43954</v>
      </c>
      <c r="C31826" s="16">
        <v>0.19444444444444445</v>
      </c>
      <c r="D31826">
        <v>0.49</v>
      </c>
      <c r="E31826">
        <v>1.1399999999999999</v>
      </c>
      <c r="F31826">
        <v>9.6980000000000004</v>
      </c>
      <c r="G31826">
        <f t="shared" si="994"/>
        <v>11.192</v>
      </c>
    </row>
    <row r="31827" spans="1:7" x14ac:dyDescent="0.3">
      <c r="A31827" s="14">
        <f t="shared" si="995"/>
        <v>43954.197916666664</v>
      </c>
      <c r="B31827" s="15">
        <v>43954</v>
      </c>
      <c r="C31827" s="16">
        <v>0.19791666666666666</v>
      </c>
      <c r="D31827">
        <v>0.54900000000000004</v>
      </c>
      <c r="E31827">
        <v>1.04</v>
      </c>
      <c r="F31827">
        <v>10.538</v>
      </c>
      <c r="G31827">
        <f t="shared" si="994"/>
        <v>10.301500000000001</v>
      </c>
    </row>
    <row r="31828" spans="1:7" x14ac:dyDescent="0.3">
      <c r="A31828" s="14">
        <f t="shared" si="995"/>
        <v>43954.201388888891</v>
      </c>
      <c r="B31828" s="15">
        <v>43954</v>
      </c>
      <c r="C31828" s="16">
        <v>0.20138888888888887</v>
      </c>
      <c r="D31828">
        <v>0.49</v>
      </c>
      <c r="E31828">
        <v>1.07</v>
      </c>
      <c r="F31828">
        <v>9.1080000000000005</v>
      </c>
      <c r="G31828">
        <f t="shared" si="994"/>
        <v>9.2944999999999993</v>
      </c>
    </row>
    <row r="31829" spans="1:7" x14ac:dyDescent="0.3">
      <c r="A31829" s="14">
        <f t="shared" si="995"/>
        <v>43954.204861111109</v>
      </c>
      <c r="B31829" s="15">
        <v>43954</v>
      </c>
      <c r="C31829" s="16">
        <v>0.20486111111111113</v>
      </c>
      <c r="D31829">
        <v>0.49</v>
      </c>
      <c r="E31829">
        <v>0.92</v>
      </c>
      <c r="F31829">
        <v>7.8339999999999996</v>
      </c>
      <c r="G31829">
        <f t="shared" si="994"/>
        <v>9.3032500000000002</v>
      </c>
    </row>
    <row r="31830" spans="1:7" x14ac:dyDescent="0.3">
      <c r="A31830" s="14">
        <f t="shared" si="995"/>
        <v>43954.208333333336</v>
      </c>
      <c r="B31830" s="15">
        <v>43954</v>
      </c>
      <c r="C31830" s="16">
        <v>0.20833333333333334</v>
      </c>
      <c r="D31830">
        <v>0.53200000000000003</v>
      </c>
      <c r="E31830">
        <v>1.01</v>
      </c>
      <c r="F31830">
        <v>9.7330000000000005</v>
      </c>
      <c r="G31830">
        <f t="shared" si="994"/>
        <v>8.9619999999999997</v>
      </c>
    </row>
    <row r="31831" spans="1:7" x14ac:dyDescent="0.3">
      <c r="A31831" s="14">
        <f t="shared" si="995"/>
        <v>43954.211805555555</v>
      </c>
      <c r="B31831" s="15">
        <v>43954</v>
      </c>
      <c r="C31831" s="16">
        <v>0.21180555555555555</v>
      </c>
      <c r="D31831">
        <v>0.51500000000000001</v>
      </c>
      <c r="E31831">
        <v>1</v>
      </c>
      <c r="F31831">
        <v>9.173</v>
      </c>
      <c r="G31831">
        <f t="shared" si="994"/>
        <v>8.8612500000000001</v>
      </c>
    </row>
    <row r="31832" spans="1:7" x14ac:dyDescent="0.3">
      <c r="A31832" s="14">
        <f t="shared" si="995"/>
        <v>43954.215277777781</v>
      </c>
      <c r="B31832" s="15">
        <v>43954</v>
      </c>
      <c r="C31832" s="16">
        <v>0.21527777777777779</v>
      </c>
      <c r="D31832">
        <v>0.50700000000000001</v>
      </c>
      <c r="E31832">
        <v>0.97</v>
      </c>
      <c r="F31832">
        <v>8.7050000000000001</v>
      </c>
      <c r="G31832">
        <f t="shared" si="994"/>
        <v>9.5577499999999986</v>
      </c>
    </row>
    <row r="31833" spans="1:7" x14ac:dyDescent="0.3">
      <c r="A31833" s="14">
        <f t="shared" si="995"/>
        <v>43954.21875</v>
      </c>
      <c r="B31833" s="15">
        <v>43954</v>
      </c>
      <c r="C31833" s="16">
        <v>0.21875</v>
      </c>
      <c r="D31833">
        <v>0.54100000000000004</v>
      </c>
      <c r="E31833">
        <v>1.08</v>
      </c>
      <c r="F31833">
        <v>10.62</v>
      </c>
      <c r="G31833">
        <f t="shared" ref="G31833:G31896" si="996">AVERAGE(F31831:F31834)</f>
        <v>9.2637499999999999</v>
      </c>
    </row>
    <row r="31834" spans="1:7" x14ac:dyDescent="0.3">
      <c r="A31834" s="14">
        <f t="shared" si="995"/>
        <v>43954.222222222219</v>
      </c>
      <c r="B31834" s="15">
        <v>43954</v>
      </c>
      <c r="C31834" s="16">
        <v>0.22222222222222221</v>
      </c>
      <c r="D31834">
        <v>0.498</v>
      </c>
      <c r="E31834">
        <v>0.98</v>
      </c>
      <c r="F31834">
        <v>8.5570000000000004</v>
      </c>
      <c r="G31834">
        <f t="shared" si="996"/>
        <v>9.0024999999999995</v>
      </c>
    </row>
    <row r="31835" spans="1:7" x14ac:dyDescent="0.3">
      <c r="A31835" s="14">
        <f t="shared" si="995"/>
        <v>43954.225694444445</v>
      </c>
      <c r="B31835" s="15">
        <v>43954</v>
      </c>
      <c r="C31835" s="16">
        <v>0.22569444444444445</v>
      </c>
      <c r="D31835">
        <v>0.49</v>
      </c>
      <c r="E31835">
        <v>0.96</v>
      </c>
      <c r="F31835">
        <v>8.1280000000000001</v>
      </c>
      <c r="G31835">
        <f t="shared" si="996"/>
        <v>8.6470000000000002</v>
      </c>
    </row>
    <row r="31836" spans="1:7" x14ac:dyDescent="0.3">
      <c r="A31836" s="14">
        <f t="shared" si="995"/>
        <v>43954.229166666664</v>
      </c>
      <c r="B31836" s="15">
        <v>43954</v>
      </c>
      <c r="C31836" s="16">
        <v>0.22916666666666666</v>
      </c>
      <c r="D31836">
        <v>0.498</v>
      </c>
      <c r="E31836">
        <v>0.83</v>
      </c>
      <c r="F31836">
        <v>7.2830000000000004</v>
      </c>
      <c r="G31836">
        <f t="shared" si="996"/>
        <v>7.4337500000000007</v>
      </c>
    </row>
    <row r="31837" spans="1:7" x14ac:dyDescent="0.3">
      <c r="A31837" s="14">
        <f t="shared" si="995"/>
        <v>43954.232638888891</v>
      </c>
      <c r="B31837" s="15">
        <v>43954</v>
      </c>
      <c r="C31837" s="16">
        <v>0.23263888888888887</v>
      </c>
      <c r="D31837">
        <v>0.47199999999999998</v>
      </c>
      <c r="E31837">
        <v>0.72</v>
      </c>
      <c r="F31837">
        <v>5.7670000000000003</v>
      </c>
      <c r="G31837">
        <f t="shared" si="996"/>
        <v>7.5465</v>
      </c>
    </row>
    <row r="31838" spans="1:7" x14ac:dyDescent="0.3">
      <c r="A31838" s="14">
        <f t="shared" si="995"/>
        <v>43954.236111111109</v>
      </c>
      <c r="B31838" s="15">
        <v>43954</v>
      </c>
      <c r="C31838" s="16">
        <v>0.23611111111111113</v>
      </c>
      <c r="D31838">
        <v>0.54100000000000004</v>
      </c>
      <c r="E31838">
        <v>0.91</v>
      </c>
      <c r="F31838">
        <v>9.0079999999999991</v>
      </c>
      <c r="G31838">
        <f t="shared" si="996"/>
        <v>8.0310000000000006</v>
      </c>
    </row>
    <row r="31839" spans="1:7" x14ac:dyDescent="0.3">
      <c r="A31839" s="14">
        <f t="shared" si="995"/>
        <v>43954.239583333336</v>
      </c>
      <c r="B31839" s="15">
        <v>43954</v>
      </c>
      <c r="C31839" s="16">
        <v>0.23958333333333334</v>
      </c>
      <c r="D31839">
        <v>0.50700000000000001</v>
      </c>
      <c r="E31839">
        <v>1.1200000000000001</v>
      </c>
      <c r="F31839">
        <v>10.066000000000001</v>
      </c>
      <c r="G31839">
        <f t="shared" si="996"/>
        <v>8.2597500000000004</v>
      </c>
    </row>
    <row r="31840" spans="1:7" x14ac:dyDescent="0.3">
      <c r="A31840" s="14">
        <f t="shared" si="995"/>
        <v>43954.243055555555</v>
      </c>
      <c r="B31840" s="15">
        <v>43954</v>
      </c>
      <c r="C31840" s="16">
        <v>0.24305555555555555</v>
      </c>
      <c r="D31840">
        <v>0.49</v>
      </c>
      <c r="E31840">
        <v>0.96</v>
      </c>
      <c r="F31840">
        <v>8.1980000000000004</v>
      </c>
      <c r="G31840">
        <f t="shared" si="996"/>
        <v>8.4447499999999991</v>
      </c>
    </row>
    <row r="31841" spans="1:7" x14ac:dyDescent="0.3">
      <c r="A31841" s="14">
        <f t="shared" si="995"/>
        <v>43954.246527777781</v>
      </c>
      <c r="B31841" s="15">
        <v>43954</v>
      </c>
      <c r="C31841" s="16">
        <v>0.24652777777777779</v>
      </c>
      <c r="D31841">
        <v>0.49</v>
      </c>
      <c r="E31841">
        <v>0.77</v>
      </c>
      <c r="F31841">
        <v>6.5069999999999997</v>
      </c>
      <c r="G31841">
        <f t="shared" si="996"/>
        <v>8.2729999999999997</v>
      </c>
    </row>
    <row r="31842" spans="1:7" x14ac:dyDescent="0.3">
      <c r="A31842" s="14">
        <f t="shared" si="995"/>
        <v>43954.25</v>
      </c>
      <c r="B31842" s="15">
        <v>43954</v>
      </c>
      <c r="C31842" s="16">
        <v>0.25</v>
      </c>
      <c r="D31842">
        <v>0.52400000000000002</v>
      </c>
      <c r="E31842">
        <v>0.88</v>
      </c>
      <c r="F31842">
        <v>8.3209999999999997</v>
      </c>
      <c r="G31842">
        <f t="shared" si="996"/>
        <v>7.5609999999999999</v>
      </c>
    </row>
    <row r="31843" spans="1:7" x14ac:dyDescent="0.3">
      <c r="A31843" s="14">
        <f t="shared" si="995"/>
        <v>43954.253472222219</v>
      </c>
      <c r="B31843" s="15">
        <v>43954</v>
      </c>
      <c r="C31843" s="16">
        <v>0.25347222222222221</v>
      </c>
      <c r="D31843">
        <v>0.49</v>
      </c>
      <c r="E31843">
        <v>0.85</v>
      </c>
      <c r="F31843">
        <v>7.218</v>
      </c>
      <c r="G31843">
        <f t="shared" si="996"/>
        <v>7.4037499999999996</v>
      </c>
    </row>
    <row r="31844" spans="1:7" x14ac:dyDescent="0.3">
      <c r="A31844" s="14">
        <f t="shared" si="995"/>
        <v>43954.256944444445</v>
      </c>
      <c r="B31844" s="15">
        <v>43954</v>
      </c>
      <c r="C31844" s="16">
        <v>0.25694444444444448</v>
      </c>
      <c r="D31844">
        <v>0.52400000000000002</v>
      </c>
      <c r="E31844">
        <v>0.8</v>
      </c>
      <c r="F31844">
        <v>7.569</v>
      </c>
      <c r="G31844">
        <f t="shared" si="996"/>
        <v>8.5267499999999998</v>
      </c>
    </row>
    <row r="31845" spans="1:7" x14ac:dyDescent="0.3">
      <c r="A31845" s="14">
        <f t="shared" si="995"/>
        <v>43954.260416666664</v>
      </c>
      <c r="B31845" s="15">
        <v>43954</v>
      </c>
      <c r="C31845" s="16">
        <v>0.26041666666666669</v>
      </c>
      <c r="D31845">
        <v>0.56599999999999995</v>
      </c>
      <c r="E31845">
        <v>1.04</v>
      </c>
      <c r="F31845">
        <v>10.999000000000001</v>
      </c>
      <c r="G31845">
        <f t="shared" si="996"/>
        <v>10.955</v>
      </c>
    </row>
    <row r="31846" spans="1:7" x14ac:dyDescent="0.3">
      <c r="A31846" s="14">
        <f t="shared" si="995"/>
        <v>43954.263888888891</v>
      </c>
      <c r="B31846" s="15">
        <v>43954</v>
      </c>
      <c r="C31846" s="16">
        <v>0.2638888888888889</v>
      </c>
      <c r="D31846">
        <v>0.626</v>
      </c>
      <c r="E31846">
        <v>1.47</v>
      </c>
      <c r="F31846">
        <v>18.033999999999999</v>
      </c>
      <c r="G31846">
        <f t="shared" si="996"/>
        <v>11.975000000000001</v>
      </c>
    </row>
    <row r="31847" spans="1:7" x14ac:dyDescent="0.3">
      <c r="A31847" s="14">
        <f t="shared" si="995"/>
        <v>43954.267361111109</v>
      </c>
      <c r="B31847" s="15">
        <v>43954</v>
      </c>
      <c r="C31847" s="16">
        <v>0.2673611111111111</v>
      </c>
      <c r="D31847">
        <v>0.54900000000000004</v>
      </c>
      <c r="E31847">
        <v>1.1200000000000001</v>
      </c>
      <c r="F31847">
        <v>11.298</v>
      </c>
      <c r="G31847">
        <f t="shared" si="996"/>
        <v>12.564500000000001</v>
      </c>
    </row>
    <row r="31848" spans="1:7" x14ac:dyDescent="0.3">
      <c r="A31848" s="14">
        <f t="shared" si="995"/>
        <v>43954.270833333336</v>
      </c>
      <c r="B31848" s="15">
        <v>43954</v>
      </c>
      <c r="C31848" s="16">
        <v>0.27083333333333331</v>
      </c>
      <c r="D31848">
        <v>0.48099999999999998</v>
      </c>
      <c r="E31848">
        <v>1.2</v>
      </c>
      <c r="F31848">
        <v>9.9269999999999996</v>
      </c>
      <c r="G31848">
        <f t="shared" si="996"/>
        <v>13.52725</v>
      </c>
    </row>
    <row r="31849" spans="1:7" x14ac:dyDescent="0.3">
      <c r="A31849" s="14">
        <f t="shared" si="995"/>
        <v>43954.274305555555</v>
      </c>
      <c r="B31849" s="15">
        <v>43954</v>
      </c>
      <c r="C31849" s="16">
        <v>0.27430555555555552</v>
      </c>
      <c r="D31849">
        <v>0.61699999999999999</v>
      </c>
      <c r="E31849">
        <v>1.23</v>
      </c>
      <c r="F31849">
        <v>14.85</v>
      </c>
      <c r="G31849">
        <f t="shared" si="996"/>
        <v>13.27075</v>
      </c>
    </row>
    <row r="31850" spans="1:7" x14ac:dyDescent="0.3">
      <c r="A31850" s="14">
        <f t="shared" si="995"/>
        <v>43954.277777777781</v>
      </c>
      <c r="B31850" s="15">
        <v>43954</v>
      </c>
      <c r="C31850" s="16">
        <v>0.27777777777777779</v>
      </c>
      <c r="D31850">
        <v>0.64300000000000002</v>
      </c>
      <c r="E31850">
        <v>1.33</v>
      </c>
      <c r="F31850">
        <v>17.007999999999999</v>
      </c>
      <c r="G31850">
        <f t="shared" si="996"/>
        <v>14.858999999999998</v>
      </c>
    </row>
    <row r="31851" spans="1:7" x14ac:dyDescent="0.3">
      <c r="A31851" s="14">
        <f t="shared" si="995"/>
        <v>43954.28125</v>
      </c>
      <c r="B31851" s="15">
        <v>43954</v>
      </c>
      <c r="C31851" s="16">
        <v>0.28125</v>
      </c>
      <c r="D31851">
        <v>0.626</v>
      </c>
      <c r="E31851">
        <v>1.44</v>
      </c>
      <c r="F31851">
        <v>17.651</v>
      </c>
      <c r="G31851">
        <f t="shared" si="996"/>
        <v>15.6045</v>
      </c>
    </row>
    <row r="31852" spans="1:7" x14ac:dyDescent="0.3">
      <c r="A31852" s="14">
        <f t="shared" si="995"/>
        <v>43954.284722222219</v>
      </c>
      <c r="B31852" s="15">
        <v>43954</v>
      </c>
      <c r="C31852" s="16">
        <v>0.28472222222222221</v>
      </c>
      <c r="D31852">
        <v>0.59199999999999997</v>
      </c>
      <c r="E31852">
        <v>1.1399999999999999</v>
      </c>
      <c r="F31852">
        <v>12.909000000000001</v>
      </c>
      <c r="G31852">
        <f t="shared" si="996"/>
        <v>14.368749999999999</v>
      </c>
    </row>
    <row r="31853" spans="1:7" x14ac:dyDescent="0.3">
      <c r="A31853" s="14">
        <f t="shared" si="995"/>
        <v>43954.288194444445</v>
      </c>
      <c r="B31853" s="15">
        <v>43954</v>
      </c>
      <c r="C31853" s="16">
        <v>0.28819444444444448</v>
      </c>
      <c r="D31853">
        <v>0.52400000000000002</v>
      </c>
      <c r="E31853">
        <v>1.05</v>
      </c>
      <c r="F31853">
        <v>9.907</v>
      </c>
      <c r="G31853">
        <f t="shared" si="996"/>
        <v>11.768000000000001</v>
      </c>
    </row>
    <row r="31854" spans="1:7" x14ac:dyDescent="0.3">
      <c r="A31854" s="14">
        <f t="shared" si="995"/>
        <v>43954.291666666664</v>
      </c>
      <c r="B31854" s="15">
        <v>43954</v>
      </c>
      <c r="C31854" s="16">
        <v>0.29166666666666669</v>
      </c>
      <c r="D31854">
        <v>0.438</v>
      </c>
      <c r="E31854">
        <v>0.92</v>
      </c>
      <c r="F31854">
        <v>6.6050000000000004</v>
      </c>
      <c r="G31854">
        <f t="shared" si="996"/>
        <v>10.124500000000001</v>
      </c>
    </row>
    <row r="31855" spans="1:7" x14ac:dyDescent="0.3">
      <c r="A31855" s="14">
        <f t="shared" si="995"/>
        <v>43954.295138888891</v>
      </c>
      <c r="B31855" s="15">
        <v>43954</v>
      </c>
      <c r="C31855" s="16">
        <v>0.2951388888888889</v>
      </c>
      <c r="D31855">
        <v>0.55800000000000005</v>
      </c>
      <c r="E31855">
        <v>1.07</v>
      </c>
      <c r="F31855">
        <v>11.077</v>
      </c>
      <c r="G31855">
        <f t="shared" si="996"/>
        <v>8.6137499999999996</v>
      </c>
    </row>
    <row r="31856" spans="1:7" x14ac:dyDescent="0.3">
      <c r="A31856" s="14">
        <f t="shared" si="995"/>
        <v>43954.298611111109</v>
      </c>
      <c r="B31856" s="15">
        <v>43954</v>
      </c>
      <c r="C31856" s="16">
        <v>0.2986111111111111</v>
      </c>
      <c r="D31856">
        <v>0.47199999999999998</v>
      </c>
      <c r="E31856">
        <v>0.85</v>
      </c>
      <c r="F31856">
        <v>6.8659999999999997</v>
      </c>
      <c r="G31856">
        <f t="shared" si="996"/>
        <v>7.5342500000000001</v>
      </c>
    </row>
    <row r="31857" spans="1:7" x14ac:dyDescent="0.3">
      <c r="A31857" s="14">
        <f t="shared" si="995"/>
        <v>43954.302083333336</v>
      </c>
      <c r="B31857" s="15">
        <v>43954</v>
      </c>
      <c r="C31857" s="16">
        <v>0.30208333333333331</v>
      </c>
      <c r="D31857">
        <v>0.438</v>
      </c>
      <c r="E31857">
        <v>0.78</v>
      </c>
      <c r="F31857">
        <v>5.5890000000000004</v>
      </c>
      <c r="G31857">
        <f t="shared" si="996"/>
        <v>7.2512499999999989</v>
      </c>
    </row>
    <row r="31858" spans="1:7" x14ac:dyDescent="0.3">
      <c r="A31858" s="14">
        <f t="shared" si="995"/>
        <v>43954.305555555555</v>
      </c>
      <c r="B31858" s="15">
        <v>43954</v>
      </c>
      <c r="C31858" s="16">
        <v>0.30555555555555552</v>
      </c>
      <c r="D31858">
        <v>0.44700000000000001</v>
      </c>
      <c r="E31858">
        <v>0.74</v>
      </c>
      <c r="F31858">
        <v>5.4729999999999999</v>
      </c>
      <c r="G31858">
        <f t="shared" si="996"/>
        <v>6.5802500000000004</v>
      </c>
    </row>
    <row r="31859" spans="1:7" x14ac:dyDescent="0.3">
      <c r="A31859" s="14">
        <f t="shared" si="995"/>
        <v>43954.309027777781</v>
      </c>
      <c r="B31859" s="15">
        <v>43954</v>
      </c>
      <c r="C31859" s="16">
        <v>0.30902777777777779</v>
      </c>
      <c r="D31859">
        <v>0.53200000000000003</v>
      </c>
      <c r="E31859">
        <v>0.87</v>
      </c>
      <c r="F31859">
        <v>8.3930000000000007</v>
      </c>
      <c r="G31859">
        <f t="shared" si="996"/>
        <v>6.0922499999999999</v>
      </c>
    </row>
    <row r="31860" spans="1:7" x14ac:dyDescent="0.3">
      <c r="A31860" s="14">
        <f t="shared" si="995"/>
        <v>43954.3125</v>
      </c>
      <c r="B31860" s="15">
        <v>43954</v>
      </c>
      <c r="C31860" s="16">
        <v>0.3125</v>
      </c>
      <c r="D31860">
        <v>0.40400000000000003</v>
      </c>
      <c r="E31860">
        <v>0.77</v>
      </c>
      <c r="F31860">
        <v>4.9139999999999997</v>
      </c>
      <c r="G31860">
        <f t="shared" si="996"/>
        <v>6.3945000000000007</v>
      </c>
    </row>
    <row r="31861" spans="1:7" x14ac:dyDescent="0.3">
      <c r="A31861" s="14">
        <f t="shared" si="995"/>
        <v>43954.315972222219</v>
      </c>
      <c r="B31861" s="15">
        <v>43954</v>
      </c>
      <c r="C31861" s="16">
        <v>0.31597222222222221</v>
      </c>
      <c r="D31861">
        <v>0.50700000000000001</v>
      </c>
      <c r="E31861">
        <v>0.76</v>
      </c>
      <c r="F31861">
        <v>6.798</v>
      </c>
      <c r="G31861">
        <f t="shared" si="996"/>
        <v>6.6204999999999998</v>
      </c>
    </row>
    <row r="31862" spans="1:7" x14ac:dyDescent="0.3">
      <c r="A31862" s="14">
        <f t="shared" si="995"/>
        <v>43954.319444444445</v>
      </c>
      <c r="B31862" s="15">
        <v>43954</v>
      </c>
      <c r="C31862" s="16">
        <v>0.31944444444444448</v>
      </c>
      <c r="D31862">
        <v>0.51500000000000001</v>
      </c>
      <c r="E31862">
        <v>0.69</v>
      </c>
      <c r="F31862">
        <v>6.3769999999999998</v>
      </c>
      <c r="G31862">
        <f t="shared" si="996"/>
        <v>6.1309999999999993</v>
      </c>
    </row>
    <row r="31863" spans="1:7" x14ac:dyDescent="0.3">
      <c r="A31863" s="14">
        <f t="shared" si="995"/>
        <v>43954.322916666664</v>
      </c>
      <c r="B31863" s="15">
        <v>43954</v>
      </c>
      <c r="C31863" s="16">
        <v>0.32291666666666669</v>
      </c>
      <c r="D31863">
        <v>0.50700000000000001</v>
      </c>
      <c r="E31863">
        <v>0.72</v>
      </c>
      <c r="F31863">
        <v>6.4349999999999996</v>
      </c>
      <c r="G31863">
        <f t="shared" si="996"/>
        <v>6.5717499999999998</v>
      </c>
    </row>
    <row r="31864" spans="1:7" x14ac:dyDescent="0.3">
      <c r="A31864" s="14">
        <f t="shared" si="995"/>
        <v>43954.326388888891</v>
      </c>
      <c r="B31864" s="15">
        <v>43954</v>
      </c>
      <c r="C31864" s="16">
        <v>0.3263888888888889</v>
      </c>
      <c r="D31864">
        <v>0.498</v>
      </c>
      <c r="E31864">
        <v>0.76</v>
      </c>
      <c r="F31864">
        <v>6.6769999999999996</v>
      </c>
      <c r="G31864">
        <f t="shared" si="996"/>
        <v>6.2427499999999991</v>
      </c>
    </row>
    <row r="31865" spans="1:7" x14ac:dyDescent="0.3">
      <c r="A31865" s="14">
        <f t="shared" si="995"/>
        <v>43954.329861111109</v>
      </c>
      <c r="B31865" s="15">
        <v>43954</v>
      </c>
      <c r="C31865" s="16">
        <v>0.3298611111111111</v>
      </c>
      <c r="D31865">
        <v>0.438</v>
      </c>
      <c r="E31865">
        <v>0.76</v>
      </c>
      <c r="F31865">
        <v>5.4820000000000002</v>
      </c>
      <c r="G31865">
        <f t="shared" si="996"/>
        <v>6.3357499999999991</v>
      </c>
    </row>
    <row r="31866" spans="1:7" x14ac:dyDescent="0.3">
      <c r="A31866" s="14">
        <f t="shared" si="995"/>
        <v>43954.333333333336</v>
      </c>
      <c r="B31866" s="15">
        <v>43954</v>
      </c>
      <c r="C31866" s="16">
        <v>0.33333333333333331</v>
      </c>
      <c r="D31866">
        <v>0.44700000000000001</v>
      </c>
      <c r="E31866">
        <v>0.91</v>
      </c>
      <c r="F31866">
        <v>6.7489999999999997</v>
      </c>
      <c r="G31866">
        <f t="shared" si="996"/>
        <v>6.7089999999999996</v>
      </c>
    </row>
    <row r="31867" spans="1:7" x14ac:dyDescent="0.3">
      <c r="A31867" s="14">
        <f t="shared" si="995"/>
        <v>43954.336805555555</v>
      </c>
      <c r="B31867" s="15">
        <v>43954</v>
      </c>
      <c r="C31867" s="16">
        <v>0.33680555555555558</v>
      </c>
      <c r="D31867">
        <v>0.50700000000000001</v>
      </c>
      <c r="E31867">
        <v>0.89</v>
      </c>
      <c r="F31867">
        <v>7.9279999999999999</v>
      </c>
      <c r="G31867">
        <f t="shared" si="996"/>
        <v>6.4067499999999997</v>
      </c>
    </row>
    <row r="31868" spans="1:7" x14ac:dyDescent="0.3">
      <c r="A31868" s="14">
        <f t="shared" si="995"/>
        <v>43954.340277777781</v>
      </c>
      <c r="B31868" s="15">
        <v>43954</v>
      </c>
      <c r="C31868" s="16">
        <v>0.34027777777777773</v>
      </c>
      <c r="D31868">
        <v>0.46400000000000002</v>
      </c>
      <c r="E31868">
        <v>0.7</v>
      </c>
      <c r="F31868">
        <v>5.468</v>
      </c>
      <c r="G31868">
        <f t="shared" si="996"/>
        <v>6.8919999999999995</v>
      </c>
    </row>
    <row r="31869" spans="1:7" x14ac:dyDescent="0.3">
      <c r="A31869" s="14">
        <f t="shared" si="995"/>
        <v>43954.34375</v>
      </c>
      <c r="B31869" s="15">
        <v>43954</v>
      </c>
      <c r="C31869" s="16">
        <v>0.34375</v>
      </c>
      <c r="D31869">
        <v>0.50700000000000001</v>
      </c>
      <c r="E31869">
        <v>0.83</v>
      </c>
      <c r="F31869">
        <v>7.423</v>
      </c>
      <c r="G31869">
        <f t="shared" si="996"/>
        <v>6.7545000000000002</v>
      </c>
    </row>
    <row r="31870" spans="1:7" x14ac:dyDescent="0.3">
      <c r="A31870" s="14">
        <f t="shared" si="995"/>
        <v>43954.347222222219</v>
      </c>
      <c r="B31870" s="15">
        <v>43954</v>
      </c>
      <c r="C31870" s="16">
        <v>0.34722222222222227</v>
      </c>
      <c r="D31870">
        <v>0.50700000000000001</v>
      </c>
      <c r="E31870">
        <v>0.69</v>
      </c>
      <c r="F31870">
        <v>6.1989999999999998</v>
      </c>
      <c r="G31870">
        <f t="shared" si="996"/>
        <v>6.2682500000000001</v>
      </c>
    </row>
    <row r="31871" spans="1:7" x14ac:dyDescent="0.3">
      <c r="A31871" s="14">
        <f t="shared" si="995"/>
        <v>43954.350694444445</v>
      </c>
      <c r="B31871" s="15">
        <v>43954</v>
      </c>
      <c r="C31871" s="16">
        <v>0.35069444444444442</v>
      </c>
      <c r="D31871">
        <v>0.45500000000000002</v>
      </c>
      <c r="E31871">
        <v>0.78</v>
      </c>
      <c r="F31871">
        <v>5.9829999999999997</v>
      </c>
      <c r="G31871">
        <f t="shared" si="996"/>
        <v>6.1427500000000004</v>
      </c>
    </row>
    <row r="31872" spans="1:7" x14ac:dyDescent="0.3">
      <c r="A31872" s="14">
        <f t="shared" si="995"/>
        <v>43954.354166666664</v>
      </c>
      <c r="B31872" s="15">
        <v>43954</v>
      </c>
      <c r="C31872" s="16">
        <v>0.35416666666666669</v>
      </c>
      <c r="D31872">
        <v>0.45500000000000002</v>
      </c>
      <c r="E31872">
        <v>0.65</v>
      </c>
      <c r="F31872">
        <v>4.9660000000000002</v>
      </c>
      <c r="G31872">
        <f t="shared" si="996"/>
        <v>5.4292499999999997</v>
      </c>
    </row>
    <row r="31873" spans="1:7" x14ac:dyDescent="0.3">
      <c r="A31873" s="14">
        <f t="shared" si="995"/>
        <v>43954.357638888891</v>
      </c>
      <c r="B31873" s="15">
        <v>43954</v>
      </c>
      <c r="C31873" s="16">
        <v>0.3576388888888889</v>
      </c>
      <c r="D31873">
        <v>0.438</v>
      </c>
      <c r="E31873">
        <v>0.63</v>
      </c>
      <c r="F31873">
        <v>4.569</v>
      </c>
      <c r="G31873">
        <f t="shared" si="996"/>
        <v>5.2562499999999996</v>
      </c>
    </row>
    <row r="31874" spans="1:7" x14ac:dyDescent="0.3">
      <c r="A31874" s="14">
        <f t="shared" si="995"/>
        <v>43954.361111111109</v>
      </c>
      <c r="B31874" s="15">
        <v>43954</v>
      </c>
      <c r="C31874" s="16">
        <v>0.3611111111111111</v>
      </c>
      <c r="D31874">
        <v>0.498</v>
      </c>
      <c r="E31874">
        <v>0.63</v>
      </c>
      <c r="F31874">
        <v>5.5069999999999997</v>
      </c>
      <c r="G31874">
        <f t="shared" si="996"/>
        <v>5.6114999999999995</v>
      </c>
    </row>
    <row r="31875" spans="1:7" x14ac:dyDescent="0.3">
      <c r="A31875" s="14">
        <f t="shared" si="995"/>
        <v>43954.364583333336</v>
      </c>
      <c r="B31875" s="15">
        <v>43954</v>
      </c>
      <c r="C31875" s="16">
        <v>0.36458333333333331</v>
      </c>
      <c r="D31875">
        <v>0.50700000000000001</v>
      </c>
      <c r="E31875">
        <v>0.83</v>
      </c>
      <c r="F31875">
        <v>7.4039999999999999</v>
      </c>
      <c r="G31875">
        <f t="shared" si="996"/>
        <v>6.3827499999999997</v>
      </c>
    </row>
    <row r="31876" spans="1:7" x14ac:dyDescent="0.3">
      <c r="A31876" s="14">
        <f t="shared" si="995"/>
        <v>43954.368055555555</v>
      </c>
      <c r="B31876" s="15">
        <v>43954</v>
      </c>
      <c r="C31876" s="16">
        <v>0.36805555555555558</v>
      </c>
      <c r="D31876">
        <v>0.56599999999999995</v>
      </c>
      <c r="E31876">
        <v>0.76</v>
      </c>
      <c r="F31876">
        <v>8.0510000000000002</v>
      </c>
      <c r="G31876">
        <f t="shared" si="996"/>
        <v>6.7984999999999998</v>
      </c>
    </row>
    <row r="31877" spans="1:7" x14ac:dyDescent="0.3">
      <c r="A31877" s="14">
        <f t="shared" ref="A31877:A31940" si="997">B31877+C31877</f>
        <v>43954.371527777781</v>
      </c>
      <c r="B31877" s="15">
        <v>43954</v>
      </c>
      <c r="C31877" s="16">
        <v>0.37152777777777773</v>
      </c>
      <c r="D31877">
        <v>0.47199999999999998</v>
      </c>
      <c r="E31877">
        <v>0.77</v>
      </c>
      <c r="F31877">
        <v>6.2320000000000002</v>
      </c>
      <c r="G31877">
        <f t="shared" si="996"/>
        <v>7.1865000000000006</v>
      </c>
    </row>
    <row r="31878" spans="1:7" x14ac:dyDescent="0.3">
      <c r="A31878" s="14">
        <f t="shared" si="997"/>
        <v>43954.375</v>
      </c>
      <c r="B31878" s="15">
        <v>43954</v>
      </c>
      <c r="C31878" s="16">
        <v>0.375</v>
      </c>
      <c r="D31878">
        <v>0.54900000000000004</v>
      </c>
      <c r="E31878">
        <v>0.7</v>
      </c>
      <c r="F31878">
        <v>7.0590000000000002</v>
      </c>
      <c r="G31878">
        <f t="shared" si="996"/>
        <v>6.9605000000000006</v>
      </c>
    </row>
    <row r="31879" spans="1:7" x14ac:dyDescent="0.3">
      <c r="A31879" s="14">
        <f t="shared" si="997"/>
        <v>43954.378472222219</v>
      </c>
      <c r="B31879" s="15">
        <v>43954</v>
      </c>
      <c r="C31879" s="16">
        <v>0.37847222222222227</v>
      </c>
      <c r="D31879">
        <v>0.48099999999999998</v>
      </c>
      <c r="E31879">
        <v>0.78</v>
      </c>
      <c r="F31879">
        <v>6.5</v>
      </c>
      <c r="G31879">
        <f t="shared" si="996"/>
        <v>6.2190000000000003</v>
      </c>
    </row>
    <row r="31880" spans="1:7" x14ac:dyDescent="0.3">
      <c r="A31880" s="14">
        <f t="shared" si="997"/>
        <v>43954.381944444445</v>
      </c>
      <c r="B31880" s="15">
        <v>43954</v>
      </c>
      <c r="C31880" s="16">
        <v>0.38194444444444442</v>
      </c>
      <c r="D31880">
        <v>0.498</v>
      </c>
      <c r="E31880">
        <v>0.57999999999999996</v>
      </c>
      <c r="F31880">
        <v>5.085</v>
      </c>
      <c r="G31880">
        <f t="shared" si="996"/>
        <v>6.85825</v>
      </c>
    </row>
    <row r="31881" spans="1:7" x14ac:dyDescent="0.3">
      <c r="A31881" s="14">
        <f t="shared" si="997"/>
        <v>43954.385416666664</v>
      </c>
      <c r="B31881" s="15">
        <v>43954</v>
      </c>
      <c r="C31881" s="16">
        <v>0.38541666666666669</v>
      </c>
      <c r="D31881">
        <v>0.54900000000000004</v>
      </c>
      <c r="E31881">
        <v>0.87</v>
      </c>
      <c r="F31881">
        <v>8.7889999999999997</v>
      </c>
      <c r="G31881">
        <f t="shared" si="996"/>
        <v>6.6440000000000001</v>
      </c>
    </row>
    <row r="31882" spans="1:7" x14ac:dyDescent="0.3">
      <c r="A31882" s="14">
        <f t="shared" si="997"/>
        <v>43954.388888888891</v>
      </c>
      <c r="B31882" s="15">
        <v>43954</v>
      </c>
      <c r="C31882" s="16">
        <v>0.3888888888888889</v>
      </c>
      <c r="D31882">
        <v>0.48099999999999998</v>
      </c>
      <c r="E31882">
        <v>0.75</v>
      </c>
      <c r="F31882">
        <v>6.202</v>
      </c>
      <c r="G31882">
        <f t="shared" si="996"/>
        <v>6.9424999999999999</v>
      </c>
    </row>
    <row r="31883" spans="1:7" x14ac:dyDescent="0.3">
      <c r="A31883" s="14">
        <f t="shared" si="997"/>
        <v>43954.392361111109</v>
      </c>
      <c r="B31883" s="15">
        <v>43954</v>
      </c>
      <c r="C31883" s="16">
        <v>0.3923611111111111</v>
      </c>
      <c r="D31883">
        <v>0.54900000000000004</v>
      </c>
      <c r="E31883">
        <v>0.76</v>
      </c>
      <c r="F31883">
        <v>7.694</v>
      </c>
      <c r="G31883">
        <f t="shared" si="996"/>
        <v>6.9967499999999996</v>
      </c>
    </row>
    <row r="31884" spans="1:7" x14ac:dyDescent="0.3">
      <c r="A31884" s="14">
        <f t="shared" si="997"/>
        <v>43954.395833333336</v>
      </c>
      <c r="B31884" s="15">
        <v>43954</v>
      </c>
      <c r="C31884" s="16">
        <v>0.39583333333333331</v>
      </c>
      <c r="D31884">
        <v>0.45500000000000002</v>
      </c>
      <c r="E31884">
        <v>0.69</v>
      </c>
      <c r="F31884">
        <v>5.3019999999999996</v>
      </c>
      <c r="G31884">
        <f t="shared" si="996"/>
        <v>6.2919999999999998</v>
      </c>
    </row>
    <row r="31885" spans="1:7" x14ac:dyDescent="0.3">
      <c r="A31885" s="14">
        <f t="shared" si="997"/>
        <v>43954.399305555555</v>
      </c>
      <c r="B31885" s="15">
        <v>43954</v>
      </c>
      <c r="C31885" s="16">
        <v>0.39930555555555558</v>
      </c>
      <c r="D31885">
        <v>0.51500000000000001</v>
      </c>
      <c r="E31885">
        <v>0.65</v>
      </c>
      <c r="F31885">
        <v>5.97</v>
      </c>
      <c r="G31885">
        <f t="shared" si="996"/>
        <v>6.4624999999999995</v>
      </c>
    </row>
    <row r="31886" spans="1:7" x14ac:dyDescent="0.3">
      <c r="A31886" s="14">
        <f t="shared" si="997"/>
        <v>43954.402777777781</v>
      </c>
      <c r="B31886" s="15">
        <v>43954</v>
      </c>
      <c r="C31886" s="16">
        <v>0.40277777777777773</v>
      </c>
      <c r="D31886">
        <v>0.49</v>
      </c>
      <c r="E31886">
        <v>0.81</v>
      </c>
      <c r="F31886">
        <v>6.8840000000000003</v>
      </c>
      <c r="G31886">
        <f t="shared" si="996"/>
        <v>6.0794999999999995</v>
      </c>
    </row>
    <row r="31887" spans="1:7" x14ac:dyDescent="0.3">
      <c r="A31887" s="14">
        <f t="shared" si="997"/>
        <v>43954.40625</v>
      </c>
      <c r="B31887" s="15">
        <v>43954</v>
      </c>
      <c r="C31887" s="16">
        <v>0.40625</v>
      </c>
      <c r="D31887">
        <v>0.498</v>
      </c>
      <c r="E31887">
        <v>0.71</v>
      </c>
      <c r="F31887">
        <v>6.1619999999999999</v>
      </c>
      <c r="G31887">
        <f t="shared" si="996"/>
        <v>6.7207499999999998</v>
      </c>
    </row>
    <row r="31888" spans="1:7" x14ac:dyDescent="0.3">
      <c r="A31888" s="14">
        <f t="shared" si="997"/>
        <v>43954.409722222219</v>
      </c>
      <c r="B31888" s="15">
        <v>43954</v>
      </c>
      <c r="C31888" s="16">
        <v>0.40972222222222227</v>
      </c>
      <c r="D31888">
        <v>0.54900000000000004</v>
      </c>
      <c r="E31888">
        <v>0.78</v>
      </c>
      <c r="F31888">
        <v>7.867</v>
      </c>
      <c r="G31888">
        <f t="shared" si="996"/>
        <v>6.9097499999999998</v>
      </c>
    </row>
    <row r="31889" spans="1:7" x14ac:dyDescent="0.3">
      <c r="A31889" s="14">
        <f t="shared" si="997"/>
        <v>43954.413194444445</v>
      </c>
      <c r="B31889" s="15">
        <v>43954</v>
      </c>
      <c r="C31889" s="16">
        <v>0.41319444444444442</v>
      </c>
      <c r="D31889">
        <v>0.47199999999999998</v>
      </c>
      <c r="E31889">
        <v>0.83</v>
      </c>
      <c r="F31889">
        <v>6.726</v>
      </c>
      <c r="G31889">
        <f t="shared" si="996"/>
        <v>6.7919999999999998</v>
      </c>
    </row>
    <row r="31890" spans="1:7" x14ac:dyDescent="0.3">
      <c r="A31890" s="14">
        <f t="shared" si="997"/>
        <v>43954.416666666664</v>
      </c>
      <c r="B31890" s="15">
        <v>43954</v>
      </c>
      <c r="C31890" s="16">
        <v>0.41666666666666669</v>
      </c>
      <c r="D31890">
        <v>0.52400000000000002</v>
      </c>
      <c r="E31890">
        <v>0.68</v>
      </c>
      <c r="F31890">
        <v>6.4130000000000003</v>
      </c>
      <c r="G31890">
        <f t="shared" si="996"/>
        <v>7.1662499999999998</v>
      </c>
    </row>
    <row r="31891" spans="1:7" x14ac:dyDescent="0.3">
      <c r="A31891" s="14">
        <f t="shared" si="997"/>
        <v>43954.420138888891</v>
      </c>
      <c r="B31891" s="15">
        <v>43954</v>
      </c>
      <c r="C31891" s="16">
        <v>0.4201388888888889</v>
      </c>
      <c r="D31891">
        <v>0.51500000000000001</v>
      </c>
      <c r="E31891">
        <v>0.83</v>
      </c>
      <c r="F31891">
        <v>7.6589999999999998</v>
      </c>
      <c r="G31891">
        <f t="shared" si="996"/>
        <v>6.4777499999999995</v>
      </c>
    </row>
    <row r="31892" spans="1:7" x14ac:dyDescent="0.3">
      <c r="A31892" s="14">
        <f t="shared" si="997"/>
        <v>43954.423611111109</v>
      </c>
      <c r="B31892" s="15">
        <v>43954</v>
      </c>
      <c r="C31892" s="16">
        <v>0.4236111111111111</v>
      </c>
      <c r="D31892">
        <v>0.46400000000000002</v>
      </c>
      <c r="E31892">
        <v>0.65</v>
      </c>
      <c r="F31892">
        <v>5.1130000000000004</v>
      </c>
      <c r="G31892">
        <f t="shared" si="996"/>
        <v>6.1742499999999998</v>
      </c>
    </row>
    <row r="31893" spans="1:7" x14ac:dyDescent="0.3">
      <c r="A31893" s="14">
        <f t="shared" si="997"/>
        <v>43954.427083333336</v>
      </c>
      <c r="B31893" s="15">
        <v>43954</v>
      </c>
      <c r="C31893" s="16">
        <v>0.42708333333333331</v>
      </c>
      <c r="D31893">
        <v>0.46400000000000002</v>
      </c>
      <c r="E31893">
        <v>0.7</v>
      </c>
      <c r="F31893">
        <v>5.5119999999999996</v>
      </c>
      <c r="G31893">
        <f t="shared" si="996"/>
        <v>5.7954999999999997</v>
      </c>
    </row>
    <row r="31894" spans="1:7" x14ac:dyDescent="0.3">
      <c r="A31894" s="14">
        <f t="shared" si="997"/>
        <v>43954.430555555555</v>
      </c>
      <c r="B31894" s="15">
        <v>43954</v>
      </c>
      <c r="C31894" s="16">
        <v>0.43055555555555558</v>
      </c>
      <c r="D31894">
        <v>0.47199999999999998</v>
      </c>
      <c r="E31894">
        <v>0.61</v>
      </c>
      <c r="F31894">
        <v>4.8979999999999997</v>
      </c>
      <c r="G31894">
        <f t="shared" si="996"/>
        <v>5.3807499999999999</v>
      </c>
    </row>
    <row r="31895" spans="1:7" x14ac:dyDescent="0.3">
      <c r="A31895" s="14">
        <f t="shared" si="997"/>
        <v>43954.434027777781</v>
      </c>
      <c r="B31895" s="15">
        <v>43954</v>
      </c>
      <c r="C31895" s="16">
        <v>0.43402777777777773</v>
      </c>
      <c r="D31895">
        <v>0.498</v>
      </c>
      <c r="E31895">
        <v>0.69</v>
      </c>
      <c r="F31895">
        <v>6</v>
      </c>
      <c r="G31895">
        <f t="shared" si="996"/>
        <v>5.4990000000000006</v>
      </c>
    </row>
    <row r="31896" spans="1:7" x14ac:dyDescent="0.3">
      <c r="A31896" s="14">
        <f t="shared" si="997"/>
        <v>43954.4375</v>
      </c>
      <c r="B31896" s="15">
        <v>43954</v>
      </c>
      <c r="C31896" s="16">
        <v>0.4375</v>
      </c>
      <c r="D31896">
        <v>0.48099999999999998</v>
      </c>
      <c r="E31896">
        <v>0.67</v>
      </c>
      <c r="F31896">
        <v>5.5860000000000003</v>
      </c>
      <c r="G31896">
        <f t="shared" si="996"/>
        <v>6.1037500000000007</v>
      </c>
    </row>
    <row r="31897" spans="1:7" x14ac:dyDescent="0.3">
      <c r="A31897" s="14">
        <f t="shared" si="997"/>
        <v>43954.440972222219</v>
      </c>
      <c r="B31897" s="15">
        <v>43954</v>
      </c>
      <c r="C31897" s="16">
        <v>0.44097222222222227</v>
      </c>
      <c r="D31897">
        <v>0.53200000000000003</v>
      </c>
      <c r="E31897">
        <v>0.82</v>
      </c>
      <c r="F31897">
        <v>7.931</v>
      </c>
      <c r="G31897">
        <f t="shared" ref="G31897:G31960" si="998">AVERAGE(F31895:F31898)</f>
        <v>6.39175</v>
      </c>
    </row>
    <row r="31898" spans="1:7" x14ac:dyDescent="0.3">
      <c r="A31898" s="14">
        <f t="shared" si="997"/>
        <v>43954.444444444445</v>
      </c>
      <c r="B31898" s="15">
        <v>43954</v>
      </c>
      <c r="C31898" s="16">
        <v>0.44444444444444442</v>
      </c>
      <c r="D31898">
        <v>0.46400000000000002</v>
      </c>
      <c r="E31898">
        <v>0.77</v>
      </c>
      <c r="F31898">
        <v>6.05</v>
      </c>
      <c r="G31898">
        <f t="shared" si="998"/>
        <v>6.6950000000000003</v>
      </c>
    </row>
    <row r="31899" spans="1:7" x14ac:dyDescent="0.3">
      <c r="A31899" s="14">
        <f t="shared" si="997"/>
        <v>43954.447916666664</v>
      </c>
      <c r="B31899" s="15">
        <v>43954</v>
      </c>
      <c r="C31899" s="16">
        <v>0.44791666666666669</v>
      </c>
      <c r="D31899">
        <v>0.52400000000000002</v>
      </c>
      <c r="E31899">
        <v>0.77</v>
      </c>
      <c r="F31899">
        <v>7.2130000000000001</v>
      </c>
      <c r="G31899">
        <f t="shared" si="998"/>
        <v>6.5614999999999997</v>
      </c>
    </row>
    <row r="31900" spans="1:7" x14ac:dyDescent="0.3">
      <c r="A31900" s="14">
        <f t="shared" si="997"/>
        <v>43954.451388888891</v>
      </c>
      <c r="B31900" s="15">
        <v>43954</v>
      </c>
      <c r="C31900" s="16">
        <v>0.4513888888888889</v>
      </c>
      <c r="D31900">
        <v>0.438</v>
      </c>
      <c r="E31900">
        <v>0.7</v>
      </c>
      <c r="F31900">
        <v>5.0519999999999996</v>
      </c>
      <c r="G31900">
        <f t="shared" si="998"/>
        <v>5.5072499999999991</v>
      </c>
    </row>
    <row r="31901" spans="1:7" x14ac:dyDescent="0.3">
      <c r="A31901" s="14">
        <f t="shared" si="997"/>
        <v>43954.454861111109</v>
      </c>
      <c r="B31901" s="15">
        <v>43954</v>
      </c>
      <c r="C31901" s="16">
        <v>0.4548611111111111</v>
      </c>
      <c r="D31901">
        <v>0.43</v>
      </c>
      <c r="E31901">
        <v>0.53</v>
      </c>
      <c r="F31901">
        <v>3.714</v>
      </c>
      <c r="G31901">
        <f t="shared" si="998"/>
        <v>5.282</v>
      </c>
    </row>
    <row r="31902" spans="1:7" x14ac:dyDescent="0.3">
      <c r="A31902" s="14">
        <f t="shared" si="997"/>
        <v>43954.458333333336</v>
      </c>
      <c r="B31902" s="15">
        <v>43954</v>
      </c>
      <c r="C31902" s="16">
        <v>0.45833333333333331</v>
      </c>
      <c r="D31902">
        <v>0.498</v>
      </c>
      <c r="E31902">
        <v>0.59</v>
      </c>
      <c r="F31902">
        <v>5.149</v>
      </c>
      <c r="G31902">
        <f t="shared" si="998"/>
        <v>4.6579999999999995</v>
      </c>
    </row>
    <row r="31903" spans="1:7" x14ac:dyDescent="0.3">
      <c r="A31903" s="14">
        <f t="shared" si="997"/>
        <v>43954.461805555555</v>
      </c>
      <c r="B31903" s="15">
        <v>43954</v>
      </c>
      <c r="C31903" s="16">
        <v>0.46180555555555558</v>
      </c>
      <c r="D31903">
        <v>0.40400000000000003</v>
      </c>
      <c r="E31903">
        <v>0.74</v>
      </c>
      <c r="F31903">
        <v>4.7169999999999996</v>
      </c>
      <c r="G31903">
        <f t="shared" si="998"/>
        <v>4.5960000000000001</v>
      </c>
    </row>
    <row r="31904" spans="1:7" x14ac:dyDescent="0.3">
      <c r="A31904" s="14">
        <f t="shared" si="997"/>
        <v>43954.465277777781</v>
      </c>
      <c r="B31904" s="15">
        <v>43954</v>
      </c>
      <c r="C31904" s="16">
        <v>0.46527777777777773</v>
      </c>
      <c r="D31904">
        <v>0.45500000000000002</v>
      </c>
      <c r="E31904">
        <v>0.63</v>
      </c>
      <c r="F31904">
        <v>4.8040000000000003</v>
      </c>
      <c r="G31904">
        <f t="shared" si="998"/>
        <v>8.3672500000000003</v>
      </c>
    </row>
    <row r="31905" spans="1:7" x14ac:dyDescent="0.3">
      <c r="A31905" s="14">
        <f t="shared" si="997"/>
        <v>43954.46875</v>
      </c>
      <c r="B31905" s="15">
        <v>43954</v>
      </c>
      <c r="C31905" s="16">
        <v>0.46875</v>
      </c>
      <c r="D31905">
        <v>0.6</v>
      </c>
      <c r="E31905">
        <v>1.63</v>
      </c>
      <c r="F31905">
        <v>18.798999999999999</v>
      </c>
      <c r="G31905">
        <f t="shared" si="998"/>
        <v>10.928000000000001</v>
      </c>
    </row>
    <row r="31906" spans="1:7" x14ac:dyDescent="0.3">
      <c r="A31906" s="14">
        <f t="shared" si="997"/>
        <v>43954.472222222219</v>
      </c>
      <c r="B31906" s="15">
        <v>43954</v>
      </c>
      <c r="C31906" s="16">
        <v>0.47222222222222227</v>
      </c>
      <c r="D31906">
        <v>0.56599999999999995</v>
      </c>
      <c r="E31906">
        <v>1.46</v>
      </c>
      <c r="F31906">
        <v>15.391999999999999</v>
      </c>
      <c r="G31906">
        <f t="shared" si="998"/>
        <v>14.237000000000002</v>
      </c>
    </row>
    <row r="31907" spans="1:7" x14ac:dyDescent="0.3">
      <c r="A31907" s="14">
        <f t="shared" si="997"/>
        <v>43954.475694444445</v>
      </c>
      <c r="B31907" s="15">
        <v>43954</v>
      </c>
      <c r="C31907" s="16">
        <v>0.47569444444444442</v>
      </c>
      <c r="D31907">
        <v>0.626</v>
      </c>
      <c r="E31907">
        <v>1.46</v>
      </c>
      <c r="F31907">
        <v>17.952999999999999</v>
      </c>
      <c r="G31907">
        <f t="shared" si="998"/>
        <v>17.615500000000001</v>
      </c>
    </row>
    <row r="31908" spans="1:7" x14ac:dyDescent="0.3">
      <c r="A31908" s="14">
        <f t="shared" si="997"/>
        <v>43954.479166666664</v>
      </c>
      <c r="B31908" s="15">
        <v>43954</v>
      </c>
      <c r="C31908" s="16">
        <v>0.47916666666666669</v>
      </c>
      <c r="D31908">
        <v>0.61699999999999999</v>
      </c>
      <c r="E31908">
        <v>1.52</v>
      </c>
      <c r="F31908">
        <v>18.318000000000001</v>
      </c>
      <c r="G31908">
        <f t="shared" si="998"/>
        <v>17.60275</v>
      </c>
    </row>
    <row r="31909" spans="1:7" x14ac:dyDescent="0.3">
      <c r="A31909" s="14">
        <f t="shared" si="997"/>
        <v>43954.482638888891</v>
      </c>
      <c r="B31909" s="15">
        <v>43954</v>
      </c>
      <c r="C31909" s="16">
        <v>0.4826388888888889</v>
      </c>
      <c r="D31909">
        <v>0.57499999999999996</v>
      </c>
      <c r="E31909">
        <v>1.73</v>
      </c>
      <c r="F31909">
        <v>18.748000000000001</v>
      </c>
      <c r="G31909">
        <f t="shared" si="998"/>
        <v>18.13775</v>
      </c>
    </row>
    <row r="31910" spans="1:7" x14ac:dyDescent="0.3">
      <c r="A31910" s="14">
        <f t="shared" si="997"/>
        <v>43954.486111111109</v>
      </c>
      <c r="B31910" s="15">
        <v>43954</v>
      </c>
      <c r="C31910" s="16">
        <v>0.4861111111111111</v>
      </c>
      <c r="D31910">
        <v>0.58299999999999996</v>
      </c>
      <c r="E31910">
        <v>1.59</v>
      </c>
      <c r="F31910">
        <v>17.532</v>
      </c>
      <c r="G31910">
        <f t="shared" si="998"/>
        <v>17.749499999999998</v>
      </c>
    </row>
    <row r="31911" spans="1:7" x14ac:dyDescent="0.3">
      <c r="A31911" s="14">
        <f t="shared" si="997"/>
        <v>43954.489583333336</v>
      </c>
      <c r="B31911" s="15">
        <v>43954</v>
      </c>
      <c r="C31911" s="16">
        <v>0.48958333333333331</v>
      </c>
      <c r="D31911">
        <v>0.59199999999999997</v>
      </c>
      <c r="E31911">
        <v>1.45</v>
      </c>
      <c r="F31911">
        <v>16.399999999999999</v>
      </c>
      <c r="G31911">
        <f t="shared" si="998"/>
        <v>17.707000000000001</v>
      </c>
    </row>
    <row r="31912" spans="1:7" x14ac:dyDescent="0.3">
      <c r="A31912" s="14">
        <f t="shared" si="997"/>
        <v>43954.493055555555</v>
      </c>
      <c r="B31912" s="15">
        <v>43954</v>
      </c>
      <c r="C31912" s="16">
        <v>0.49305555555555558</v>
      </c>
      <c r="D31912">
        <v>0.58299999999999996</v>
      </c>
      <c r="E31912">
        <v>1.64</v>
      </c>
      <c r="F31912">
        <v>18.148</v>
      </c>
      <c r="G31912">
        <f t="shared" si="998"/>
        <v>19.205249999999999</v>
      </c>
    </row>
    <row r="31913" spans="1:7" x14ac:dyDescent="0.3">
      <c r="A31913" s="14">
        <f t="shared" si="997"/>
        <v>43954.496527777781</v>
      </c>
      <c r="B31913" s="15">
        <v>43954</v>
      </c>
      <c r="C31913" s="16">
        <v>0.49652777777777773</v>
      </c>
      <c r="D31913">
        <v>0.67700000000000005</v>
      </c>
      <c r="E31913">
        <v>1.79</v>
      </c>
      <c r="F31913">
        <v>24.741</v>
      </c>
      <c r="G31913">
        <f t="shared" si="998"/>
        <v>20.727</v>
      </c>
    </row>
    <row r="31914" spans="1:7" x14ac:dyDescent="0.3">
      <c r="A31914" s="14">
        <f t="shared" si="997"/>
        <v>43954.5</v>
      </c>
      <c r="B31914" s="15">
        <v>43954</v>
      </c>
      <c r="C31914" s="16">
        <v>0.5</v>
      </c>
      <c r="D31914">
        <v>0.63400000000000001</v>
      </c>
      <c r="E31914">
        <v>1.88</v>
      </c>
      <c r="F31914">
        <v>23.619</v>
      </c>
      <c r="G31914">
        <f t="shared" si="998"/>
        <v>21.907499999999999</v>
      </c>
    </row>
    <row r="31915" spans="1:7" x14ac:dyDescent="0.3">
      <c r="A31915" s="14">
        <f t="shared" si="997"/>
        <v>43954.503472222219</v>
      </c>
      <c r="B31915" s="15">
        <v>43954</v>
      </c>
      <c r="C31915" s="16">
        <v>0.50347222222222221</v>
      </c>
      <c r="D31915">
        <v>0.61699999999999999</v>
      </c>
      <c r="E31915">
        <v>1.76</v>
      </c>
      <c r="F31915">
        <v>21.122</v>
      </c>
      <c r="G31915">
        <f t="shared" si="998"/>
        <v>21.11525</v>
      </c>
    </row>
    <row r="31916" spans="1:7" x14ac:dyDescent="0.3">
      <c r="A31916" s="14">
        <f t="shared" si="997"/>
        <v>43954.506944444445</v>
      </c>
      <c r="B31916" s="15">
        <v>43954</v>
      </c>
      <c r="C31916" s="16">
        <v>0.50694444444444442</v>
      </c>
      <c r="D31916">
        <v>0.55800000000000005</v>
      </c>
      <c r="E31916">
        <v>1.45</v>
      </c>
      <c r="F31916">
        <v>14.978999999999999</v>
      </c>
      <c r="G31916">
        <f t="shared" si="998"/>
        <v>17.634999999999998</v>
      </c>
    </row>
    <row r="31917" spans="1:7" x14ac:dyDescent="0.3">
      <c r="A31917" s="14">
        <f t="shared" si="997"/>
        <v>43954.510416666664</v>
      </c>
      <c r="B31917" s="15">
        <v>43954</v>
      </c>
      <c r="C31917" s="16">
        <v>0.51041666666666663</v>
      </c>
      <c r="D31917">
        <v>0.52400000000000002</v>
      </c>
      <c r="E31917">
        <v>1.1499999999999999</v>
      </c>
      <c r="F31917">
        <v>10.82</v>
      </c>
      <c r="G31917">
        <f t="shared" si="998"/>
        <v>14.08825</v>
      </c>
    </row>
    <row r="31918" spans="1:7" x14ac:dyDescent="0.3">
      <c r="A31918" s="14">
        <f t="shared" si="997"/>
        <v>43954.513888888891</v>
      </c>
      <c r="B31918" s="15">
        <v>43954</v>
      </c>
      <c r="C31918" s="16">
        <v>0.51388888888888895</v>
      </c>
      <c r="D31918">
        <v>0.53200000000000003</v>
      </c>
      <c r="E31918">
        <v>0.98</v>
      </c>
      <c r="F31918">
        <v>9.4320000000000004</v>
      </c>
      <c r="G31918">
        <f t="shared" si="998"/>
        <v>11.909000000000001</v>
      </c>
    </row>
    <row r="31919" spans="1:7" x14ac:dyDescent="0.3">
      <c r="A31919" s="14">
        <f t="shared" si="997"/>
        <v>43954.517361111109</v>
      </c>
      <c r="B31919" s="15">
        <v>43954</v>
      </c>
      <c r="C31919" s="16">
        <v>0.51736111111111105</v>
      </c>
      <c r="D31919">
        <v>0.54100000000000004</v>
      </c>
      <c r="E31919">
        <v>1.26</v>
      </c>
      <c r="F31919">
        <v>12.404999999999999</v>
      </c>
      <c r="G31919">
        <f t="shared" si="998"/>
        <v>11.228000000000002</v>
      </c>
    </row>
    <row r="31920" spans="1:7" x14ac:dyDescent="0.3">
      <c r="A31920" s="14">
        <f t="shared" si="997"/>
        <v>43954.520833333336</v>
      </c>
      <c r="B31920" s="15">
        <v>43954</v>
      </c>
      <c r="C31920" s="16">
        <v>0.52083333333333337</v>
      </c>
      <c r="D31920">
        <v>0.52400000000000002</v>
      </c>
      <c r="E31920">
        <v>1.3</v>
      </c>
      <c r="F31920">
        <v>12.255000000000001</v>
      </c>
      <c r="G31920">
        <f t="shared" si="998"/>
        <v>11.385999999999999</v>
      </c>
    </row>
    <row r="31921" spans="1:7" x14ac:dyDescent="0.3">
      <c r="A31921" s="14">
        <f t="shared" si="997"/>
        <v>43954.524305555555</v>
      </c>
      <c r="B31921" s="15">
        <v>43954</v>
      </c>
      <c r="C31921" s="16">
        <v>0.52430555555555558</v>
      </c>
      <c r="D31921">
        <v>0.56599999999999995</v>
      </c>
      <c r="E31921">
        <v>1.08</v>
      </c>
      <c r="F31921">
        <v>11.452</v>
      </c>
      <c r="G31921">
        <f t="shared" si="998"/>
        <v>11.42075</v>
      </c>
    </row>
    <row r="31922" spans="1:7" x14ac:dyDescent="0.3">
      <c r="A31922" s="14">
        <f t="shared" si="997"/>
        <v>43954.527777777781</v>
      </c>
      <c r="B31922" s="15">
        <v>43954</v>
      </c>
      <c r="C31922" s="16">
        <v>0.52777777777777779</v>
      </c>
      <c r="D31922">
        <v>0.51500000000000001</v>
      </c>
      <c r="E31922">
        <v>1.04</v>
      </c>
      <c r="F31922">
        <v>9.5709999999999997</v>
      </c>
      <c r="G31922">
        <f t="shared" si="998"/>
        <v>10.757</v>
      </c>
    </row>
    <row r="31923" spans="1:7" x14ac:dyDescent="0.3">
      <c r="A31923" s="14">
        <f t="shared" si="997"/>
        <v>43954.53125</v>
      </c>
      <c r="B31923" s="15">
        <v>43954</v>
      </c>
      <c r="C31923" s="16">
        <v>0.53125</v>
      </c>
      <c r="D31923">
        <v>0.56599999999999995</v>
      </c>
      <c r="E31923">
        <v>0.92</v>
      </c>
      <c r="F31923">
        <v>9.75</v>
      </c>
      <c r="G31923">
        <f t="shared" si="998"/>
        <v>10.1005</v>
      </c>
    </row>
    <row r="31924" spans="1:7" x14ac:dyDescent="0.3">
      <c r="A31924" s="14">
        <f t="shared" si="997"/>
        <v>43954.534722222219</v>
      </c>
      <c r="B31924" s="15">
        <v>43954</v>
      </c>
      <c r="C31924" s="16">
        <v>0.53472222222222221</v>
      </c>
      <c r="D31924">
        <v>0.54900000000000004</v>
      </c>
      <c r="E31924">
        <v>0.95</v>
      </c>
      <c r="F31924">
        <v>9.6289999999999996</v>
      </c>
      <c r="G31924">
        <f t="shared" si="998"/>
        <v>9.1707499999999982</v>
      </c>
    </row>
    <row r="31925" spans="1:7" x14ac:dyDescent="0.3">
      <c r="A31925" s="14">
        <f t="shared" si="997"/>
        <v>43954.538194444445</v>
      </c>
      <c r="B31925" s="15">
        <v>43954</v>
      </c>
      <c r="C31925" s="16">
        <v>0.53819444444444442</v>
      </c>
      <c r="D31925">
        <v>0.59199999999999997</v>
      </c>
      <c r="E31925">
        <v>0.68</v>
      </c>
      <c r="F31925">
        <v>7.7329999999999997</v>
      </c>
      <c r="G31925">
        <f t="shared" si="998"/>
        <v>8.3454999999999995</v>
      </c>
    </row>
    <row r="31926" spans="1:7" x14ac:dyDescent="0.3">
      <c r="A31926" s="14">
        <f t="shared" si="997"/>
        <v>43954.541666666664</v>
      </c>
      <c r="B31926" s="15">
        <v>43954</v>
      </c>
      <c r="C31926" s="16">
        <v>0.54166666666666663</v>
      </c>
      <c r="D31926">
        <v>0.45500000000000002</v>
      </c>
      <c r="E31926">
        <v>0.82</v>
      </c>
      <c r="F31926">
        <v>6.27</v>
      </c>
      <c r="G31926">
        <f t="shared" si="998"/>
        <v>8.1009999999999991</v>
      </c>
    </row>
    <row r="31927" spans="1:7" x14ac:dyDescent="0.3">
      <c r="A31927" s="14">
        <f t="shared" si="997"/>
        <v>43954.545138888891</v>
      </c>
      <c r="B31927" s="15">
        <v>43954</v>
      </c>
      <c r="C31927" s="16">
        <v>0.54513888888888895</v>
      </c>
      <c r="D31927">
        <v>0.54900000000000004</v>
      </c>
      <c r="E31927">
        <v>0.87</v>
      </c>
      <c r="F31927">
        <v>8.7720000000000002</v>
      </c>
      <c r="G31927">
        <f t="shared" si="998"/>
        <v>8.2545000000000002</v>
      </c>
    </row>
    <row r="31928" spans="1:7" x14ac:dyDescent="0.3">
      <c r="A31928" s="14">
        <f t="shared" si="997"/>
        <v>43954.548611111109</v>
      </c>
      <c r="B31928" s="15">
        <v>43954</v>
      </c>
      <c r="C31928" s="16">
        <v>0.54861111111111105</v>
      </c>
      <c r="D31928">
        <v>0.54100000000000004</v>
      </c>
      <c r="E31928">
        <v>1.04</v>
      </c>
      <c r="F31928">
        <v>10.243</v>
      </c>
      <c r="G31928">
        <f t="shared" si="998"/>
        <v>8.2962500000000006</v>
      </c>
    </row>
    <row r="31929" spans="1:7" x14ac:dyDescent="0.3">
      <c r="A31929" s="14">
        <f t="shared" si="997"/>
        <v>43954.552083333336</v>
      </c>
      <c r="B31929" s="15">
        <v>43954</v>
      </c>
      <c r="C31929" s="16">
        <v>0.55208333333333337</v>
      </c>
      <c r="D31929">
        <v>0.53200000000000003</v>
      </c>
      <c r="E31929">
        <v>0.82</v>
      </c>
      <c r="F31929">
        <v>7.9</v>
      </c>
      <c r="G31929">
        <f t="shared" si="998"/>
        <v>8.1950000000000003</v>
      </c>
    </row>
    <row r="31930" spans="1:7" x14ac:dyDescent="0.3">
      <c r="A31930" s="14">
        <f t="shared" si="997"/>
        <v>43954.555555555555</v>
      </c>
      <c r="B31930" s="15">
        <v>43954</v>
      </c>
      <c r="C31930" s="16">
        <v>0.55555555555555558</v>
      </c>
      <c r="D31930">
        <v>0.43</v>
      </c>
      <c r="E31930">
        <v>0.84</v>
      </c>
      <c r="F31930">
        <v>5.8650000000000002</v>
      </c>
      <c r="G31930">
        <f t="shared" si="998"/>
        <v>7.7245000000000008</v>
      </c>
    </row>
    <row r="31931" spans="1:7" x14ac:dyDescent="0.3">
      <c r="A31931" s="14">
        <f t="shared" si="997"/>
        <v>43954.559027777781</v>
      </c>
      <c r="B31931" s="15">
        <v>43954</v>
      </c>
      <c r="C31931" s="16">
        <v>0.55902777777777779</v>
      </c>
      <c r="D31931">
        <v>0.50700000000000001</v>
      </c>
      <c r="E31931">
        <v>0.77</v>
      </c>
      <c r="F31931">
        <v>6.89</v>
      </c>
      <c r="G31931">
        <f t="shared" si="998"/>
        <v>6.625</v>
      </c>
    </row>
    <row r="31932" spans="1:7" x14ac:dyDescent="0.3">
      <c r="A31932" s="14">
        <f t="shared" si="997"/>
        <v>43954.5625</v>
      </c>
      <c r="B31932" s="15">
        <v>43954</v>
      </c>
      <c r="C31932" s="16">
        <v>0.5625</v>
      </c>
      <c r="D31932">
        <v>0.438</v>
      </c>
      <c r="E31932">
        <v>0.81</v>
      </c>
      <c r="F31932">
        <v>5.8449999999999998</v>
      </c>
      <c r="G31932">
        <f t="shared" si="998"/>
        <v>6.0392499999999991</v>
      </c>
    </row>
    <row r="31933" spans="1:7" x14ac:dyDescent="0.3">
      <c r="A31933" s="14">
        <f t="shared" si="997"/>
        <v>43954.565972222219</v>
      </c>
      <c r="B31933" s="15">
        <v>43954</v>
      </c>
      <c r="C31933" s="16">
        <v>0.56597222222222221</v>
      </c>
      <c r="D31933">
        <v>0.438</v>
      </c>
      <c r="E31933">
        <v>0.77</v>
      </c>
      <c r="F31933">
        <v>5.5570000000000004</v>
      </c>
      <c r="G31933">
        <f t="shared" si="998"/>
        <v>6.3145000000000007</v>
      </c>
    </row>
    <row r="31934" spans="1:7" x14ac:dyDescent="0.3">
      <c r="A31934" s="14">
        <f t="shared" si="997"/>
        <v>43954.569444444445</v>
      </c>
      <c r="B31934" s="15">
        <v>43954</v>
      </c>
      <c r="C31934" s="16">
        <v>0.56944444444444442</v>
      </c>
      <c r="D31934">
        <v>0.57499999999999996</v>
      </c>
      <c r="E31934">
        <v>0.64</v>
      </c>
      <c r="F31934">
        <v>6.9660000000000002</v>
      </c>
      <c r="G31934">
        <f t="shared" si="998"/>
        <v>6.3745000000000003</v>
      </c>
    </row>
    <row r="31935" spans="1:7" x14ac:dyDescent="0.3">
      <c r="A31935" s="14">
        <f t="shared" si="997"/>
        <v>43954.572916666664</v>
      </c>
      <c r="B31935" s="15">
        <v>43954</v>
      </c>
      <c r="C31935" s="16">
        <v>0.57291666666666663</v>
      </c>
      <c r="D31935">
        <v>0.51500000000000001</v>
      </c>
      <c r="E31935">
        <v>0.78</v>
      </c>
      <c r="F31935">
        <v>7.13</v>
      </c>
      <c r="G31935">
        <f t="shared" si="998"/>
        <v>6.4162499999999998</v>
      </c>
    </row>
    <row r="31936" spans="1:7" x14ac:dyDescent="0.3">
      <c r="A31936" s="14">
        <f t="shared" si="997"/>
        <v>43954.576388888891</v>
      </c>
      <c r="B31936" s="15">
        <v>43954</v>
      </c>
      <c r="C31936" s="16">
        <v>0.57638888888888895</v>
      </c>
      <c r="D31936">
        <v>0.498</v>
      </c>
      <c r="E31936">
        <v>0.69</v>
      </c>
      <c r="F31936">
        <v>6.0119999999999996</v>
      </c>
      <c r="G31936">
        <f t="shared" si="998"/>
        <v>6.4960000000000004</v>
      </c>
    </row>
    <row r="31937" spans="1:7" x14ac:dyDescent="0.3">
      <c r="A31937" s="14">
        <f t="shared" si="997"/>
        <v>43954.579861111109</v>
      </c>
      <c r="B31937" s="15">
        <v>43954</v>
      </c>
      <c r="C31937" s="16">
        <v>0.57986111111111105</v>
      </c>
      <c r="D31937">
        <v>0.50700000000000001</v>
      </c>
      <c r="E31937">
        <v>0.66</v>
      </c>
      <c r="F31937">
        <v>5.8760000000000003</v>
      </c>
      <c r="G31937">
        <f t="shared" si="998"/>
        <v>6.3867500000000001</v>
      </c>
    </row>
    <row r="31938" spans="1:7" x14ac:dyDescent="0.3">
      <c r="A31938" s="14">
        <f t="shared" si="997"/>
        <v>43954.583333333336</v>
      </c>
      <c r="B31938" s="15">
        <v>43954</v>
      </c>
      <c r="C31938" s="16">
        <v>0.58333333333333337</v>
      </c>
      <c r="D31938">
        <v>0.49</v>
      </c>
      <c r="E31938">
        <v>0.77</v>
      </c>
      <c r="F31938">
        <v>6.5289999999999999</v>
      </c>
      <c r="G31938">
        <f t="shared" si="998"/>
        <v>5.8915000000000006</v>
      </c>
    </row>
    <row r="31939" spans="1:7" x14ac:dyDescent="0.3">
      <c r="A31939" s="14">
        <f t="shared" si="997"/>
        <v>43954.586805555555</v>
      </c>
      <c r="B31939" s="15">
        <v>43954</v>
      </c>
      <c r="C31939" s="16">
        <v>0.58680555555555558</v>
      </c>
      <c r="D31939">
        <v>0.47199999999999998</v>
      </c>
      <c r="E31939">
        <v>0.64</v>
      </c>
      <c r="F31939">
        <v>5.149</v>
      </c>
      <c r="G31939">
        <f t="shared" si="998"/>
        <v>5.6922500000000005</v>
      </c>
    </row>
    <row r="31940" spans="1:7" x14ac:dyDescent="0.3">
      <c r="A31940" s="14">
        <f t="shared" si="997"/>
        <v>43954.590277777781</v>
      </c>
      <c r="B31940" s="15">
        <v>43954</v>
      </c>
      <c r="C31940" s="16">
        <v>0.59027777777777779</v>
      </c>
      <c r="D31940">
        <v>0.44700000000000001</v>
      </c>
      <c r="E31940">
        <v>0.7</v>
      </c>
      <c r="F31940">
        <v>5.2149999999999999</v>
      </c>
      <c r="G31940">
        <f t="shared" si="998"/>
        <v>5.8222500000000004</v>
      </c>
    </row>
    <row r="31941" spans="1:7" x14ac:dyDescent="0.3">
      <c r="A31941" s="14">
        <f t="shared" ref="A31941:A32004" si="999">B31941+C31941</f>
        <v>43954.59375</v>
      </c>
      <c r="B31941" s="15">
        <v>43954</v>
      </c>
      <c r="C31941" s="16">
        <v>0.59375</v>
      </c>
      <c r="D31941">
        <v>0.49</v>
      </c>
      <c r="E31941">
        <v>0.75</v>
      </c>
      <c r="F31941">
        <v>6.3959999999999999</v>
      </c>
      <c r="G31941">
        <f t="shared" si="998"/>
        <v>5.3807500000000008</v>
      </c>
    </row>
    <row r="31942" spans="1:7" x14ac:dyDescent="0.3">
      <c r="A31942" s="14">
        <f t="shared" si="999"/>
        <v>43954.597222222219</v>
      </c>
      <c r="B31942" s="15">
        <v>43954</v>
      </c>
      <c r="C31942" s="16">
        <v>0.59722222222222221</v>
      </c>
      <c r="D31942">
        <v>0.49</v>
      </c>
      <c r="E31942">
        <v>0.56000000000000005</v>
      </c>
      <c r="F31942">
        <v>4.7629999999999999</v>
      </c>
      <c r="G31942">
        <f t="shared" si="998"/>
        <v>6.1557500000000012</v>
      </c>
    </row>
    <row r="31943" spans="1:7" x14ac:dyDescent="0.3">
      <c r="A31943" s="14">
        <f t="shared" si="999"/>
        <v>43954.600694444445</v>
      </c>
      <c r="B31943" s="15">
        <v>43954</v>
      </c>
      <c r="C31943" s="16">
        <v>0.60069444444444442</v>
      </c>
      <c r="D31943">
        <v>0.54900000000000004</v>
      </c>
      <c r="E31943">
        <v>0.82</v>
      </c>
      <c r="F31943">
        <v>8.2490000000000006</v>
      </c>
      <c r="G31943">
        <f t="shared" si="998"/>
        <v>6.0992500000000005</v>
      </c>
    </row>
    <row r="31944" spans="1:7" x14ac:dyDescent="0.3">
      <c r="A31944" s="14">
        <f t="shared" si="999"/>
        <v>43954.604166666664</v>
      </c>
      <c r="B31944" s="15">
        <v>43954</v>
      </c>
      <c r="C31944" s="16">
        <v>0.60416666666666663</v>
      </c>
      <c r="D31944">
        <v>0.46400000000000002</v>
      </c>
      <c r="E31944">
        <v>0.64</v>
      </c>
      <c r="F31944">
        <v>4.9889999999999999</v>
      </c>
      <c r="G31944">
        <f t="shared" si="998"/>
        <v>5.8595000000000006</v>
      </c>
    </row>
    <row r="31945" spans="1:7" x14ac:dyDescent="0.3">
      <c r="A31945" s="14">
        <f t="shared" si="999"/>
        <v>43954.607638888891</v>
      </c>
      <c r="B31945" s="15">
        <v>43954</v>
      </c>
      <c r="C31945" s="16">
        <v>0.60763888888888895</v>
      </c>
      <c r="D31945">
        <v>0.46400000000000002</v>
      </c>
      <c r="E31945">
        <v>0.69</v>
      </c>
      <c r="F31945">
        <v>5.4370000000000003</v>
      </c>
      <c r="G31945">
        <f t="shared" si="998"/>
        <v>6.1875</v>
      </c>
    </row>
    <row r="31946" spans="1:7" x14ac:dyDescent="0.3">
      <c r="A31946" s="14">
        <f t="shared" si="999"/>
        <v>43954.611111111109</v>
      </c>
      <c r="B31946" s="15">
        <v>43954</v>
      </c>
      <c r="C31946" s="16">
        <v>0.61111111111111105</v>
      </c>
      <c r="D31946">
        <v>0.52400000000000002</v>
      </c>
      <c r="E31946">
        <v>0.65</v>
      </c>
      <c r="F31946">
        <v>6.0750000000000002</v>
      </c>
      <c r="G31946">
        <f t="shared" si="998"/>
        <v>5.5482500000000003</v>
      </c>
    </row>
    <row r="31947" spans="1:7" x14ac:dyDescent="0.3">
      <c r="A31947" s="14">
        <f t="shared" si="999"/>
        <v>43954.614583333336</v>
      </c>
      <c r="B31947" s="15">
        <v>43954</v>
      </c>
      <c r="C31947" s="16">
        <v>0.61458333333333337</v>
      </c>
      <c r="D31947">
        <v>0.49</v>
      </c>
      <c r="E31947">
        <v>0.67</v>
      </c>
      <c r="F31947">
        <v>5.6920000000000002</v>
      </c>
      <c r="G31947">
        <f t="shared" si="998"/>
        <v>5.4872500000000004</v>
      </c>
    </row>
    <row r="31948" spans="1:7" x14ac:dyDescent="0.3">
      <c r="A31948" s="14">
        <f t="shared" si="999"/>
        <v>43954.618055555555</v>
      </c>
      <c r="B31948" s="15">
        <v>43954</v>
      </c>
      <c r="C31948" s="16">
        <v>0.61805555555555558</v>
      </c>
      <c r="D31948">
        <v>0.54100000000000004</v>
      </c>
      <c r="E31948">
        <v>0.48</v>
      </c>
      <c r="F31948">
        <v>4.7450000000000001</v>
      </c>
      <c r="G31948">
        <f t="shared" si="998"/>
        <v>5.4882499999999999</v>
      </c>
    </row>
    <row r="31949" spans="1:7" x14ac:dyDescent="0.3">
      <c r="A31949" s="14">
        <f t="shared" si="999"/>
        <v>43954.621527777781</v>
      </c>
      <c r="B31949" s="15">
        <v>43954</v>
      </c>
      <c r="C31949" s="16">
        <v>0.62152777777777779</v>
      </c>
      <c r="D31949">
        <v>0.50700000000000001</v>
      </c>
      <c r="E31949">
        <v>0.61</v>
      </c>
      <c r="F31949">
        <v>5.4409999999999998</v>
      </c>
      <c r="G31949">
        <f t="shared" si="998"/>
        <v>5.085</v>
      </c>
    </row>
    <row r="31950" spans="1:7" x14ac:dyDescent="0.3">
      <c r="A31950" s="14">
        <f t="shared" si="999"/>
        <v>43954.625</v>
      </c>
      <c r="B31950" s="15">
        <v>43954</v>
      </c>
      <c r="C31950" s="16">
        <v>0.625</v>
      </c>
      <c r="D31950">
        <v>0.45500000000000002</v>
      </c>
      <c r="E31950">
        <v>0.57999999999999996</v>
      </c>
      <c r="F31950">
        <v>4.4619999999999997</v>
      </c>
      <c r="G31950">
        <f t="shared" si="998"/>
        <v>4.8922499999999998</v>
      </c>
    </row>
    <row r="31951" spans="1:7" x14ac:dyDescent="0.3">
      <c r="A31951" s="14">
        <f t="shared" si="999"/>
        <v>43954.628472222219</v>
      </c>
      <c r="B31951" s="15">
        <v>43954</v>
      </c>
      <c r="C31951" s="16">
        <v>0.62847222222222221</v>
      </c>
      <c r="D31951">
        <v>0.49</v>
      </c>
      <c r="E31951">
        <v>0.57999999999999996</v>
      </c>
      <c r="F31951">
        <v>4.9210000000000003</v>
      </c>
      <c r="G31951">
        <f t="shared" si="998"/>
        <v>5.1832499999999992</v>
      </c>
    </row>
    <row r="31952" spans="1:7" x14ac:dyDescent="0.3">
      <c r="A31952" s="14">
        <f t="shared" si="999"/>
        <v>43954.631944444445</v>
      </c>
      <c r="B31952" s="15">
        <v>43954</v>
      </c>
      <c r="C31952" s="16">
        <v>0.63194444444444442</v>
      </c>
      <c r="D31952">
        <v>0.52400000000000002</v>
      </c>
      <c r="E31952">
        <v>0.63</v>
      </c>
      <c r="F31952">
        <v>5.9089999999999998</v>
      </c>
      <c r="G31952">
        <f t="shared" si="998"/>
        <v>5.1212499999999999</v>
      </c>
    </row>
    <row r="31953" spans="1:7" x14ac:dyDescent="0.3">
      <c r="A31953" s="14">
        <f t="shared" si="999"/>
        <v>43954.635416666664</v>
      </c>
      <c r="B31953" s="15">
        <v>43954</v>
      </c>
      <c r="C31953" s="16">
        <v>0.63541666666666663</v>
      </c>
      <c r="D31953">
        <v>0.55800000000000005</v>
      </c>
      <c r="E31953">
        <v>0.5</v>
      </c>
      <c r="F31953">
        <v>5.1929999999999996</v>
      </c>
      <c r="G31953">
        <f t="shared" si="998"/>
        <v>5.5327500000000001</v>
      </c>
    </row>
    <row r="31954" spans="1:7" x14ac:dyDescent="0.3">
      <c r="A31954" s="14">
        <f t="shared" si="999"/>
        <v>43954.638888888891</v>
      </c>
      <c r="B31954" s="15">
        <v>43954</v>
      </c>
      <c r="C31954" s="16">
        <v>0.63888888888888895</v>
      </c>
      <c r="D31954">
        <v>0.53200000000000003</v>
      </c>
      <c r="E31954">
        <v>0.63</v>
      </c>
      <c r="F31954">
        <v>6.1079999999999997</v>
      </c>
      <c r="G31954">
        <f t="shared" si="998"/>
        <v>5.7327500000000002</v>
      </c>
    </row>
    <row r="31955" spans="1:7" x14ac:dyDescent="0.3">
      <c r="A31955" s="14">
        <f t="shared" si="999"/>
        <v>43954.642361111109</v>
      </c>
      <c r="B31955" s="15">
        <v>43954</v>
      </c>
      <c r="C31955" s="16">
        <v>0.64236111111111105</v>
      </c>
      <c r="D31955">
        <v>0.52400000000000002</v>
      </c>
      <c r="E31955">
        <v>0.61</v>
      </c>
      <c r="F31955">
        <v>5.7210000000000001</v>
      </c>
      <c r="G31955">
        <f t="shared" si="998"/>
        <v>5.7807499999999994</v>
      </c>
    </row>
    <row r="31956" spans="1:7" x14ac:dyDescent="0.3">
      <c r="A31956" s="14">
        <f t="shared" si="999"/>
        <v>43954.645833333336</v>
      </c>
      <c r="B31956" s="15">
        <v>43954</v>
      </c>
      <c r="C31956" s="16">
        <v>0.64583333333333337</v>
      </c>
      <c r="D31956">
        <v>0.55800000000000005</v>
      </c>
      <c r="E31956">
        <v>0.59</v>
      </c>
      <c r="F31956">
        <v>6.101</v>
      </c>
      <c r="G31956">
        <f t="shared" si="998"/>
        <v>5.5532500000000002</v>
      </c>
    </row>
    <row r="31957" spans="1:7" x14ac:dyDescent="0.3">
      <c r="A31957" s="14">
        <f t="shared" si="999"/>
        <v>43954.649305555555</v>
      </c>
      <c r="B31957" s="15">
        <v>43954</v>
      </c>
      <c r="C31957" s="16">
        <v>0.64930555555555558</v>
      </c>
      <c r="D31957">
        <v>0.48099999999999998</v>
      </c>
      <c r="E31957">
        <v>0.52</v>
      </c>
      <c r="F31957">
        <v>4.2830000000000004</v>
      </c>
      <c r="G31957">
        <f t="shared" si="998"/>
        <v>5.2744999999999997</v>
      </c>
    </row>
    <row r="31958" spans="1:7" x14ac:dyDescent="0.3">
      <c r="A31958" s="14">
        <f t="shared" si="999"/>
        <v>43954.652777777781</v>
      </c>
      <c r="B31958" s="15">
        <v>43954</v>
      </c>
      <c r="C31958" s="16">
        <v>0.65277777777777779</v>
      </c>
      <c r="D31958">
        <v>0.49</v>
      </c>
      <c r="E31958">
        <v>0.59</v>
      </c>
      <c r="F31958">
        <v>4.9930000000000003</v>
      </c>
      <c r="G31958">
        <f t="shared" si="998"/>
        <v>4.9275000000000002</v>
      </c>
    </row>
    <row r="31959" spans="1:7" x14ac:dyDescent="0.3">
      <c r="A31959" s="14">
        <f t="shared" si="999"/>
        <v>43954.65625</v>
      </c>
      <c r="B31959" s="15">
        <v>43954</v>
      </c>
      <c r="C31959" s="16">
        <v>0.65625</v>
      </c>
      <c r="D31959">
        <v>0.46400000000000002</v>
      </c>
      <c r="E31959">
        <v>0.55000000000000004</v>
      </c>
      <c r="F31959">
        <v>4.3330000000000002</v>
      </c>
      <c r="G31959">
        <f t="shared" si="998"/>
        <v>4.4952500000000004</v>
      </c>
    </row>
    <row r="31960" spans="1:7" x14ac:dyDescent="0.3">
      <c r="A31960" s="14">
        <f t="shared" si="999"/>
        <v>43954.659722222219</v>
      </c>
      <c r="B31960" s="15">
        <v>43954</v>
      </c>
      <c r="C31960" s="16">
        <v>0.65972222222222221</v>
      </c>
      <c r="D31960">
        <v>0.45500000000000002</v>
      </c>
      <c r="E31960">
        <v>0.56999999999999995</v>
      </c>
      <c r="F31960">
        <v>4.3719999999999999</v>
      </c>
      <c r="G31960">
        <f t="shared" si="998"/>
        <v>5.1517499999999998</v>
      </c>
    </row>
    <row r="31961" spans="1:7" x14ac:dyDescent="0.3">
      <c r="A31961" s="14">
        <f t="shared" si="999"/>
        <v>43954.663194444445</v>
      </c>
      <c r="B31961" s="15">
        <v>43954</v>
      </c>
      <c r="C31961" s="16">
        <v>0.66319444444444442</v>
      </c>
      <c r="D31961">
        <v>0.55800000000000005</v>
      </c>
      <c r="E31961">
        <v>0.67</v>
      </c>
      <c r="F31961">
        <v>6.9089999999999998</v>
      </c>
      <c r="G31961">
        <f t="shared" ref="G31961:G32024" si="1000">AVERAGE(F31959:F31962)</f>
        <v>5.3767500000000004</v>
      </c>
    </row>
    <row r="31962" spans="1:7" x14ac:dyDescent="0.3">
      <c r="A31962" s="14">
        <f t="shared" si="999"/>
        <v>43954.666666666664</v>
      </c>
      <c r="B31962" s="15">
        <v>43954</v>
      </c>
      <c r="C31962" s="16">
        <v>0.66666666666666663</v>
      </c>
      <c r="D31962">
        <v>0.54100000000000004</v>
      </c>
      <c r="E31962">
        <v>0.6</v>
      </c>
      <c r="F31962">
        <v>5.8929999999999998</v>
      </c>
      <c r="G31962">
        <f t="shared" si="1000"/>
        <v>5.7302499999999998</v>
      </c>
    </row>
    <row r="31963" spans="1:7" x14ac:dyDescent="0.3">
      <c r="A31963" s="14">
        <f t="shared" si="999"/>
        <v>43954.670138888891</v>
      </c>
      <c r="B31963" s="15">
        <v>43954</v>
      </c>
      <c r="C31963" s="16">
        <v>0.67013888888888884</v>
      </c>
      <c r="D31963">
        <v>0.53200000000000003</v>
      </c>
      <c r="E31963">
        <v>0.6</v>
      </c>
      <c r="F31963">
        <v>5.7469999999999999</v>
      </c>
      <c r="G31963">
        <f t="shared" si="1000"/>
        <v>6.0649999999999995</v>
      </c>
    </row>
    <row r="31964" spans="1:7" x14ac:dyDescent="0.3">
      <c r="A31964" s="14">
        <f t="shared" si="999"/>
        <v>43954.673611111109</v>
      </c>
      <c r="B31964" s="15">
        <v>43954</v>
      </c>
      <c r="C31964" s="16">
        <v>0.67361111111111116</v>
      </c>
      <c r="D31964">
        <v>0.53200000000000003</v>
      </c>
      <c r="E31964">
        <v>0.59</v>
      </c>
      <c r="F31964">
        <v>5.7110000000000003</v>
      </c>
      <c r="G31964">
        <f t="shared" si="1000"/>
        <v>5.4392499999999995</v>
      </c>
    </row>
    <row r="31965" spans="1:7" x14ac:dyDescent="0.3">
      <c r="A31965" s="14">
        <f t="shared" si="999"/>
        <v>43954.677083333336</v>
      </c>
      <c r="B31965" s="15">
        <v>43954</v>
      </c>
      <c r="C31965" s="16">
        <v>0.67708333333333337</v>
      </c>
      <c r="D31965">
        <v>0.44700000000000001</v>
      </c>
      <c r="E31965">
        <v>0.59</v>
      </c>
      <c r="F31965">
        <v>4.4059999999999997</v>
      </c>
      <c r="G31965">
        <f t="shared" si="1000"/>
        <v>5.0215000000000005</v>
      </c>
    </row>
    <row r="31966" spans="1:7" x14ac:dyDescent="0.3">
      <c r="A31966" s="14">
        <f t="shared" si="999"/>
        <v>43954.680555555555</v>
      </c>
      <c r="B31966" s="15">
        <v>43954</v>
      </c>
      <c r="C31966" s="16">
        <v>0.68055555555555547</v>
      </c>
      <c r="D31966">
        <v>0.48099999999999998</v>
      </c>
      <c r="E31966">
        <v>0.51</v>
      </c>
      <c r="F31966">
        <v>4.2220000000000004</v>
      </c>
      <c r="G31966">
        <f t="shared" si="1000"/>
        <v>4.7622500000000008</v>
      </c>
    </row>
    <row r="31967" spans="1:7" x14ac:dyDescent="0.3">
      <c r="A31967" s="14">
        <f t="shared" si="999"/>
        <v>43954.684027777781</v>
      </c>
      <c r="B31967" s="15">
        <v>43954</v>
      </c>
      <c r="C31967" s="16">
        <v>0.68402777777777779</v>
      </c>
      <c r="D31967">
        <v>0.43</v>
      </c>
      <c r="E31967">
        <v>0.67</v>
      </c>
      <c r="F31967">
        <v>4.71</v>
      </c>
      <c r="G31967">
        <f t="shared" si="1000"/>
        <v>4.8947500000000002</v>
      </c>
    </row>
    <row r="31968" spans="1:7" x14ac:dyDescent="0.3">
      <c r="A31968" s="14">
        <f t="shared" si="999"/>
        <v>43954.6875</v>
      </c>
      <c r="B31968" s="15">
        <v>43954</v>
      </c>
      <c r="C31968" s="16">
        <v>0.6875</v>
      </c>
      <c r="D31968">
        <v>0.53200000000000003</v>
      </c>
      <c r="E31968">
        <v>0.65</v>
      </c>
      <c r="F31968">
        <v>6.2409999999999997</v>
      </c>
      <c r="G31968">
        <f t="shared" si="1000"/>
        <v>6.6944999999999997</v>
      </c>
    </row>
    <row r="31969" spans="1:7" x14ac:dyDescent="0.3">
      <c r="A31969" s="14">
        <f t="shared" si="999"/>
        <v>43954.690972222219</v>
      </c>
      <c r="B31969" s="15">
        <v>43954</v>
      </c>
      <c r="C31969" s="16">
        <v>0.69097222222222221</v>
      </c>
      <c r="D31969">
        <v>0.66900000000000004</v>
      </c>
      <c r="E31969">
        <v>0.86</v>
      </c>
      <c r="F31969">
        <v>11.605</v>
      </c>
      <c r="G31969">
        <f t="shared" si="1000"/>
        <v>9.4915000000000003</v>
      </c>
    </row>
    <row r="31970" spans="1:7" x14ac:dyDescent="0.3">
      <c r="A31970" s="14">
        <f t="shared" si="999"/>
        <v>43954.694444444445</v>
      </c>
      <c r="B31970" s="15">
        <v>43954</v>
      </c>
      <c r="C31970" s="16">
        <v>0.69444444444444453</v>
      </c>
      <c r="D31970">
        <v>0.66</v>
      </c>
      <c r="E31970">
        <v>1.1599999999999999</v>
      </c>
      <c r="F31970">
        <v>15.41</v>
      </c>
      <c r="G31970">
        <f t="shared" si="1000"/>
        <v>10.7005</v>
      </c>
    </row>
    <row r="31971" spans="1:7" x14ac:dyDescent="0.3">
      <c r="A31971" s="14">
        <f t="shared" si="999"/>
        <v>43954.697916666664</v>
      </c>
      <c r="B31971" s="15">
        <v>43954</v>
      </c>
      <c r="C31971" s="16">
        <v>0.69791666666666663</v>
      </c>
      <c r="D31971">
        <v>0.57499999999999996</v>
      </c>
      <c r="E31971">
        <v>0.88</v>
      </c>
      <c r="F31971">
        <v>9.5459999999999994</v>
      </c>
      <c r="G31971">
        <f t="shared" si="1000"/>
        <v>11.128</v>
      </c>
    </row>
    <row r="31972" spans="1:7" x14ac:dyDescent="0.3">
      <c r="A31972" s="14">
        <f t="shared" si="999"/>
        <v>43954.701388888891</v>
      </c>
      <c r="B31972" s="15">
        <v>43954</v>
      </c>
      <c r="C31972" s="16">
        <v>0.70138888888888884</v>
      </c>
      <c r="D31972">
        <v>0.55800000000000005</v>
      </c>
      <c r="E31972">
        <v>0.77</v>
      </c>
      <c r="F31972">
        <v>7.9509999999999996</v>
      </c>
      <c r="G31972">
        <f t="shared" si="1000"/>
        <v>9.5102499999999992</v>
      </c>
    </row>
    <row r="31973" spans="1:7" x14ac:dyDescent="0.3">
      <c r="A31973" s="14">
        <f t="shared" si="999"/>
        <v>43954.704861111109</v>
      </c>
      <c r="B31973" s="15">
        <v>43954</v>
      </c>
      <c r="C31973" s="16">
        <v>0.70486111111111116</v>
      </c>
      <c r="D31973">
        <v>0.44700000000000001</v>
      </c>
      <c r="E31973">
        <v>0.69</v>
      </c>
      <c r="F31973">
        <v>5.1340000000000003</v>
      </c>
      <c r="G31973">
        <f t="shared" si="1000"/>
        <v>7.66</v>
      </c>
    </row>
    <row r="31974" spans="1:7" x14ac:dyDescent="0.3">
      <c r="A31974" s="14">
        <f t="shared" si="999"/>
        <v>43954.708333333336</v>
      </c>
      <c r="B31974" s="15">
        <v>43954</v>
      </c>
      <c r="C31974" s="16">
        <v>0.70833333333333337</v>
      </c>
      <c r="D31974">
        <v>0.50700000000000001</v>
      </c>
      <c r="E31974">
        <v>0.89</v>
      </c>
      <c r="F31974">
        <v>8.0090000000000003</v>
      </c>
      <c r="G31974">
        <f t="shared" si="1000"/>
        <v>6.5500000000000007</v>
      </c>
    </row>
    <row r="31975" spans="1:7" x14ac:dyDescent="0.3">
      <c r="A31975" s="14">
        <f t="shared" si="999"/>
        <v>43954.711805555555</v>
      </c>
      <c r="B31975" s="15">
        <v>43954</v>
      </c>
      <c r="C31975" s="16">
        <v>0.71180555555555547</v>
      </c>
      <c r="D31975">
        <v>0.50700000000000001</v>
      </c>
      <c r="E31975">
        <v>0.56999999999999995</v>
      </c>
      <c r="F31975">
        <v>5.1059999999999999</v>
      </c>
      <c r="G31975">
        <f t="shared" si="1000"/>
        <v>5.9842500000000003</v>
      </c>
    </row>
    <row r="31976" spans="1:7" x14ac:dyDescent="0.3">
      <c r="A31976" s="14">
        <f t="shared" si="999"/>
        <v>43954.715277777781</v>
      </c>
      <c r="B31976" s="15">
        <v>43954</v>
      </c>
      <c r="C31976" s="16">
        <v>0.71527777777777779</v>
      </c>
      <c r="D31976">
        <v>0.44700000000000001</v>
      </c>
      <c r="E31976">
        <v>0.77</v>
      </c>
      <c r="F31976">
        <v>5.6879999999999997</v>
      </c>
      <c r="G31976">
        <f t="shared" si="1000"/>
        <v>6.4380000000000006</v>
      </c>
    </row>
    <row r="31977" spans="1:7" x14ac:dyDescent="0.3">
      <c r="A31977" s="14">
        <f t="shared" si="999"/>
        <v>43954.71875</v>
      </c>
      <c r="B31977" s="15">
        <v>43954</v>
      </c>
      <c r="C31977" s="16">
        <v>0.71875</v>
      </c>
      <c r="D31977">
        <v>0.57499999999999996</v>
      </c>
      <c r="E31977">
        <v>0.64</v>
      </c>
      <c r="F31977">
        <v>6.9489999999999998</v>
      </c>
      <c r="G31977">
        <f t="shared" si="1000"/>
        <v>5.9935000000000009</v>
      </c>
    </row>
    <row r="31978" spans="1:7" x14ac:dyDescent="0.3">
      <c r="A31978" s="14">
        <f t="shared" si="999"/>
        <v>43954.722222222219</v>
      </c>
      <c r="B31978" s="15">
        <v>43954</v>
      </c>
      <c r="C31978" s="16">
        <v>0.72222222222222221</v>
      </c>
      <c r="D31978">
        <v>0.54100000000000004</v>
      </c>
      <c r="E31978">
        <v>0.63</v>
      </c>
      <c r="F31978">
        <v>6.2309999999999999</v>
      </c>
      <c r="G31978">
        <f t="shared" si="1000"/>
        <v>6.0662500000000001</v>
      </c>
    </row>
    <row r="31979" spans="1:7" x14ac:dyDescent="0.3">
      <c r="A31979" s="14">
        <f t="shared" si="999"/>
        <v>43954.725694444445</v>
      </c>
      <c r="B31979" s="15">
        <v>43954</v>
      </c>
      <c r="C31979" s="16">
        <v>0.72569444444444453</v>
      </c>
      <c r="D31979">
        <v>0.48099999999999998</v>
      </c>
      <c r="E31979">
        <v>0.65</v>
      </c>
      <c r="F31979">
        <v>5.3970000000000002</v>
      </c>
      <c r="G31979">
        <f t="shared" si="1000"/>
        <v>6.4857499999999995</v>
      </c>
    </row>
    <row r="31980" spans="1:7" x14ac:dyDescent="0.3">
      <c r="A31980" s="14">
        <f t="shared" si="999"/>
        <v>43954.729166666664</v>
      </c>
      <c r="B31980" s="15">
        <v>43954</v>
      </c>
      <c r="C31980" s="16">
        <v>0.72916666666666663</v>
      </c>
      <c r="D31980">
        <v>0.55800000000000005</v>
      </c>
      <c r="E31980">
        <v>0.71</v>
      </c>
      <c r="F31980">
        <v>7.3659999999999997</v>
      </c>
      <c r="G31980">
        <f t="shared" si="1000"/>
        <v>6.2197499999999994</v>
      </c>
    </row>
    <row r="31981" spans="1:7" x14ac:dyDescent="0.3">
      <c r="A31981" s="14">
        <f t="shared" si="999"/>
        <v>43954.732638888891</v>
      </c>
      <c r="B31981" s="15">
        <v>43954</v>
      </c>
      <c r="C31981" s="16">
        <v>0.73263888888888884</v>
      </c>
      <c r="D31981">
        <v>0.47199999999999998</v>
      </c>
      <c r="E31981">
        <v>0.73</v>
      </c>
      <c r="F31981">
        <v>5.8849999999999998</v>
      </c>
      <c r="G31981">
        <f t="shared" si="1000"/>
        <v>6.1102499999999997</v>
      </c>
    </row>
    <row r="31982" spans="1:7" x14ac:dyDescent="0.3">
      <c r="A31982" s="14">
        <f t="shared" si="999"/>
        <v>43954.736111111109</v>
      </c>
      <c r="B31982" s="15">
        <v>43954</v>
      </c>
      <c r="C31982" s="16">
        <v>0.73611111111111116</v>
      </c>
      <c r="D31982">
        <v>0.52400000000000002</v>
      </c>
      <c r="E31982">
        <v>0.62</v>
      </c>
      <c r="F31982">
        <v>5.7930000000000001</v>
      </c>
      <c r="G31982">
        <f t="shared" si="1000"/>
        <v>6.3262499999999999</v>
      </c>
    </row>
    <row r="31983" spans="1:7" x14ac:dyDescent="0.3">
      <c r="A31983" s="14">
        <f t="shared" si="999"/>
        <v>43954.739583333336</v>
      </c>
      <c r="B31983" s="15">
        <v>43954</v>
      </c>
      <c r="C31983" s="16">
        <v>0.73958333333333337</v>
      </c>
      <c r="D31983">
        <v>0.47199999999999998</v>
      </c>
      <c r="E31983">
        <v>0.78</v>
      </c>
      <c r="F31983">
        <v>6.2610000000000001</v>
      </c>
      <c r="G31983">
        <f t="shared" si="1000"/>
        <v>6.1315</v>
      </c>
    </row>
    <row r="31984" spans="1:7" x14ac:dyDescent="0.3">
      <c r="A31984" s="14">
        <f t="shared" si="999"/>
        <v>43954.743055555555</v>
      </c>
      <c r="B31984" s="15">
        <v>43954</v>
      </c>
      <c r="C31984" s="16">
        <v>0.74305555555555547</v>
      </c>
      <c r="D31984">
        <v>0.51500000000000001</v>
      </c>
      <c r="E31984">
        <v>0.72</v>
      </c>
      <c r="F31984">
        <v>6.5869999999999997</v>
      </c>
      <c r="G31984">
        <f t="shared" si="1000"/>
        <v>6.2969999999999997</v>
      </c>
    </row>
    <row r="31985" spans="1:7" x14ac:dyDescent="0.3">
      <c r="A31985" s="14">
        <f t="shared" si="999"/>
        <v>43954.746527777781</v>
      </c>
      <c r="B31985" s="15">
        <v>43954</v>
      </c>
      <c r="C31985" s="16">
        <v>0.74652777777777779</v>
      </c>
      <c r="D31985">
        <v>0.48099999999999998</v>
      </c>
      <c r="E31985">
        <v>0.79</v>
      </c>
      <c r="F31985">
        <v>6.5469999999999997</v>
      </c>
      <c r="G31985">
        <f t="shared" si="1000"/>
        <v>6.3439999999999994</v>
      </c>
    </row>
    <row r="31986" spans="1:7" x14ac:dyDescent="0.3">
      <c r="A31986" s="14">
        <f t="shared" si="999"/>
        <v>43954.75</v>
      </c>
      <c r="B31986" s="15">
        <v>43954</v>
      </c>
      <c r="C31986" s="16">
        <v>0.75</v>
      </c>
      <c r="D31986">
        <v>0.44700000000000001</v>
      </c>
      <c r="E31986">
        <v>0.81</v>
      </c>
      <c r="F31986">
        <v>5.9809999999999999</v>
      </c>
      <c r="G31986">
        <f t="shared" si="1000"/>
        <v>6.5475000000000003</v>
      </c>
    </row>
    <row r="31987" spans="1:7" x14ac:dyDescent="0.3">
      <c r="A31987" s="14">
        <f t="shared" si="999"/>
        <v>43954.753472222219</v>
      </c>
      <c r="B31987" s="15">
        <v>43954</v>
      </c>
      <c r="C31987" s="16">
        <v>0.75347222222222221</v>
      </c>
      <c r="D31987">
        <v>0.51500000000000001</v>
      </c>
      <c r="E31987">
        <v>0.77</v>
      </c>
      <c r="F31987">
        <v>7.0750000000000002</v>
      </c>
      <c r="G31987">
        <f t="shared" si="1000"/>
        <v>6.1582499999999998</v>
      </c>
    </row>
    <row r="31988" spans="1:7" x14ac:dyDescent="0.3">
      <c r="A31988" s="14">
        <f t="shared" si="999"/>
        <v>43954.756944444445</v>
      </c>
      <c r="B31988" s="15">
        <v>43954</v>
      </c>
      <c r="C31988" s="16">
        <v>0.75694444444444453</v>
      </c>
      <c r="D31988">
        <v>0.46400000000000002</v>
      </c>
      <c r="E31988">
        <v>0.64</v>
      </c>
      <c r="F31988">
        <v>5.03</v>
      </c>
      <c r="G31988">
        <f t="shared" si="1000"/>
        <v>5.9130000000000003</v>
      </c>
    </row>
    <row r="31989" spans="1:7" x14ac:dyDescent="0.3">
      <c r="A31989" s="14">
        <f t="shared" si="999"/>
        <v>43954.760416666664</v>
      </c>
      <c r="B31989" s="15">
        <v>43954</v>
      </c>
      <c r="C31989" s="16">
        <v>0.76041666666666663</v>
      </c>
      <c r="D31989">
        <v>0.49</v>
      </c>
      <c r="E31989">
        <v>0.65</v>
      </c>
      <c r="F31989">
        <v>5.5659999999999998</v>
      </c>
      <c r="G31989">
        <f t="shared" si="1000"/>
        <v>5.9239999999999995</v>
      </c>
    </row>
    <row r="31990" spans="1:7" x14ac:dyDescent="0.3">
      <c r="A31990" s="14">
        <f t="shared" si="999"/>
        <v>43954.763888888891</v>
      </c>
      <c r="B31990" s="15">
        <v>43954</v>
      </c>
      <c r="C31990" s="16">
        <v>0.76388888888888884</v>
      </c>
      <c r="D31990">
        <v>0.48099999999999998</v>
      </c>
      <c r="E31990">
        <v>0.73</v>
      </c>
      <c r="F31990">
        <v>6.0250000000000004</v>
      </c>
      <c r="G31990">
        <f t="shared" si="1000"/>
        <v>5.6342500000000006</v>
      </c>
    </row>
    <row r="31991" spans="1:7" x14ac:dyDescent="0.3">
      <c r="A31991" s="14">
        <f t="shared" si="999"/>
        <v>43954.767361111109</v>
      </c>
      <c r="B31991" s="15">
        <v>43954</v>
      </c>
      <c r="C31991" s="16">
        <v>0.76736111111111116</v>
      </c>
      <c r="D31991">
        <v>0.50700000000000001</v>
      </c>
      <c r="E31991">
        <v>0.66</v>
      </c>
      <c r="F31991">
        <v>5.9160000000000004</v>
      </c>
      <c r="G31991">
        <f t="shared" si="1000"/>
        <v>5.6487500000000006</v>
      </c>
    </row>
    <row r="31992" spans="1:7" x14ac:dyDescent="0.3">
      <c r="A31992" s="14">
        <f t="shared" si="999"/>
        <v>43954.770833333336</v>
      </c>
      <c r="B31992" s="15">
        <v>43954</v>
      </c>
      <c r="C31992" s="16">
        <v>0.77083333333333337</v>
      </c>
      <c r="D31992">
        <v>0.50700000000000001</v>
      </c>
      <c r="E31992">
        <v>0.56999999999999995</v>
      </c>
      <c r="F31992">
        <v>5.0880000000000001</v>
      </c>
      <c r="G31992">
        <f t="shared" si="1000"/>
        <v>6.1767500000000002</v>
      </c>
    </row>
    <row r="31993" spans="1:7" x14ac:dyDescent="0.3">
      <c r="A31993" s="14">
        <f t="shared" si="999"/>
        <v>43954.774305555555</v>
      </c>
      <c r="B31993" s="15">
        <v>43954</v>
      </c>
      <c r="C31993" s="16">
        <v>0.77430555555555547</v>
      </c>
      <c r="D31993">
        <v>0.52400000000000002</v>
      </c>
      <c r="E31993">
        <v>0.82</v>
      </c>
      <c r="F31993">
        <v>7.6779999999999999</v>
      </c>
      <c r="G31993">
        <f t="shared" si="1000"/>
        <v>6.1647500000000006</v>
      </c>
    </row>
    <row r="31994" spans="1:7" x14ac:dyDescent="0.3">
      <c r="A31994" s="14">
        <f t="shared" si="999"/>
        <v>43954.777777777781</v>
      </c>
      <c r="B31994" s="15">
        <v>43954</v>
      </c>
      <c r="C31994" s="16">
        <v>0.77777777777777779</v>
      </c>
      <c r="D31994">
        <v>0.51500000000000001</v>
      </c>
      <c r="E31994">
        <v>0.65</v>
      </c>
      <c r="F31994">
        <v>5.9770000000000003</v>
      </c>
      <c r="G31994">
        <f t="shared" si="1000"/>
        <v>5.9342500000000005</v>
      </c>
    </row>
    <row r="31995" spans="1:7" x14ac:dyDescent="0.3">
      <c r="A31995" s="14">
        <f t="shared" si="999"/>
        <v>43954.78125</v>
      </c>
      <c r="B31995" s="15">
        <v>43954</v>
      </c>
      <c r="C31995" s="16">
        <v>0.78125</v>
      </c>
      <c r="D31995">
        <v>0.50700000000000001</v>
      </c>
      <c r="E31995">
        <v>0.56000000000000005</v>
      </c>
      <c r="F31995">
        <v>4.9939999999999998</v>
      </c>
      <c r="G31995">
        <f t="shared" si="1000"/>
        <v>6.3577500000000002</v>
      </c>
    </row>
    <row r="31996" spans="1:7" x14ac:dyDescent="0.3">
      <c r="A31996" s="14">
        <f t="shared" si="999"/>
        <v>43954.784722222219</v>
      </c>
      <c r="B31996" s="15">
        <v>43954</v>
      </c>
      <c r="C31996" s="16">
        <v>0.78472222222222221</v>
      </c>
      <c r="D31996">
        <v>0.53200000000000003</v>
      </c>
      <c r="E31996">
        <v>0.7</v>
      </c>
      <c r="F31996">
        <v>6.782</v>
      </c>
      <c r="G31996">
        <f t="shared" si="1000"/>
        <v>5.75875</v>
      </c>
    </row>
    <row r="31997" spans="1:7" x14ac:dyDescent="0.3">
      <c r="A31997" s="14">
        <f t="shared" si="999"/>
        <v>43954.788194444445</v>
      </c>
      <c r="B31997" s="15">
        <v>43954</v>
      </c>
      <c r="C31997" s="16">
        <v>0.78819444444444453</v>
      </c>
      <c r="D31997">
        <v>0.498</v>
      </c>
      <c r="E31997">
        <v>0.61</v>
      </c>
      <c r="F31997">
        <v>5.282</v>
      </c>
      <c r="G31997">
        <f t="shared" si="1000"/>
        <v>5.5969999999999995</v>
      </c>
    </row>
    <row r="31998" spans="1:7" x14ac:dyDescent="0.3">
      <c r="A31998" s="14">
        <f t="shared" si="999"/>
        <v>43954.791666666664</v>
      </c>
      <c r="B31998" s="15">
        <v>43954</v>
      </c>
      <c r="C31998" s="16">
        <v>0.79166666666666663</v>
      </c>
      <c r="D31998">
        <v>0.48099999999999998</v>
      </c>
      <c r="E31998">
        <v>0.64</v>
      </c>
      <c r="F31998">
        <v>5.33</v>
      </c>
      <c r="G31998">
        <f t="shared" si="1000"/>
        <v>5.5997499999999993</v>
      </c>
    </row>
    <row r="31999" spans="1:7" x14ac:dyDescent="0.3">
      <c r="A31999" s="14">
        <f t="shared" si="999"/>
        <v>43954.795138888891</v>
      </c>
      <c r="B31999" s="15">
        <v>43954</v>
      </c>
      <c r="C31999" s="16">
        <v>0.79513888888888884</v>
      </c>
      <c r="D31999">
        <v>0.40400000000000003</v>
      </c>
      <c r="E31999">
        <v>0.78</v>
      </c>
      <c r="F31999">
        <v>5.0049999999999999</v>
      </c>
      <c r="G31999">
        <f t="shared" si="1000"/>
        <v>5.242</v>
      </c>
    </row>
    <row r="32000" spans="1:7" x14ac:dyDescent="0.3">
      <c r="A32000" s="14">
        <f t="shared" si="999"/>
        <v>43954.798611111109</v>
      </c>
      <c r="B32000" s="15">
        <v>43954</v>
      </c>
      <c r="C32000" s="16">
        <v>0.79861111111111116</v>
      </c>
      <c r="D32000">
        <v>0.44700000000000001</v>
      </c>
      <c r="E32000">
        <v>0.72</v>
      </c>
      <c r="F32000">
        <v>5.351</v>
      </c>
      <c r="G32000">
        <f t="shared" si="1000"/>
        <v>5.266</v>
      </c>
    </row>
    <row r="32001" spans="1:7" x14ac:dyDescent="0.3">
      <c r="A32001" s="14">
        <f t="shared" si="999"/>
        <v>43954.802083333336</v>
      </c>
      <c r="B32001" s="15">
        <v>43954</v>
      </c>
      <c r="C32001" s="16">
        <v>0.80208333333333337</v>
      </c>
      <c r="D32001">
        <v>0.498</v>
      </c>
      <c r="E32001">
        <v>0.62</v>
      </c>
      <c r="F32001">
        <v>5.3780000000000001</v>
      </c>
      <c r="G32001">
        <f t="shared" si="1000"/>
        <v>5.2442500000000001</v>
      </c>
    </row>
    <row r="32002" spans="1:7" x14ac:dyDescent="0.3">
      <c r="A32002" s="14">
        <f t="shared" si="999"/>
        <v>43954.805555555555</v>
      </c>
      <c r="B32002" s="15">
        <v>43954</v>
      </c>
      <c r="C32002" s="16">
        <v>0.80555555555555547</v>
      </c>
      <c r="D32002">
        <v>0.52400000000000002</v>
      </c>
      <c r="E32002">
        <v>0.56000000000000005</v>
      </c>
      <c r="F32002">
        <v>5.2430000000000003</v>
      </c>
      <c r="G32002">
        <f t="shared" si="1000"/>
        <v>5.3872499999999999</v>
      </c>
    </row>
    <row r="32003" spans="1:7" x14ac:dyDescent="0.3">
      <c r="A32003" s="14">
        <f t="shared" si="999"/>
        <v>43954.809027777781</v>
      </c>
      <c r="B32003" s="15">
        <v>43954</v>
      </c>
      <c r="C32003" s="16">
        <v>0.80902777777777779</v>
      </c>
      <c r="D32003">
        <v>0.50700000000000001</v>
      </c>
      <c r="E32003">
        <v>0.62</v>
      </c>
      <c r="F32003">
        <v>5.577</v>
      </c>
      <c r="G32003">
        <f t="shared" si="1000"/>
        <v>5.7867499999999996</v>
      </c>
    </row>
    <row r="32004" spans="1:7" x14ac:dyDescent="0.3">
      <c r="A32004" s="14">
        <f t="shared" si="999"/>
        <v>43954.8125</v>
      </c>
      <c r="B32004" s="15">
        <v>43954</v>
      </c>
      <c r="C32004" s="16">
        <v>0.8125</v>
      </c>
      <c r="D32004">
        <v>0.55800000000000005</v>
      </c>
      <c r="E32004">
        <v>0.67</v>
      </c>
      <c r="F32004">
        <v>6.9489999999999998</v>
      </c>
      <c r="G32004">
        <f t="shared" si="1000"/>
        <v>6.0659999999999998</v>
      </c>
    </row>
    <row r="32005" spans="1:7" x14ac:dyDescent="0.3">
      <c r="A32005" s="14">
        <f t="shared" ref="A32005:A32068" si="1001">B32005+C32005</f>
        <v>43954.815972222219</v>
      </c>
      <c r="B32005" s="15">
        <v>43954</v>
      </c>
      <c r="C32005" s="16">
        <v>0.81597222222222221</v>
      </c>
      <c r="D32005">
        <v>0.51500000000000001</v>
      </c>
      <c r="E32005">
        <v>0.71</v>
      </c>
      <c r="F32005">
        <v>6.4950000000000001</v>
      </c>
      <c r="G32005">
        <f t="shared" si="1000"/>
        <v>6.3625000000000007</v>
      </c>
    </row>
    <row r="32006" spans="1:7" x14ac:dyDescent="0.3">
      <c r="A32006" s="14">
        <f t="shared" si="1001"/>
        <v>43954.819444444445</v>
      </c>
      <c r="B32006" s="15">
        <v>43954</v>
      </c>
      <c r="C32006" s="16">
        <v>0.81944444444444453</v>
      </c>
      <c r="D32006">
        <v>0.498</v>
      </c>
      <c r="E32006">
        <v>0.74</v>
      </c>
      <c r="F32006">
        <v>6.4290000000000003</v>
      </c>
      <c r="G32006">
        <f t="shared" si="1000"/>
        <v>6.3129999999999988</v>
      </c>
    </row>
    <row r="32007" spans="1:7" x14ac:dyDescent="0.3">
      <c r="A32007" s="14">
        <f t="shared" si="1001"/>
        <v>43954.822916666664</v>
      </c>
      <c r="B32007" s="15">
        <v>43954</v>
      </c>
      <c r="C32007" s="16">
        <v>0.82291666666666663</v>
      </c>
      <c r="D32007">
        <v>0.51500000000000001</v>
      </c>
      <c r="E32007">
        <v>0.59</v>
      </c>
      <c r="F32007">
        <v>5.3789999999999996</v>
      </c>
      <c r="G32007">
        <f t="shared" si="1000"/>
        <v>5.9262499999999996</v>
      </c>
    </row>
    <row r="32008" spans="1:7" x14ac:dyDescent="0.3">
      <c r="A32008" s="14">
        <f t="shared" si="1001"/>
        <v>43954.826388888891</v>
      </c>
      <c r="B32008" s="15">
        <v>43954</v>
      </c>
      <c r="C32008" s="16">
        <v>0.82638888888888884</v>
      </c>
      <c r="D32008">
        <v>0.51500000000000001</v>
      </c>
      <c r="E32008">
        <v>0.59</v>
      </c>
      <c r="F32008">
        <v>5.4020000000000001</v>
      </c>
      <c r="G32008">
        <f t="shared" si="1000"/>
        <v>5.4257500000000007</v>
      </c>
    </row>
    <row r="32009" spans="1:7" x14ac:dyDescent="0.3">
      <c r="A32009" s="14">
        <f t="shared" si="1001"/>
        <v>43954.829861111109</v>
      </c>
      <c r="B32009" s="15">
        <v>43954</v>
      </c>
      <c r="C32009" s="16">
        <v>0.82986111111111116</v>
      </c>
      <c r="D32009">
        <v>0.44700000000000001</v>
      </c>
      <c r="E32009">
        <v>0.61</v>
      </c>
      <c r="F32009">
        <v>4.4930000000000003</v>
      </c>
      <c r="G32009">
        <f t="shared" si="1000"/>
        <v>5.0422499999999992</v>
      </c>
    </row>
    <row r="32010" spans="1:7" x14ac:dyDescent="0.3">
      <c r="A32010" s="14">
        <f t="shared" si="1001"/>
        <v>43954.833333333336</v>
      </c>
      <c r="B32010" s="15">
        <v>43954</v>
      </c>
      <c r="C32010" s="16">
        <v>0.83333333333333337</v>
      </c>
      <c r="D32010">
        <v>0.46400000000000002</v>
      </c>
      <c r="E32010">
        <v>0.62</v>
      </c>
      <c r="F32010">
        <v>4.8949999999999996</v>
      </c>
      <c r="G32010">
        <f t="shared" si="1000"/>
        <v>4.7847499999999998</v>
      </c>
    </row>
    <row r="32011" spans="1:7" x14ac:dyDescent="0.3">
      <c r="A32011" s="14">
        <f t="shared" si="1001"/>
        <v>43954.836805555555</v>
      </c>
      <c r="B32011" s="15">
        <v>43954</v>
      </c>
      <c r="C32011" s="16">
        <v>0.83680555555555547</v>
      </c>
      <c r="D32011">
        <v>0.47199999999999998</v>
      </c>
      <c r="E32011">
        <v>0.54</v>
      </c>
      <c r="F32011">
        <v>4.3490000000000002</v>
      </c>
      <c r="G32011">
        <f t="shared" si="1000"/>
        <v>4.8002500000000001</v>
      </c>
    </row>
    <row r="32012" spans="1:7" x14ac:dyDescent="0.3">
      <c r="A32012" s="14">
        <f t="shared" si="1001"/>
        <v>43954.840277777781</v>
      </c>
      <c r="B32012" s="15">
        <v>43954</v>
      </c>
      <c r="C32012" s="16">
        <v>0.84027777777777779</v>
      </c>
      <c r="D32012">
        <v>0.44700000000000001</v>
      </c>
      <c r="E32012">
        <v>0.74</v>
      </c>
      <c r="F32012">
        <v>5.4640000000000004</v>
      </c>
      <c r="G32012">
        <f t="shared" si="1000"/>
        <v>4.8925000000000001</v>
      </c>
    </row>
    <row r="32013" spans="1:7" x14ac:dyDescent="0.3">
      <c r="A32013" s="14">
        <f t="shared" si="1001"/>
        <v>43954.84375</v>
      </c>
      <c r="B32013" s="15">
        <v>43954</v>
      </c>
      <c r="C32013" s="16">
        <v>0.84375</v>
      </c>
      <c r="D32013">
        <v>0.49</v>
      </c>
      <c r="E32013">
        <v>0.56999999999999995</v>
      </c>
      <c r="F32013">
        <v>4.8620000000000001</v>
      </c>
      <c r="G32013">
        <f t="shared" si="1000"/>
        <v>4.6637500000000003</v>
      </c>
    </row>
    <row r="32014" spans="1:7" x14ac:dyDescent="0.3">
      <c r="A32014" s="14">
        <f t="shared" si="1001"/>
        <v>43954.847222222219</v>
      </c>
      <c r="B32014" s="15">
        <v>43954</v>
      </c>
      <c r="C32014" s="16">
        <v>0.84722222222222221</v>
      </c>
      <c r="D32014">
        <v>0.46400000000000002</v>
      </c>
      <c r="E32014">
        <v>0.51</v>
      </c>
      <c r="F32014">
        <v>3.98</v>
      </c>
      <c r="G32014">
        <f t="shared" si="1000"/>
        <v>4.5477500000000006</v>
      </c>
    </row>
    <row r="32015" spans="1:7" x14ac:dyDescent="0.3">
      <c r="A32015" s="14">
        <f t="shared" si="1001"/>
        <v>43954.850694444445</v>
      </c>
      <c r="B32015" s="15">
        <v>43954</v>
      </c>
      <c r="C32015" s="16">
        <v>0.85069444444444453</v>
      </c>
      <c r="D32015">
        <v>0.38700000000000001</v>
      </c>
      <c r="E32015">
        <v>0.65</v>
      </c>
      <c r="F32015">
        <v>3.8849999999999998</v>
      </c>
      <c r="G32015">
        <f t="shared" si="1000"/>
        <v>4.2292500000000004</v>
      </c>
    </row>
    <row r="32016" spans="1:7" x14ac:dyDescent="0.3">
      <c r="A32016" s="14">
        <f t="shared" si="1001"/>
        <v>43954.854166666664</v>
      </c>
      <c r="B32016" s="15">
        <v>43954</v>
      </c>
      <c r="C32016" s="16">
        <v>0.85416666666666663</v>
      </c>
      <c r="D32016">
        <v>0.47199999999999998</v>
      </c>
      <c r="E32016">
        <v>0.52</v>
      </c>
      <c r="F32016">
        <v>4.1900000000000004</v>
      </c>
      <c r="G32016">
        <f t="shared" si="1000"/>
        <v>5.01675</v>
      </c>
    </row>
    <row r="32017" spans="1:7" x14ac:dyDescent="0.3">
      <c r="A32017" s="14">
        <f t="shared" si="1001"/>
        <v>43954.857638888891</v>
      </c>
      <c r="B32017" s="15">
        <v>43954</v>
      </c>
      <c r="C32017" s="16">
        <v>0.85763888888888884</v>
      </c>
      <c r="D32017">
        <v>0.53200000000000003</v>
      </c>
      <c r="E32017">
        <v>0.83</v>
      </c>
      <c r="F32017">
        <v>8.0120000000000005</v>
      </c>
      <c r="G32017">
        <f t="shared" si="1000"/>
        <v>5.8082500000000001</v>
      </c>
    </row>
    <row r="32018" spans="1:7" x14ac:dyDescent="0.3">
      <c r="A32018" s="14">
        <f t="shared" si="1001"/>
        <v>43954.861111111109</v>
      </c>
      <c r="B32018" s="15">
        <v>43954</v>
      </c>
      <c r="C32018" s="16">
        <v>0.86111111111111116</v>
      </c>
      <c r="D32018">
        <v>0.50700000000000001</v>
      </c>
      <c r="E32018">
        <v>0.8</v>
      </c>
      <c r="F32018">
        <v>7.1459999999999999</v>
      </c>
      <c r="G32018">
        <f t="shared" si="1000"/>
        <v>6.4017500000000007</v>
      </c>
    </row>
    <row r="32019" spans="1:7" x14ac:dyDescent="0.3">
      <c r="A32019" s="14">
        <f t="shared" si="1001"/>
        <v>43954.864583333336</v>
      </c>
      <c r="B32019" s="15">
        <v>43954</v>
      </c>
      <c r="C32019" s="16">
        <v>0.86458333333333337</v>
      </c>
      <c r="D32019">
        <v>0.46400000000000002</v>
      </c>
      <c r="E32019">
        <v>0.8</v>
      </c>
      <c r="F32019">
        <v>6.2590000000000003</v>
      </c>
      <c r="G32019">
        <f t="shared" si="1000"/>
        <v>6.7270000000000003</v>
      </c>
    </row>
    <row r="32020" spans="1:7" x14ac:dyDescent="0.3">
      <c r="A32020" s="14">
        <f t="shared" si="1001"/>
        <v>43954.868055555555</v>
      </c>
      <c r="B32020" s="15">
        <v>43954</v>
      </c>
      <c r="C32020" s="16">
        <v>0.86805555555555547</v>
      </c>
      <c r="D32020">
        <v>0.47199999999999998</v>
      </c>
      <c r="E32020">
        <v>0.68</v>
      </c>
      <c r="F32020">
        <v>5.4909999999999997</v>
      </c>
      <c r="G32020">
        <f t="shared" si="1000"/>
        <v>6.4350000000000005</v>
      </c>
    </row>
    <row r="32021" spans="1:7" x14ac:dyDescent="0.3">
      <c r="A32021" s="14">
        <f t="shared" si="1001"/>
        <v>43954.871527777781</v>
      </c>
      <c r="B32021" s="15">
        <v>43954</v>
      </c>
      <c r="C32021" s="16">
        <v>0.87152777777777779</v>
      </c>
      <c r="D32021">
        <v>0.498</v>
      </c>
      <c r="E32021">
        <v>0.78</v>
      </c>
      <c r="F32021">
        <v>6.8440000000000003</v>
      </c>
      <c r="G32021">
        <f t="shared" si="1000"/>
        <v>5.7650000000000006</v>
      </c>
    </row>
    <row r="32022" spans="1:7" x14ac:dyDescent="0.3">
      <c r="A32022" s="14">
        <f t="shared" si="1001"/>
        <v>43954.875</v>
      </c>
      <c r="B32022" s="15">
        <v>43954</v>
      </c>
      <c r="C32022" s="16">
        <v>0.875</v>
      </c>
      <c r="D32022">
        <v>0.45500000000000002</v>
      </c>
      <c r="E32022">
        <v>0.57999999999999996</v>
      </c>
      <c r="F32022">
        <v>4.4660000000000002</v>
      </c>
      <c r="G32022">
        <f t="shared" si="1000"/>
        <v>5.9192500000000008</v>
      </c>
    </row>
    <row r="32023" spans="1:7" x14ac:dyDescent="0.3">
      <c r="A32023" s="14">
        <f t="shared" si="1001"/>
        <v>43954.878472222219</v>
      </c>
      <c r="B32023" s="15">
        <v>43954</v>
      </c>
      <c r="C32023" s="16">
        <v>0.87847222222222221</v>
      </c>
      <c r="D32023">
        <v>0.48099999999999998</v>
      </c>
      <c r="E32023">
        <v>0.83</v>
      </c>
      <c r="F32023">
        <v>6.8760000000000003</v>
      </c>
      <c r="G32023">
        <f t="shared" si="1000"/>
        <v>5.7134999999999998</v>
      </c>
    </row>
    <row r="32024" spans="1:7" x14ac:dyDescent="0.3">
      <c r="A32024" s="14">
        <f t="shared" si="1001"/>
        <v>43954.881944444445</v>
      </c>
      <c r="B32024" s="15">
        <v>43954</v>
      </c>
      <c r="C32024" s="16">
        <v>0.88194444444444453</v>
      </c>
      <c r="D32024">
        <v>0.43</v>
      </c>
      <c r="E32024">
        <v>0.67</v>
      </c>
      <c r="F32024">
        <v>4.6680000000000001</v>
      </c>
      <c r="G32024">
        <f t="shared" si="1000"/>
        <v>5.6427500000000004</v>
      </c>
    </row>
    <row r="32025" spans="1:7" x14ac:dyDescent="0.3">
      <c r="A32025" s="14">
        <f t="shared" si="1001"/>
        <v>43954.885416666664</v>
      </c>
      <c r="B32025" s="15">
        <v>43954</v>
      </c>
      <c r="C32025" s="16">
        <v>0.88541666666666663</v>
      </c>
      <c r="D32025">
        <v>0.53200000000000003</v>
      </c>
      <c r="E32025">
        <v>0.68</v>
      </c>
      <c r="F32025">
        <v>6.5609999999999999</v>
      </c>
      <c r="G32025">
        <f t="shared" ref="G32025:G32088" si="1002">AVERAGE(F32023:F32026)</f>
        <v>5.8994999999999997</v>
      </c>
    </row>
    <row r="32026" spans="1:7" x14ac:dyDescent="0.3">
      <c r="A32026" s="14">
        <f t="shared" si="1001"/>
        <v>43954.888888888891</v>
      </c>
      <c r="B32026" s="15">
        <v>43954</v>
      </c>
      <c r="C32026" s="16">
        <v>0.88888888888888884</v>
      </c>
      <c r="D32026">
        <v>0.46400000000000002</v>
      </c>
      <c r="E32026">
        <v>0.7</v>
      </c>
      <c r="F32026">
        <v>5.4930000000000003</v>
      </c>
      <c r="G32026">
        <f t="shared" si="1002"/>
        <v>5.4117500000000005</v>
      </c>
    </row>
    <row r="32027" spans="1:7" x14ac:dyDescent="0.3">
      <c r="A32027" s="14">
        <f t="shared" si="1001"/>
        <v>43954.892361111109</v>
      </c>
      <c r="B32027" s="15">
        <v>43954</v>
      </c>
      <c r="C32027" s="16">
        <v>0.89236111111111116</v>
      </c>
      <c r="D32027">
        <v>0.47199999999999998</v>
      </c>
      <c r="E32027">
        <v>0.61</v>
      </c>
      <c r="F32027">
        <v>4.9249999999999998</v>
      </c>
      <c r="G32027">
        <f t="shared" si="1002"/>
        <v>5.8494999999999999</v>
      </c>
    </row>
    <row r="32028" spans="1:7" x14ac:dyDescent="0.3">
      <c r="A32028" s="14">
        <f t="shared" si="1001"/>
        <v>43954.895833333336</v>
      </c>
      <c r="B32028" s="15">
        <v>43954</v>
      </c>
      <c r="C32028" s="16">
        <v>0.89583333333333337</v>
      </c>
      <c r="D32028">
        <v>0.46400000000000002</v>
      </c>
      <c r="E32028">
        <v>0.82</v>
      </c>
      <c r="F32028">
        <v>6.4189999999999996</v>
      </c>
      <c r="G32028">
        <f t="shared" si="1002"/>
        <v>5.968</v>
      </c>
    </row>
    <row r="32029" spans="1:7" x14ac:dyDescent="0.3">
      <c r="A32029" s="14">
        <f t="shared" si="1001"/>
        <v>43954.899305555555</v>
      </c>
      <c r="B32029" s="15">
        <v>43954</v>
      </c>
      <c r="C32029" s="16">
        <v>0.89930555555555547</v>
      </c>
      <c r="D32029">
        <v>0.498</v>
      </c>
      <c r="E32029">
        <v>0.81</v>
      </c>
      <c r="F32029">
        <v>7.0350000000000001</v>
      </c>
      <c r="G32029">
        <f t="shared" si="1002"/>
        <v>6.0277499999999993</v>
      </c>
    </row>
    <row r="32030" spans="1:7" x14ac:dyDescent="0.3">
      <c r="A32030" s="14">
        <f t="shared" si="1001"/>
        <v>43954.902777777781</v>
      </c>
      <c r="B32030" s="15">
        <v>43954</v>
      </c>
      <c r="C32030" s="16">
        <v>0.90277777777777779</v>
      </c>
      <c r="D32030">
        <v>0.47199999999999998</v>
      </c>
      <c r="E32030">
        <v>0.71</v>
      </c>
      <c r="F32030">
        <v>5.7320000000000002</v>
      </c>
      <c r="G32030">
        <f t="shared" si="1002"/>
        <v>6.1592500000000001</v>
      </c>
    </row>
    <row r="32031" spans="1:7" x14ac:dyDescent="0.3">
      <c r="A32031" s="14">
        <f t="shared" si="1001"/>
        <v>43954.90625</v>
      </c>
      <c r="B32031" s="15">
        <v>43954</v>
      </c>
      <c r="C32031" s="16">
        <v>0.90625</v>
      </c>
      <c r="D32031">
        <v>0.47199999999999998</v>
      </c>
      <c r="E32031">
        <v>0.68</v>
      </c>
      <c r="F32031">
        <v>5.4509999999999996</v>
      </c>
      <c r="G32031">
        <f t="shared" si="1002"/>
        <v>5.5964999999999998</v>
      </c>
    </row>
    <row r="32032" spans="1:7" x14ac:dyDescent="0.3">
      <c r="A32032" s="14">
        <f t="shared" si="1001"/>
        <v>43954.909722222219</v>
      </c>
      <c r="B32032" s="15">
        <v>43954</v>
      </c>
      <c r="C32032" s="16">
        <v>0.90972222222222221</v>
      </c>
      <c r="D32032">
        <v>0.43</v>
      </c>
      <c r="E32032">
        <v>0.6</v>
      </c>
      <c r="F32032">
        <v>4.1680000000000001</v>
      </c>
      <c r="G32032">
        <f t="shared" si="1002"/>
        <v>5.4132499999999997</v>
      </c>
    </row>
    <row r="32033" spans="1:7" x14ac:dyDescent="0.3">
      <c r="A32033" s="14">
        <f t="shared" si="1001"/>
        <v>43954.913194444445</v>
      </c>
      <c r="B32033" s="15">
        <v>43954</v>
      </c>
      <c r="C32033" s="16">
        <v>0.91319444444444453</v>
      </c>
      <c r="D32033">
        <v>0.498</v>
      </c>
      <c r="E32033">
        <v>0.72</v>
      </c>
      <c r="F32033">
        <v>6.3019999999999996</v>
      </c>
      <c r="G32033">
        <f t="shared" si="1002"/>
        <v>5.5359999999999996</v>
      </c>
    </row>
    <row r="32034" spans="1:7" x14ac:dyDescent="0.3">
      <c r="A32034" s="14">
        <f t="shared" si="1001"/>
        <v>43954.916666666664</v>
      </c>
      <c r="B32034" s="15">
        <v>43954</v>
      </c>
      <c r="C32034" s="16">
        <v>0.91666666666666663</v>
      </c>
      <c r="D32034">
        <v>0.498</v>
      </c>
      <c r="E32034">
        <v>0.71</v>
      </c>
      <c r="F32034">
        <v>6.2229999999999999</v>
      </c>
      <c r="G32034">
        <f t="shared" si="1002"/>
        <v>5.3644999999999996</v>
      </c>
    </row>
    <row r="32035" spans="1:7" x14ac:dyDescent="0.3">
      <c r="A32035" s="14">
        <f t="shared" si="1001"/>
        <v>43954.920138888891</v>
      </c>
      <c r="B32035" s="15">
        <v>43954</v>
      </c>
      <c r="C32035" s="16">
        <v>0.92013888888888884</v>
      </c>
      <c r="D32035">
        <v>0.44700000000000001</v>
      </c>
      <c r="E32035">
        <v>0.64</v>
      </c>
      <c r="F32035">
        <v>4.7649999999999997</v>
      </c>
      <c r="G32035">
        <f t="shared" si="1002"/>
        <v>5.3892499999999997</v>
      </c>
    </row>
    <row r="32036" spans="1:7" x14ac:dyDescent="0.3">
      <c r="A32036" s="14">
        <f t="shared" si="1001"/>
        <v>43954.923611111109</v>
      </c>
      <c r="B32036" s="15">
        <v>43954</v>
      </c>
      <c r="C32036" s="16">
        <v>0.92361111111111116</v>
      </c>
      <c r="D32036">
        <v>0.48099999999999998</v>
      </c>
      <c r="E32036">
        <v>0.51</v>
      </c>
      <c r="F32036">
        <v>4.2670000000000003</v>
      </c>
      <c r="G32036">
        <f t="shared" si="1002"/>
        <v>4.9422499999999996</v>
      </c>
    </row>
    <row r="32037" spans="1:7" x14ac:dyDescent="0.3">
      <c r="A32037" s="14">
        <f t="shared" si="1001"/>
        <v>43954.927083333336</v>
      </c>
      <c r="B32037" s="15">
        <v>43954</v>
      </c>
      <c r="C32037" s="16">
        <v>0.92708333333333337</v>
      </c>
      <c r="D32037">
        <v>0.438</v>
      </c>
      <c r="E32037">
        <v>0.63</v>
      </c>
      <c r="F32037">
        <v>4.5140000000000002</v>
      </c>
      <c r="G32037">
        <f t="shared" si="1002"/>
        <v>4.6665000000000001</v>
      </c>
    </row>
    <row r="32038" spans="1:7" x14ac:dyDescent="0.3">
      <c r="A32038" s="14">
        <f t="shared" si="1001"/>
        <v>43954.930555555555</v>
      </c>
      <c r="B32038" s="15">
        <v>43954</v>
      </c>
      <c r="C32038" s="16">
        <v>0.93055555555555547</v>
      </c>
      <c r="D32038">
        <v>0.51500000000000001</v>
      </c>
      <c r="E32038">
        <v>0.56000000000000005</v>
      </c>
      <c r="F32038">
        <v>5.12</v>
      </c>
      <c r="G32038">
        <f t="shared" si="1002"/>
        <v>4.9055</v>
      </c>
    </row>
    <row r="32039" spans="1:7" x14ac:dyDescent="0.3">
      <c r="A32039" s="14">
        <f t="shared" si="1001"/>
        <v>43954.934027777781</v>
      </c>
      <c r="B32039" s="15">
        <v>43954</v>
      </c>
      <c r="C32039" s="16">
        <v>0.93402777777777779</v>
      </c>
      <c r="D32039">
        <v>0.45500000000000002</v>
      </c>
      <c r="E32039">
        <v>0.75</v>
      </c>
      <c r="F32039">
        <v>5.7210000000000001</v>
      </c>
      <c r="G32039">
        <f t="shared" si="1002"/>
        <v>4.9337499999999999</v>
      </c>
    </row>
    <row r="32040" spans="1:7" x14ac:dyDescent="0.3">
      <c r="A32040" s="14">
        <f t="shared" si="1001"/>
        <v>43954.9375</v>
      </c>
      <c r="B32040" s="15">
        <v>43954</v>
      </c>
      <c r="C32040" s="16">
        <v>0.9375</v>
      </c>
      <c r="D32040">
        <v>0.49</v>
      </c>
      <c r="E32040">
        <v>0.51</v>
      </c>
      <c r="F32040">
        <v>4.38</v>
      </c>
      <c r="G32040">
        <f t="shared" si="1002"/>
        <v>5.0534999999999997</v>
      </c>
    </row>
    <row r="32041" spans="1:7" x14ac:dyDescent="0.3">
      <c r="A32041" s="14">
        <f t="shared" si="1001"/>
        <v>43954.940972222219</v>
      </c>
      <c r="B32041" s="15">
        <v>43954</v>
      </c>
      <c r="C32041" s="16">
        <v>0.94097222222222221</v>
      </c>
      <c r="D32041">
        <v>0.52400000000000002</v>
      </c>
      <c r="E32041">
        <v>0.53</v>
      </c>
      <c r="F32041">
        <v>4.9930000000000003</v>
      </c>
      <c r="G32041">
        <f t="shared" si="1002"/>
        <v>4.7915000000000001</v>
      </c>
    </row>
    <row r="32042" spans="1:7" x14ac:dyDescent="0.3">
      <c r="A32042" s="14">
        <f t="shared" si="1001"/>
        <v>43954.944444444445</v>
      </c>
      <c r="B32042" s="15">
        <v>43954</v>
      </c>
      <c r="C32042" s="16">
        <v>0.94444444444444453</v>
      </c>
      <c r="D32042">
        <v>0.46400000000000002</v>
      </c>
      <c r="E32042">
        <v>0.52</v>
      </c>
      <c r="F32042">
        <v>4.0720000000000001</v>
      </c>
      <c r="G32042">
        <f t="shared" si="1002"/>
        <v>4.3810000000000002</v>
      </c>
    </row>
    <row r="32043" spans="1:7" x14ac:dyDescent="0.3">
      <c r="A32043" s="14">
        <f t="shared" si="1001"/>
        <v>43954.947916666664</v>
      </c>
      <c r="B32043" s="15">
        <v>43954</v>
      </c>
      <c r="C32043" s="16">
        <v>0.94791666666666663</v>
      </c>
      <c r="D32043">
        <v>0.46400000000000002</v>
      </c>
      <c r="E32043">
        <v>0.52</v>
      </c>
      <c r="F32043">
        <v>4.0789999999999997</v>
      </c>
      <c r="G32043">
        <f t="shared" si="1002"/>
        <v>4.4947500000000007</v>
      </c>
    </row>
    <row r="32044" spans="1:7" x14ac:dyDescent="0.3">
      <c r="A32044" s="14">
        <f t="shared" si="1001"/>
        <v>43954.951388888891</v>
      </c>
      <c r="B32044" s="15">
        <v>43954</v>
      </c>
      <c r="C32044" s="16">
        <v>0.95138888888888884</v>
      </c>
      <c r="D32044">
        <v>0.47199999999999998</v>
      </c>
      <c r="E32044">
        <v>0.6</v>
      </c>
      <c r="F32044">
        <v>4.835</v>
      </c>
      <c r="G32044">
        <f t="shared" si="1002"/>
        <v>5.25075</v>
      </c>
    </row>
    <row r="32045" spans="1:7" x14ac:dyDescent="0.3">
      <c r="A32045" s="14">
        <f t="shared" si="1001"/>
        <v>43954.954861111109</v>
      </c>
      <c r="B32045" s="15">
        <v>43954</v>
      </c>
      <c r="C32045" s="16">
        <v>0.95486111111111116</v>
      </c>
      <c r="D32045">
        <v>0.54100000000000004</v>
      </c>
      <c r="E32045">
        <v>0.81</v>
      </c>
      <c r="F32045">
        <v>8.0169999999999995</v>
      </c>
      <c r="G32045">
        <f t="shared" si="1002"/>
        <v>6.0084999999999997</v>
      </c>
    </row>
    <row r="32046" spans="1:7" x14ac:dyDescent="0.3">
      <c r="A32046" s="14">
        <f t="shared" si="1001"/>
        <v>43954.958333333336</v>
      </c>
      <c r="B32046" s="15">
        <v>43954</v>
      </c>
      <c r="C32046" s="16">
        <v>0.95833333333333337</v>
      </c>
      <c r="D32046">
        <v>0.54100000000000004</v>
      </c>
      <c r="E32046">
        <v>0.72</v>
      </c>
      <c r="F32046">
        <v>7.1029999999999998</v>
      </c>
      <c r="G32046">
        <f t="shared" si="1002"/>
        <v>6.2872499999999993</v>
      </c>
    </row>
    <row r="32047" spans="1:7" x14ac:dyDescent="0.3">
      <c r="A32047" s="14">
        <f t="shared" si="1001"/>
        <v>43954.961805555555</v>
      </c>
      <c r="B32047" s="15">
        <v>43954</v>
      </c>
      <c r="C32047" s="16">
        <v>0.96180555555555547</v>
      </c>
      <c r="D32047">
        <v>0.52400000000000002</v>
      </c>
      <c r="E32047">
        <v>0.55000000000000004</v>
      </c>
      <c r="F32047">
        <v>5.194</v>
      </c>
      <c r="G32047">
        <f t="shared" si="1002"/>
        <v>6.1485000000000003</v>
      </c>
    </row>
    <row r="32048" spans="1:7" x14ac:dyDescent="0.3">
      <c r="A32048" s="14">
        <f t="shared" si="1001"/>
        <v>43954.965277777781</v>
      </c>
      <c r="B32048" s="15">
        <v>43954</v>
      </c>
      <c r="C32048" s="16">
        <v>0.96527777777777779</v>
      </c>
      <c r="D32048">
        <v>0.49</v>
      </c>
      <c r="E32048">
        <v>0.5</v>
      </c>
      <c r="F32048">
        <v>4.28</v>
      </c>
      <c r="G32048">
        <f t="shared" si="1002"/>
        <v>5.8267500000000005</v>
      </c>
    </row>
    <row r="32049" spans="1:7" x14ac:dyDescent="0.3">
      <c r="A32049" s="14">
        <f t="shared" si="1001"/>
        <v>43954.96875</v>
      </c>
      <c r="B32049" s="15">
        <v>43954</v>
      </c>
      <c r="C32049" s="16">
        <v>0.96875</v>
      </c>
      <c r="D32049">
        <v>0.51500000000000001</v>
      </c>
      <c r="E32049">
        <v>0.73</v>
      </c>
      <c r="F32049">
        <v>6.73</v>
      </c>
      <c r="G32049">
        <f t="shared" si="1002"/>
        <v>5.2622499999999999</v>
      </c>
    </row>
    <row r="32050" spans="1:7" x14ac:dyDescent="0.3">
      <c r="A32050" s="14">
        <f t="shared" si="1001"/>
        <v>43954.972222222219</v>
      </c>
      <c r="B32050" s="15">
        <v>43954</v>
      </c>
      <c r="C32050" s="16">
        <v>0.97222222222222221</v>
      </c>
      <c r="D32050">
        <v>0.46400000000000002</v>
      </c>
      <c r="E32050">
        <v>0.62</v>
      </c>
      <c r="F32050">
        <v>4.8449999999999998</v>
      </c>
      <c r="G32050">
        <f t="shared" si="1002"/>
        <v>5.0402500000000003</v>
      </c>
    </row>
    <row r="32051" spans="1:7" x14ac:dyDescent="0.3">
      <c r="A32051" s="14">
        <f t="shared" si="1001"/>
        <v>43954.975694444445</v>
      </c>
      <c r="B32051" s="15">
        <v>43954</v>
      </c>
      <c r="C32051" s="16">
        <v>0.97569444444444453</v>
      </c>
      <c r="D32051">
        <v>0.47199999999999998</v>
      </c>
      <c r="E32051">
        <v>0.53</v>
      </c>
      <c r="F32051">
        <v>4.306</v>
      </c>
      <c r="G32051">
        <f t="shared" si="1002"/>
        <v>4.85825</v>
      </c>
    </row>
    <row r="32052" spans="1:7" x14ac:dyDescent="0.3">
      <c r="A32052" s="14">
        <f t="shared" si="1001"/>
        <v>43954.979166666664</v>
      </c>
      <c r="B32052" s="15">
        <v>43954</v>
      </c>
      <c r="C32052" s="16">
        <v>0.97916666666666663</v>
      </c>
      <c r="D32052">
        <v>0.47199999999999998</v>
      </c>
      <c r="E32052">
        <v>0.44</v>
      </c>
      <c r="F32052">
        <v>3.552</v>
      </c>
      <c r="G32052">
        <f t="shared" si="1002"/>
        <v>4.1955</v>
      </c>
    </row>
    <row r="32053" spans="1:7" x14ac:dyDescent="0.3">
      <c r="A32053" s="14">
        <f t="shared" si="1001"/>
        <v>43954.982638888891</v>
      </c>
      <c r="B32053" s="15">
        <v>43954</v>
      </c>
      <c r="C32053" s="16">
        <v>0.98263888888888884</v>
      </c>
      <c r="D32053">
        <v>0.48099999999999998</v>
      </c>
      <c r="E32053">
        <v>0.49</v>
      </c>
      <c r="F32053">
        <v>4.0789999999999997</v>
      </c>
      <c r="G32053">
        <f t="shared" si="1002"/>
        <v>4.0455000000000005</v>
      </c>
    </row>
    <row r="32054" spans="1:7" x14ac:dyDescent="0.3">
      <c r="A32054" s="14">
        <f t="shared" si="1001"/>
        <v>43954.986111111109</v>
      </c>
      <c r="B32054" s="15">
        <v>43954</v>
      </c>
      <c r="C32054" s="16">
        <v>0.98611111111111116</v>
      </c>
      <c r="D32054">
        <v>0.50700000000000001</v>
      </c>
      <c r="E32054">
        <v>0.47</v>
      </c>
      <c r="F32054">
        <v>4.2450000000000001</v>
      </c>
      <c r="G32054">
        <f t="shared" si="1002"/>
        <v>4.2737500000000006</v>
      </c>
    </row>
    <row r="32055" spans="1:7" x14ac:dyDescent="0.3">
      <c r="A32055" s="14">
        <f t="shared" si="1001"/>
        <v>43954.989583333336</v>
      </c>
      <c r="B32055" s="15">
        <v>43954</v>
      </c>
      <c r="C32055" s="16">
        <v>0.98958333333333337</v>
      </c>
      <c r="D32055">
        <v>0.498</v>
      </c>
      <c r="E32055">
        <v>0.6</v>
      </c>
      <c r="F32055">
        <v>5.2190000000000003</v>
      </c>
      <c r="G32055">
        <f t="shared" si="1002"/>
        <v>4.5172499999999998</v>
      </c>
    </row>
    <row r="32056" spans="1:7" x14ac:dyDescent="0.3">
      <c r="A32056" s="14">
        <f t="shared" si="1001"/>
        <v>43954.993055555555</v>
      </c>
      <c r="B32056" s="15">
        <v>43954</v>
      </c>
      <c r="C32056" s="16">
        <v>0.99305555555555547</v>
      </c>
      <c r="D32056">
        <v>0.46400000000000002</v>
      </c>
      <c r="E32056">
        <v>0.57999999999999996</v>
      </c>
      <c r="F32056">
        <v>4.5259999999999998</v>
      </c>
      <c r="G32056">
        <f t="shared" si="1002"/>
        <v>4.5747499999999999</v>
      </c>
    </row>
    <row r="32057" spans="1:7" x14ac:dyDescent="0.3">
      <c r="A32057" s="14">
        <f t="shared" si="1001"/>
        <v>43954.996527777781</v>
      </c>
      <c r="B32057" s="15">
        <v>43954</v>
      </c>
      <c r="C32057" s="16">
        <v>0.99652777777777779</v>
      </c>
      <c r="D32057">
        <v>0.47199999999999998</v>
      </c>
      <c r="E32057">
        <v>0.53</v>
      </c>
      <c r="F32057">
        <v>4.3090000000000002</v>
      </c>
      <c r="G32057">
        <f t="shared" si="1002"/>
        <v>4.3832500000000003</v>
      </c>
    </row>
    <row r="32058" spans="1:7" x14ac:dyDescent="0.3">
      <c r="A32058" s="14">
        <f t="shared" si="1001"/>
        <v>43955</v>
      </c>
      <c r="B32058" s="15">
        <v>43955</v>
      </c>
      <c r="C32058" s="16">
        <v>0</v>
      </c>
      <c r="D32058">
        <v>0.43</v>
      </c>
      <c r="E32058">
        <v>0.5</v>
      </c>
      <c r="F32058">
        <v>3.4790000000000001</v>
      </c>
      <c r="G32058">
        <f t="shared" si="1002"/>
        <v>3.8740000000000001</v>
      </c>
    </row>
    <row r="32059" spans="1:7" x14ac:dyDescent="0.3">
      <c r="A32059" s="14">
        <f t="shared" si="1001"/>
        <v>43955.003472222219</v>
      </c>
      <c r="B32059" s="15">
        <v>43955</v>
      </c>
      <c r="C32059" s="16">
        <v>3.472222222222222E-3</v>
      </c>
      <c r="D32059">
        <v>0.42099999999999999</v>
      </c>
      <c r="E32059">
        <v>0.47</v>
      </c>
      <c r="F32059">
        <v>3.1819999999999999</v>
      </c>
      <c r="G32059">
        <f t="shared" si="1002"/>
        <v>3.7612500000000004</v>
      </c>
    </row>
    <row r="32060" spans="1:7" x14ac:dyDescent="0.3">
      <c r="A32060" s="14">
        <f t="shared" si="1001"/>
        <v>43955.006944444445</v>
      </c>
      <c r="B32060" s="15">
        <v>43955</v>
      </c>
      <c r="C32060" s="16">
        <v>6.9444444444444441E-3</v>
      </c>
      <c r="D32060">
        <v>0.43</v>
      </c>
      <c r="E32060">
        <v>0.57999999999999996</v>
      </c>
      <c r="F32060">
        <v>4.0750000000000002</v>
      </c>
      <c r="G32060">
        <f t="shared" si="1002"/>
        <v>3.3075000000000001</v>
      </c>
    </row>
    <row r="32061" spans="1:7" x14ac:dyDescent="0.3">
      <c r="A32061" s="14">
        <f t="shared" si="1001"/>
        <v>43955.010416666664</v>
      </c>
      <c r="B32061" s="15">
        <v>43955</v>
      </c>
      <c r="C32061" s="16">
        <v>1.0416666666666666E-2</v>
      </c>
      <c r="D32061">
        <v>0.37</v>
      </c>
      <c r="E32061">
        <v>0.45</v>
      </c>
      <c r="F32061">
        <v>2.4940000000000002</v>
      </c>
      <c r="G32061">
        <f t="shared" si="1002"/>
        <v>3.3552499999999998</v>
      </c>
    </row>
    <row r="32062" spans="1:7" x14ac:dyDescent="0.3">
      <c r="A32062" s="14">
        <f t="shared" si="1001"/>
        <v>43955.013888888891</v>
      </c>
      <c r="B32062" s="15">
        <v>43955</v>
      </c>
      <c r="C32062" s="16">
        <v>1.3888888888888888E-2</v>
      </c>
      <c r="D32062">
        <v>0.47199999999999998</v>
      </c>
      <c r="E32062">
        <v>0.46</v>
      </c>
      <c r="F32062">
        <v>3.67</v>
      </c>
      <c r="G32062">
        <f t="shared" si="1002"/>
        <v>3.3867500000000001</v>
      </c>
    </row>
    <row r="32063" spans="1:7" x14ac:dyDescent="0.3">
      <c r="A32063" s="14">
        <f t="shared" si="1001"/>
        <v>43955.017361111109</v>
      </c>
      <c r="B32063" s="15">
        <v>43955</v>
      </c>
      <c r="C32063" s="16">
        <v>1.7361111111111112E-2</v>
      </c>
      <c r="D32063">
        <v>0.42099999999999999</v>
      </c>
      <c r="E32063">
        <v>0.49</v>
      </c>
      <c r="F32063">
        <v>3.3079999999999998</v>
      </c>
      <c r="G32063">
        <f t="shared" si="1002"/>
        <v>3.2934999999999999</v>
      </c>
    </row>
    <row r="32064" spans="1:7" x14ac:dyDescent="0.3">
      <c r="A32064" s="14">
        <f t="shared" si="1001"/>
        <v>43955.020833333336</v>
      </c>
      <c r="B32064" s="15">
        <v>43955</v>
      </c>
      <c r="C32064" s="16">
        <v>2.0833333333333332E-2</v>
      </c>
      <c r="D32064">
        <v>0.47199999999999998</v>
      </c>
      <c r="E32064">
        <v>0.46</v>
      </c>
      <c r="F32064">
        <v>3.702</v>
      </c>
      <c r="G32064">
        <f t="shared" si="1002"/>
        <v>3.33575</v>
      </c>
    </row>
    <row r="32065" spans="1:7" x14ac:dyDescent="0.3">
      <c r="A32065" s="14">
        <f t="shared" si="1001"/>
        <v>43955.024305555555</v>
      </c>
      <c r="B32065" s="15">
        <v>43955</v>
      </c>
      <c r="C32065" s="16">
        <v>2.4305555555555556E-2</v>
      </c>
      <c r="D32065">
        <v>0.41299999999999998</v>
      </c>
      <c r="E32065">
        <v>0.4</v>
      </c>
      <c r="F32065">
        <v>2.6629999999999998</v>
      </c>
      <c r="G32065">
        <f t="shared" si="1002"/>
        <v>3.1859999999999999</v>
      </c>
    </row>
    <row r="32066" spans="1:7" x14ac:dyDescent="0.3">
      <c r="A32066" s="14">
        <f t="shared" si="1001"/>
        <v>43955.027777777781</v>
      </c>
      <c r="B32066" s="15">
        <v>43955</v>
      </c>
      <c r="C32066" s="16">
        <v>2.7777777777777776E-2</v>
      </c>
      <c r="D32066">
        <v>0.43</v>
      </c>
      <c r="E32066">
        <v>0.44</v>
      </c>
      <c r="F32066">
        <v>3.0710000000000002</v>
      </c>
      <c r="G32066">
        <f t="shared" si="1002"/>
        <v>3.0830000000000002</v>
      </c>
    </row>
    <row r="32067" spans="1:7" x14ac:dyDescent="0.3">
      <c r="A32067" s="14">
        <f t="shared" si="1001"/>
        <v>43955.03125</v>
      </c>
      <c r="B32067" s="15">
        <v>43955</v>
      </c>
      <c r="C32067" s="16">
        <v>3.125E-2</v>
      </c>
      <c r="D32067">
        <v>0.41299999999999998</v>
      </c>
      <c r="E32067">
        <v>0.44</v>
      </c>
      <c r="F32067">
        <v>2.8959999999999999</v>
      </c>
      <c r="G32067">
        <f t="shared" si="1002"/>
        <v>3.0109999999999997</v>
      </c>
    </row>
    <row r="32068" spans="1:7" x14ac:dyDescent="0.3">
      <c r="A32068" s="14">
        <f t="shared" si="1001"/>
        <v>43955.034722222219</v>
      </c>
      <c r="B32068" s="15">
        <v>43955</v>
      </c>
      <c r="C32068" s="16">
        <v>3.4722222222222224E-2</v>
      </c>
      <c r="D32068">
        <v>0.438</v>
      </c>
      <c r="E32068">
        <v>0.47</v>
      </c>
      <c r="F32068">
        <v>3.4140000000000001</v>
      </c>
      <c r="G32068">
        <f t="shared" si="1002"/>
        <v>3.0964999999999998</v>
      </c>
    </row>
    <row r="32069" spans="1:7" x14ac:dyDescent="0.3">
      <c r="A32069" s="14">
        <f t="shared" ref="A32069:A32132" si="1003">B32069+C32069</f>
        <v>43955.038194444445</v>
      </c>
      <c r="B32069" s="15">
        <v>43955</v>
      </c>
      <c r="C32069" s="16">
        <v>3.8194444444444441E-2</v>
      </c>
      <c r="D32069">
        <v>0.39600000000000002</v>
      </c>
      <c r="E32069">
        <v>0.49</v>
      </c>
      <c r="F32069">
        <v>3.0049999999999999</v>
      </c>
      <c r="G32069">
        <f t="shared" si="1002"/>
        <v>3.3807500000000004</v>
      </c>
    </row>
    <row r="32070" spans="1:7" x14ac:dyDescent="0.3">
      <c r="A32070" s="14">
        <f t="shared" si="1003"/>
        <v>43955.041666666664</v>
      </c>
      <c r="B32070" s="15">
        <v>43955</v>
      </c>
      <c r="C32070" s="16">
        <v>4.1666666666666664E-2</v>
      </c>
      <c r="D32070">
        <v>0.45500000000000002</v>
      </c>
      <c r="E32070">
        <v>0.55000000000000004</v>
      </c>
      <c r="F32070">
        <v>4.2080000000000002</v>
      </c>
      <c r="G32070">
        <f t="shared" si="1002"/>
        <v>3.5912500000000001</v>
      </c>
    </row>
    <row r="32071" spans="1:7" x14ac:dyDescent="0.3">
      <c r="A32071" s="14">
        <f t="shared" si="1003"/>
        <v>43955.045138888891</v>
      </c>
      <c r="B32071" s="15">
        <v>43955</v>
      </c>
      <c r="C32071" s="16">
        <v>4.5138888888888888E-2</v>
      </c>
      <c r="D32071">
        <v>0.438</v>
      </c>
      <c r="E32071">
        <v>0.52</v>
      </c>
      <c r="F32071">
        <v>3.738</v>
      </c>
      <c r="G32071">
        <f t="shared" si="1002"/>
        <v>3.6015000000000001</v>
      </c>
    </row>
    <row r="32072" spans="1:7" x14ac:dyDescent="0.3">
      <c r="A32072" s="14">
        <f t="shared" si="1003"/>
        <v>43955.048611111109</v>
      </c>
      <c r="B32072" s="15">
        <v>43955</v>
      </c>
      <c r="C32072" s="16">
        <v>4.8611111111111112E-2</v>
      </c>
      <c r="D32072">
        <v>0.43</v>
      </c>
      <c r="E32072">
        <v>0.49</v>
      </c>
      <c r="F32072">
        <v>3.4550000000000001</v>
      </c>
      <c r="G32072">
        <f t="shared" si="1002"/>
        <v>3.6622500000000002</v>
      </c>
    </row>
    <row r="32073" spans="1:7" x14ac:dyDescent="0.3">
      <c r="A32073" s="14">
        <f t="shared" si="1003"/>
        <v>43955.052083333336</v>
      </c>
      <c r="B32073" s="15">
        <v>43955</v>
      </c>
      <c r="C32073" s="16">
        <v>5.2083333333333336E-2</v>
      </c>
      <c r="D32073">
        <v>0.46400000000000002</v>
      </c>
      <c r="E32073">
        <v>0.41</v>
      </c>
      <c r="F32073">
        <v>3.2480000000000002</v>
      </c>
      <c r="G32073">
        <f t="shared" si="1002"/>
        <v>3.43675</v>
      </c>
    </row>
    <row r="32074" spans="1:7" x14ac:dyDescent="0.3">
      <c r="A32074" s="14">
        <f t="shared" si="1003"/>
        <v>43955.055555555555</v>
      </c>
      <c r="B32074" s="15">
        <v>43955</v>
      </c>
      <c r="C32074" s="16">
        <v>5.5555555555555552E-2</v>
      </c>
      <c r="D32074">
        <v>0.47199999999999998</v>
      </c>
      <c r="E32074">
        <v>0.41</v>
      </c>
      <c r="F32074">
        <v>3.306</v>
      </c>
      <c r="G32074">
        <f t="shared" si="1002"/>
        <v>3.3025000000000002</v>
      </c>
    </row>
    <row r="32075" spans="1:7" x14ac:dyDescent="0.3">
      <c r="A32075" s="14">
        <f t="shared" si="1003"/>
        <v>43955.059027777781</v>
      </c>
      <c r="B32075" s="15">
        <v>43955</v>
      </c>
      <c r="C32075" s="16">
        <v>5.9027777777777783E-2</v>
      </c>
      <c r="D32075">
        <v>0.498</v>
      </c>
      <c r="E32075">
        <v>0.37</v>
      </c>
      <c r="F32075">
        <v>3.2010000000000001</v>
      </c>
      <c r="G32075">
        <f t="shared" si="1002"/>
        <v>3.3522500000000002</v>
      </c>
    </row>
    <row r="32076" spans="1:7" x14ac:dyDescent="0.3">
      <c r="A32076" s="14">
        <f t="shared" si="1003"/>
        <v>43955.0625</v>
      </c>
      <c r="B32076" s="15">
        <v>43955</v>
      </c>
      <c r="C32076" s="16">
        <v>6.25E-2</v>
      </c>
      <c r="D32076">
        <v>0.49</v>
      </c>
      <c r="E32076">
        <v>0.43</v>
      </c>
      <c r="F32076">
        <v>3.6539999999999999</v>
      </c>
      <c r="G32076">
        <f t="shared" si="1002"/>
        <v>3.351</v>
      </c>
    </row>
    <row r="32077" spans="1:7" x14ac:dyDescent="0.3">
      <c r="A32077" s="14">
        <f t="shared" si="1003"/>
        <v>43955.065972222219</v>
      </c>
      <c r="B32077" s="15">
        <v>43955</v>
      </c>
      <c r="C32077" s="16">
        <v>6.5972222222222224E-2</v>
      </c>
      <c r="D32077">
        <v>0.44700000000000001</v>
      </c>
      <c r="E32077">
        <v>0.44</v>
      </c>
      <c r="F32077">
        <v>3.2429999999999999</v>
      </c>
      <c r="G32077">
        <f t="shared" si="1002"/>
        <v>3.1937500000000001</v>
      </c>
    </row>
    <row r="32078" spans="1:7" x14ac:dyDescent="0.3">
      <c r="A32078" s="14">
        <f t="shared" si="1003"/>
        <v>43955.069444444445</v>
      </c>
      <c r="B32078" s="15">
        <v>43955</v>
      </c>
      <c r="C32078" s="16">
        <v>6.9444444444444434E-2</v>
      </c>
      <c r="D32078">
        <v>0.45500000000000002</v>
      </c>
      <c r="E32078">
        <v>0.35</v>
      </c>
      <c r="F32078">
        <v>2.677</v>
      </c>
      <c r="G32078">
        <f t="shared" si="1002"/>
        <v>3.246</v>
      </c>
    </row>
    <row r="32079" spans="1:7" x14ac:dyDescent="0.3">
      <c r="A32079" s="14">
        <f t="shared" si="1003"/>
        <v>43955.072916666664</v>
      </c>
      <c r="B32079" s="15">
        <v>43955</v>
      </c>
      <c r="C32079" s="16">
        <v>7.2916666666666671E-2</v>
      </c>
      <c r="D32079">
        <v>0.44700000000000001</v>
      </c>
      <c r="E32079">
        <v>0.46</v>
      </c>
      <c r="F32079">
        <v>3.41</v>
      </c>
      <c r="G32079">
        <f t="shared" si="1002"/>
        <v>2.9195000000000002</v>
      </c>
    </row>
    <row r="32080" spans="1:7" x14ac:dyDescent="0.3">
      <c r="A32080" s="14">
        <f t="shared" si="1003"/>
        <v>43955.076388888891</v>
      </c>
      <c r="B32080" s="15">
        <v>43955</v>
      </c>
      <c r="C32080" s="16">
        <v>7.6388888888888895E-2</v>
      </c>
      <c r="D32080">
        <v>0.39600000000000002</v>
      </c>
      <c r="E32080">
        <v>0.38</v>
      </c>
      <c r="F32080">
        <v>2.3479999999999999</v>
      </c>
      <c r="G32080">
        <f t="shared" si="1002"/>
        <v>3.0294999999999996</v>
      </c>
    </row>
    <row r="32081" spans="1:7" x14ac:dyDescent="0.3">
      <c r="A32081" s="14">
        <f t="shared" si="1003"/>
        <v>43955.079861111109</v>
      </c>
      <c r="B32081" s="15">
        <v>43955</v>
      </c>
      <c r="C32081" s="16">
        <v>7.9861111111111105E-2</v>
      </c>
      <c r="D32081">
        <v>0.47199999999999998</v>
      </c>
      <c r="E32081">
        <v>0.46</v>
      </c>
      <c r="F32081">
        <v>3.6829999999999998</v>
      </c>
      <c r="G32081">
        <f t="shared" si="1002"/>
        <v>3.21075</v>
      </c>
    </row>
    <row r="32082" spans="1:7" x14ac:dyDescent="0.3">
      <c r="A32082" s="14">
        <f t="shared" si="1003"/>
        <v>43955.083333333336</v>
      </c>
      <c r="B32082" s="15">
        <v>43955</v>
      </c>
      <c r="C32082" s="16">
        <v>8.3333333333333329E-2</v>
      </c>
      <c r="D32082">
        <v>0.47199999999999998</v>
      </c>
      <c r="E32082">
        <v>0.42</v>
      </c>
      <c r="F32082">
        <v>3.4020000000000001</v>
      </c>
      <c r="G32082">
        <f t="shared" si="1002"/>
        <v>3.1997499999999999</v>
      </c>
    </row>
    <row r="32083" spans="1:7" x14ac:dyDescent="0.3">
      <c r="A32083" s="14">
        <f t="shared" si="1003"/>
        <v>43955.086805555555</v>
      </c>
      <c r="B32083" s="15">
        <v>43955</v>
      </c>
      <c r="C32083" s="16">
        <v>8.6805555555555566E-2</v>
      </c>
      <c r="D32083">
        <v>0.438</v>
      </c>
      <c r="E32083">
        <v>0.47</v>
      </c>
      <c r="F32083">
        <v>3.3660000000000001</v>
      </c>
      <c r="G32083">
        <f t="shared" si="1002"/>
        <v>3.4297500000000003</v>
      </c>
    </row>
    <row r="32084" spans="1:7" x14ac:dyDescent="0.3">
      <c r="A32084" s="14">
        <f t="shared" si="1003"/>
        <v>43955.090277777781</v>
      </c>
      <c r="B32084" s="15">
        <v>43955</v>
      </c>
      <c r="C32084" s="16">
        <v>9.0277777777777776E-2</v>
      </c>
      <c r="D32084">
        <v>0.47199999999999998</v>
      </c>
      <c r="E32084">
        <v>0.41</v>
      </c>
      <c r="F32084">
        <v>3.2679999999999998</v>
      </c>
      <c r="G32084">
        <f t="shared" si="1002"/>
        <v>3.2737500000000006</v>
      </c>
    </row>
    <row r="32085" spans="1:7" x14ac:dyDescent="0.3">
      <c r="A32085" s="14">
        <f t="shared" si="1003"/>
        <v>43955.09375</v>
      </c>
      <c r="B32085" s="15">
        <v>43955</v>
      </c>
      <c r="C32085" s="16">
        <v>9.375E-2</v>
      </c>
      <c r="D32085">
        <v>0.44700000000000001</v>
      </c>
      <c r="E32085">
        <v>0.41</v>
      </c>
      <c r="F32085">
        <v>3.0590000000000002</v>
      </c>
      <c r="G32085">
        <f t="shared" si="1002"/>
        <v>3.1277500000000003</v>
      </c>
    </row>
    <row r="32086" spans="1:7" x14ac:dyDescent="0.3">
      <c r="A32086" s="14">
        <f t="shared" si="1003"/>
        <v>43955.097222222219</v>
      </c>
      <c r="B32086" s="15">
        <v>43955</v>
      </c>
      <c r="C32086" s="16">
        <v>9.7222222222222224E-2</v>
      </c>
      <c r="D32086">
        <v>0.43</v>
      </c>
      <c r="E32086">
        <v>0.4</v>
      </c>
      <c r="F32086">
        <v>2.8180000000000001</v>
      </c>
      <c r="G32086">
        <f t="shared" si="1002"/>
        <v>3.2217500000000001</v>
      </c>
    </row>
    <row r="32087" spans="1:7" x14ac:dyDescent="0.3">
      <c r="A32087" s="14">
        <f t="shared" si="1003"/>
        <v>43955.100694444445</v>
      </c>
      <c r="B32087" s="15">
        <v>43955</v>
      </c>
      <c r="C32087" s="16">
        <v>0.10069444444444443</v>
      </c>
      <c r="D32087">
        <v>0.49</v>
      </c>
      <c r="E32087">
        <v>0.44</v>
      </c>
      <c r="F32087">
        <v>3.742</v>
      </c>
      <c r="G32087">
        <f t="shared" si="1002"/>
        <v>3.3904999999999998</v>
      </c>
    </row>
    <row r="32088" spans="1:7" x14ac:dyDescent="0.3">
      <c r="A32088" s="14">
        <f t="shared" si="1003"/>
        <v>43955.104166666664</v>
      </c>
      <c r="B32088" s="15">
        <v>43955</v>
      </c>
      <c r="C32088" s="16">
        <v>0.10416666666666667</v>
      </c>
      <c r="D32088">
        <v>0.49</v>
      </c>
      <c r="E32088">
        <v>0.46</v>
      </c>
      <c r="F32088">
        <v>3.9430000000000001</v>
      </c>
      <c r="G32088">
        <f t="shared" si="1002"/>
        <v>3.4415</v>
      </c>
    </row>
    <row r="32089" spans="1:7" x14ac:dyDescent="0.3">
      <c r="A32089" s="14">
        <f t="shared" si="1003"/>
        <v>43955.107638888891</v>
      </c>
      <c r="B32089" s="15">
        <v>43955</v>
      </c>
      <c r="C32089" s="16">
        <v>0.1076388888888889</v>
      </c>
      <c r="D32089">
        <v>0.44700000000000001</v>
      </c>
      <c r="E32089">
        <v>0.44</v>
      </c>
      <c r="F32089">
        <v>3.2629999999999999</v>
      </c>
      <c r="G32089">
        <f t="shared" ref="G32089:G32152" si="1004">AVERAGE(F32087:F32090)</f>
        <v>3.5797500000000002</v>
      </c>
    </row>
    <row r="32090" spans="1:7" x14ac:dyDescent="0.3">
      <c r="A32090" s="14">
        <f t="shared" si="1003"/>
        <v>43955.111111111109</v>
      </c>
      <c r="B32090" s="15">
        <v>43955</v>
      </c>
      <c r="C32090" s="16">
        <v>0.1111111111111111</v>
      </c>
      <c r="D32090">
        <v>0.43</v>
      </c>
      <c r="E32090">
        <v>0.48</v>
      </c>
      <c r="F32090">
        <v>3.371</v>
      </c>
      <c r="G32090">
        <f t="shared" si="1004"/>
        <v>3.4670000000000001</v>
      </c>
    </row>
    <row r="32091" spans="1:7" x14ac:dyDescent="0.3">
      <c r="A32091" s="14">
        <f t="shared" si="1003"/>
        <v>43955.114583333336</v>
      </c>
      <c r="B32091" s="15">
        <v>43955</v>
      </c>
      <c r="C32091" s="16">
        <v>0.11458333333333333</v>
      </c>
      <c r="D32091">
        <v>0.43</v>
      </c>
      <c r="E32091">
        <v>0.47</v>
      </c>
      <c r="F32091">
        <v>3.2909999999999999</v>
      </c>
      <c r="G32091">
        <f t="shared" si="1004"/>
        <v>3.1752500000000001</v>
      </c>
    </row>
    <row r="32092" spans="1:7" x14ac:dyDescent="0.3">
      <c r="A32092" s="14">
        <f t="shared" si="1003"/>
        <v>43955.118055555555</v>
      </c>
      <c r="B32092" s="15">
        <v>43955</v>
      </c>
      <c r="C32092" s="16">
        <v>0.11805555555555557</v>
      </c>
      <c r="D32092">
        <v>0.43</v>
      </c>
      <c r="E32092">
        <v>0.4</v>
      </c>
      <c r="F32092">
        <v>2.7759999999999998</v>
      </c>
      <c r="G32092">
        <f t="shared" si="1004"/>
        <v>3.2989999999999995</v>
      </c>
    </row>
    <row r="32093" spans="1:7" x14ac:dyDescent="0.3">
      <c r="A32093" s="14">
        <f t="shared" si="1003"/>
        <v>43955.121527777781</v>
      </c>
      <c r="B32093" s="15">
        <v>43955</v>
      </c>
      <c r="C32093" s="16">
        <v>0.12152777777777778</v>
      </c>
      <c r="D32093">
        <v>0.42099999999999999</v>
      </c>
      <c r="E32093">
        <v>0.55000000000000004</v>
      </c>
      <c r="F32093">
        <v>3.758</v>
      </c>
      <c r="G32093">
        <f t="shared" si="1004"/>
        <v>3.1185</v>
      </c>
    </row>
    <row r="32094" spans="1:7" x14ac:dyDescent="0.3">
      <c r="A32094" s="14">
        <f t="shared" si="1003"/>
        <v>43955.125</v>
      </c>
      <c r="B32094" s="15">
        <v>43955</v>
      </c>
      <c r="C32094" s="16">
        <v>0.125</v>
      </c>
      <c r="D32094">
        <v>0.45500000000000002</v>
      </c>
      <c r="E32094">
        <v>0.35</v>
      </c>
      <c r="F32094">
        <v>2.649</v>
      </c>
      <c r="G32094">
        <f t="shared" si="1004"/>
        <v>3.1959999999999997</v>
      </c>
    </row>
    <row r="32095" spans="1:7" x14ac:dyDescent="0.3">
      <c r="A32095" s="14">
        <f t="shared" si="1003"/>
        <v>43955.128472222219</v>
      </c>
      <c r="B32095" s="15">
        <v>43955</v>
      </c>
      <c r="C32095" s="16">
        <v>0.12847222222222224</v>
      </c>
      <c r="D32095">
        <v>0.46400000000000002</v>
      </c>
      <c r="E32095">
        <v>0.46</v>
      </c>
      <c r="F32095">
        <v>3.601</v>
      </c>
      <c r="G32095">
        <f t="shared" si="1004"/>
        <v>4.3484999999999996</v>
      </c>
    </row>
    <row r="32096" spans="1:7" x14ac:dyDescent="0.3">
      <c r="A32096" s="14">
        <f t="shared" si="1003"/>
        <v>43955.131944444445</v>
      </c>
      <c r="B32096" s="15">
        <v>43955</v>
      </c>
      <c r="C32096" s="16">
        <v>0.13194444444444445</v>
      </c>
      <c r="D32096">
        <v>0.52400000000000002</v>
      </c>
      <c r="E32096">
        <v>0.79</v>
      </c>
      <c r="F32096">
        <v>7.3860000000000001</v>
      </c>
      <c r="G32096">
        <f t="shared" si="1004"/>
        <v>6.3859999999999992</v>
      </c>
    </row>
    <row r="32097" spans="1:7" x14ac:dyDescent="0.3">
      <c r="A32097" s="14">
        <f t="shared" si="1003"/>
        <v>43955.135416666664</v>
      </c>
      <c r="B32097" s="15">
        <v>43955</v>
      </c>
      <c r="C32097" s="16">
        <v>0.13541666666666666</v>
      </c>
      <c r="D32097">
        <v>0.66</v>
      </c>
      <c r="E32097">
        <v>0.9</v>
      </c>
      <c r="F32097">
        <v>11.907999999999999</v>
      </c>
      <c r="G32097">
        <f t="shared" si="1004"/>
        <v>8.7750000000000004</v>
      </c>
    </row>
    <row r="32098" spans="1:7" x14ac:dyDescent="0.3">
      <c r="A32098" s="14">
        <f t="shared" si="1003"/>
        <v>43955.138888888891</v>
      </c>
      <c r="B32098" s="15">
        <v>43955</v>
      </c>
      <c r="C32098" s="16">
        <v>0.1388888888888889</v>
      </c>
      <c r="D32098">
        <v>0.59199999999999997</v>
      </c>
      <c r="E32098">
        <v>1.08</v>
      </c>
      <c r="F32098">
        <v>12.205</v>
      </c>
      <c r="G32098">
        <f t="shared" si="1004"/>
        <v>11.73475</v>
      </c>
    </row>
    <row r="32099" spans="1:7" x14ac:dyDescent="0.3">
      <c r="A32099" s="14">
        <f t="shared" si="1003"/>
        <v>43955.142361111109</v>
      </c>
      <c r="B32099" s="15">
        <v>43955</v>
      </c>
      <c r="C32099" s="16">
        <v>0.1423611111111111</v>
      </c>
      <c r="D32099">
        <v>0.70299999999999996</v>
      </c>
      <c r="E32099">
        <v>1.06</v>
      </c>
      <c r="F32099">
        <v>15.44</v>
      </c>
      <c r="G32099">
        <f t="shared" si="1004"/>
        <v>12.361999999999998</v>
      </c>
    </row>
    <row r="32100" spans="1:7" x14ac:dyDescent="0.3">
      <c r="A32100" s="14">
        <f t="shared" si="1003"/>
        <v>43955.145833333336</v>
      </c>
      <c r="B32100" s="15">
        <v>43955</v>
      </c>
      <c r="C32100" s="16">
        <v>0.14583333333333334</v>
      </c>
      <c r="D32100">
        <v>0.67700000000000005</v>
      </c>
      <c r="E32100">
        <v>0.72</v>
      </c>
      <c r="F32100">
        <v>9.8949999999999996</v>
      </c>
      <c r="G32100">
        <f t="shared" si="1004"/>
        <v>12.753</v>
      </c>
    </row>
    <row r="32101" spans="1:7" x14ac:dyDescent="0.3">
      <c r="A32101" s="14">
        <f t="shared" si="1003"/>
        <v>43955.149305555555</v>
      </c>
      <c r="B32101" s="15">
        <v>43955</v>
      </c>
      <c r="C32101" s="16">
        <v>0.14930555555555555</v>
      </c>
      <c r="D32101">
        <v>0.66</v>
      </c>
      <c r="E32101">
        <v>1.01</v>
      </c>
      <c r="F32101">
        <v>13.472</v>
      </c>
      <c r="G32101">
        <f t="shared" si="1004"/>
        <v>11.215</v>
      </c>
    </row>
    <row r="32102" spans="1:7" x14ac:dyDescent="0.3">
      <c r="A32102" s="14">
        <f t="shared" si="1003"/>
        <v>43955.152777777781</v>
      </c>
      <c r="B32102" s="15">
        <v>43955</v>
      </c>
      <c r="C32102" s="16">
        <v>0.15277777777777776</v>
      </c>
      <c r="D32102">
        <v>0.45500000000000002</v>
      </c>
      <c r="E32102">
        <v>0.79</v>
      </c>
      <c r="F32102">
        <v>6.0529999999999999</v>
      </c>
      <c r="G32102">
        <f t="shared" si="1004"/>
        <v>8.4237500000000001</v>
      </c>
    </row>
    <row r="32103" spans="1:7" x14ac:dyDescent="0.3">
      <c r="A32103" s="14">
        <f t="shared" si="1003"/>
        <v>43955.15625</v>
      </c>
      <c r="B32103" s="15">
        <v>43955</v>
      </c>
      <c r="C32103" s="16">
        <v>0.15625</v>
      </c>
      <c r="D32103">
        <v>0.438</v>
      </c>
      <c r="E32103">
        <v>0.59</v>
      </c>
      <c r="F32103">
        <v>4.2750000000000004</v>
      </c>
      <c r="G32103">
        <f t="shared" si="1004"/>
        <v>7.0069999999999997</v>
      </c>
    </row>
    <row r="32104" spans="1:7" x14ac:dyDescent="0.3">
      <c r="A32104" s="14">
        <f t="shared" si="1003"/>
        <v>43955.159722222219</v>
      </c>
      <c r="B32104" s="15">
        <v>43955</v>
      </c>
      <c r="C32104" s="16">
        <v>0.15972222222222224</v>
      </c>
      <c r="D32104">
        <v>0.47199999999999998</v>
      </c>
      <c r="E32104">
        <v>0.52</v>
      </c>
      <c r="F32104">
        <v>4.2279999999999998</v>
      </c>
      <c r="G32104">
        <f t="shared" si="1004"/>
        <v>4.9307499999999997</v>
      </c>
    </row>
    <row r="32105" spans="1:7" x14ac:dyDescent="0.3">
      <c r="A32105" s="14">
        <f t="shared" si="1003"/>
        <v>43955.163194444445</v>
      </c>
      <c r="B32105" s="15">
        <v>43955</v>
      </c>
      <c r="C32105" s="16">
        <v>0.16319444444444445</v>
      </c>
      <c r="D32105">
        <v>0.46400000000000002</v>
      </c>
      <c r="E32105">
        <v>0.66</v>
      </c>
      <c r="F32105">
        <v>5.1669999999999998</v>
      </c>
      <c r="G32105">
        <f t="shared" si="1004"/>
        <v>4.6219999999999999</v>
      </c>
    </row>
    <row r="32106" spans="1:7" x14ac:dyDescent="0.3">
      <c r="A32106" s="14">
        <f t="shared" si="1003"/>
        <v>43955.166666666664</v>
      </c>
      <c r="B32106" s="15">
        <v>43955</v>
      </c>
      <c r="C32106" s="16">
        <v>0.16666666666666666</v>
      </c>
      <c r="D32106">
        <v>0.48099999999999998</v>
      </c>
      <c r="E32106">
        <v>0.57999999999999996</v>
      </c>
      <c r="F32106">
        <v>4.8179999999999996</v>
      </c>
      <c r="G32106">
        <f t="shared" si="1004"/>
        <v>4.8542499999999995</v>
      </c>
    </row>
    <row r="32107" spans="1:7" x14ac:dyDescent="0.3">
      <c r="A32107" s="14">
        <f t="shared" si="1003"/>
        <v>43955.170138888891</v>
      </c>
      <c r="B32107" s="15">
        <v>43955</v>
      </c>
      <c r="C32107" s="16">
        <v>0.17013888888888887</v>
      </c>
      <c r="D32107">
        <v>0.54900000000000004</v>
      </c>
      <c r="E32107">
        <v>0.52</v>
      </c>
      <c r="F32107">
        <v>5.2039999999999997</v>
      </c>
      <c r="G32107">
        <f t="shared" si="1004"/>
        <v>4.8529999999999998</v>
      </c>
    </row>
    <row r="32108" spans="1:7" x14ac:dyDescent="0.3">
      <c r="A32108" s="14">
        <f t="shared" si="1003"/>
        <v>43955.173611111109</v>
      </c>
      <c r="B32108" s="15">
        <v>43955</v>
      </c>
      <c r="C32108" s="16">
        <v>0.17361111111111113</v>
      </c>
      <c r="D32108">
        <v>0.45500000000000002</v>
      </c>
      <c r="E32108">
        <v>0.55000000000000004</v>
      </c>
      <c r="F32108">
        <v>4.2229999999999999</v>
      </c>
      <c r="G32108">
        <f t="shared" si="1004"/>
        <v>4.3474999999999993</v>
      </c>
    </row>
    <row r="32109" spans="1:7" x14ac:dyDescent="0.3">
      <c r="A32109" s="14">
        <f t="shared" si="1003"/>
        <v>43955.177083333336</v>
      </c>
      <c r="B32109" s="15">
        <v>43955</v>
      </c>
      <c r="C32109" s="16">
        <v>0.17708333333333334</v>
      </c>
      <c r="D32109">
        <v>0.39600000000000002</v>
      </c>
      <c r="E32109">
        <v>0.51</v>
      </c>
      <c r="F32109">
        <v>3.145</v>
      </c>
      <c r="G32109">
        <f t="shared" si="1004"/>
        <v>4.6669999999999998</v>
      </c>
    </row>
    <row r="32110" spans="1:7" x14ac:dyDescent="0.3">
      <c r="A32110" s="14">
        <f t="shared" si="1003"/>
        <v>43955.180555555555</v>
      </c>
      <c r="B32110" s="15">
        <v>43955</v>
      </c>
      <c r="C32110" s="16">
        <v>0.18055555555555555</v>
      </c>
      <c r="D32110">
        <v>0.47199999999999998</v>
      </c>
      <c r="E32110">
        <v>0.76</v>
      </c>
      <c r="F32110">
        <v>6.0960000000000001</v>
      </c>
      <c r="G32110">
        <f t="shared" si="1004"/>
        <v>6.2509999999999994</v>
      </c>
    </row>
    <row r="32111" spans="1:7" x14ac:dyDescent="0.3">
      <c r="A32111" s="14">
        <f t="shared" si="1003"/>
        <v>43955.184027777781</v>
      </c>
      <c r="B32111" s="15">
        <v>43955</v>
      </c>
      <c r="C32111" s="16">
        <v>0.18402777777777779</v>
      </c>
      <c r="D32111">
        <v>0.52400000000000002</v>
      </c>
      <c r="E32111">
        <v>1.23</v>
      </c>
      <c r="F32111">
        <v>11.54</v>
      </c>
      <c r="G32111">
        <f t="shared" si="1004"/>
        <v>7.7167499999999993</v>
      </c>
    </row>
    <row r="32112" spans="1:7" x14ac:dyDescent="0.3">
      <c r="A32112" s="14">
        <f t="shared" si="1003"/>
        <v>43955.1875</v>
      </c>
      <c r="B32112" s="15">
        <v>43955</v>
      </c>
      <c r="C32112" s="16">
        <v>0.1875</v>
      </c>
      <c r="D32112">
        <v>0.50700000000000001</v>
      </c>
      <c r="E32112">
        <v>1.1299999999999999</v>
      </c>
      <c r="F32112">
        <v>10.086</v>
      </c>
      <c r="G32112">
        <f t="shared" si="1004"/>
        <v>8.8734999999999999</v>
      </c>
    </row>
    <row r="32113" spans="1:7" x14ac:dyDescent="0.3">
      <c r="A32113" s="14">
        <f t="shared" si="1003"/>
        <v>43955.190972222219</v>
      </c>
      <c r="B32113" s="15">
        <v>43955</v>
      </c>
      <c r="C32113" s="16">
        <v>0.19097222222222221</v>
      </c>
      <c r="D32113">
        <v>0.45500000000000002</v>
      </c>
      <c r="E32113">
        <v>1.02</v>
      </c>
      <c r="F32113">
        <v>7.7720000000000002</v>
      </c>
      <c r="G32113">
        <f t="shared" si="1004"/>
        <v>9.1117499999999989</v>
      </c>
    </row>
    <row r="32114" spans="1:7" x14ac:dyDescent="0.3">
      <c r="A32114" s="14">
        <f t="shared" si="1003"/>
        <v>43955.194444444445</v>
      </c>
      <c r="B32114" s="15">
        <v>43955</v>
      </c>
      <c r="C32114" s="16">
        <v>0.19444444444444445</v>
      </c>
      <c r="D32114">
        <v>0.46400000000000002</v>
      </c>
      <c r="E32114">
        <v>0.9</v>
      </c>
      <c r="F32114">
        <v>7.0490000000000004</v>
      </c>
      <c r="G32114">
        <f t="shared" si="1004"/>
        <v>8.6202500000000004</v>
      </c>
    </row>
    <row r="32115" spans="1:7" x14ac:dyDescent="0.3">
      <c r="A32115" s="14">
        <f t="shared" si="1003"/>
        <v>43955.197916666664</v>
      </c>
      <c r="B32115" s="15">
        <v>43955</v>
      </c>
      <c r="C32115" s="16">
        <v>0.19791666666666666</v>
      </c>
      <c r="D32115">
        <v>0.52400000000000002</v>
      </c>
      <c r="E32115">
        <v>1.02</v>
      </c>
      <c r="F32115">
        <v>9.5739999999999998</v>
      </c>
      <c r="G32115">
        <f t="shared" si="1004"/>
        <v>10.24625</v>
      </c>
    </row>
    <row r="32116" spans="1:7" x14ac:dyDescent="0.3">
      <c r="A32116" s="14">
        <f t="shared" si="1003"/>
        <v>43955.201388888891</v>
      </c>
      <c r="B32116" s="15">
        <v>43955</v>
      </c>
      <c r="C32116" s="16">
        <v>0.20138888888888887</v>
      </c>
      <c r="D32116">
        <v>0.60899999999999999</v>
      </c>
      <c r="E32116">
        <v>1.41</v>
      </c>
      <c r="F32116">
        <v>16.59</v>
      </c>
      <c r="G32116">
        <f t="shared" si="1004"/>
        <v>11.71175</v>
      </c>
    </row>
    <row r="32117" spans="1:7" x14ac:dyDescent="0.3">
      <c r="A32117" s="14">
        <f t="shared" si="1003"/>
        <v>43955.204861111109</v>
      </c>
      <c r="B32117" s="15">
        <v>43955</v>
      </c>
      <c r="C32117" s="16">
        <v>0.20486111111111113</v>
      </c>
      <c r="D32117">
        <v>0.58299999999999996</v>
      </c>
      <c r="E32117">
        <v>1.23</v>
      </c>
      <c r="F32117">
        <v>13.634</v>
      </c>
      <c r="G32117">
        <f t="shared" si="1004"/>
        <v>12.79175</v>
      </c>
    </row>
    <row r="32118" spans="1:7" x14ac:dyDescent="0.3">
      <c r="A32118" s="14">
        <f t="shared" si="1003"/>
        <v>43955.208333333336</v>
      </c>
      <c r="B32118" s="15">
        <v>43955</v>
      </c>
      <c r="C32118" s="16">
        <v>0.20833333333333334</v>
      </c>
      <c r="D32118">
        <v>0.54900000000000004</v>
      </c>
      <c r="E32118">
        <v>1.1299999999999999</v>
      </c>
      <c r="F32118">
        <v>11.369</v>
      </c>
      <c r="G32118">
        <f t="shared" si="1004"/>
        <v>13.22</v>
      </c>
    </row>
    <row r="32119" spans="1:7" x14ac:dyDescent="0.3">
      <c r="A32119" s="14">
        <f t="shared" si="1003"/>
        <v>43955.211805555555</v>
      </c>
      <c r="B32119" s="15">
        <v>43955</v>
      </c>
      <c r="C32119" s="16">
        <v>0.21180555555555555</v>
      </c>
      <c r="D32119">
        <v>0.57499999999999996</v>
      </c>
      <c r="E32119">
        <v>1.04</v>
      </c>
      <c r="F32119">
        <v>11.287000000000001</v>
      </c>
      <c r="G32119">
        <f t="shared" si="1004"/>
        <v>11.19275</v>
      </c>
    </row>
    <row r="32120" spans="1:7" x14ac:dyDescent="0.3">
      <c r="A32120" s="14">
        <f t="shared" si="1003"/>
        <v>43955.215277777781</v>
      </c>
      <c r="B32120" s="15">
        <v>43955</v>
      </c>
      <c r="C32120" s="16">
        <v>0.21527777777777779</v>
      </c>
      <c r="D32120">
        <v>0.47199999999999998</v>
      </c>
      <c r="E32120">
        <v>1.05</v>
      </c>
      <c r="F32120">
        <v>8.4809999999999999</v>
      </c>
      <c r="G32120">
        <f t="shared" si="1004"/>
        <v>9.2379999999999995</v>
      </c>
    </row>
    <row r="32121" spans="1:7" x14ac:dyDescent="0.3">
      <c r="A32121" s="14">
        <f t="shared" si="1003"/>
        <v>43955.21875</v>
      </c>
      <c r="B32121" s="15">
        <v>43955</v>
      </c>
      <c r="C32121" s="16">
        <v>0.21875</v>
      </c>
      <c r="D32121">
        <v>0.46400000000000002</v>
      </c>
      <c r="E32121">
        <v>0.74</v>
      </c>
      <c r="F32121">
        <v>5.8150000000000004</v>
      </c>
      <c r="G32121">
        <f t="shared" si="1004"/>
        <v>8.2645</v>
      </c>
    </row>
    <row r="32122" spans="1:7" x14ac:dyDescent="0.3">
      <c r="A32122" s="14">
        <f t="shared" si="1003"/>
        <v>43955.222222222219</v>
      </c>
      <c r="B32122" s="15">
        <v>43955</v>
      </c>
      <c r="C32122" s="16">
        <v>0.22222222222222221</v>
      </c>
      <c r="D32122">
        <v>0.52400000000000002</v>
      </c>
      <c r="E32122">
        <v>0.79</v>
      </c>
      <c r="F32122">
        <v>7.4749999999999996</v>
      </c>
      <c r="G32122">
        <f t="shared" si="1004"/>
        <v>7.0867500000000003</v>
      </c>
    </row>
    <row r="32123" spans="1:7" x14ac:dyDescent="0.3">
      <c r="A32123" s="14">
        <f t="shared" si="1003"/>
        <v>43955.225694444445</v>
      </c>
      <c r="B32123" s="15">
        <v>43955</v>
      </c>
      <c r="C32123" s="16">
        <v>0.22569444444444445</v>
      </c>
      <c r="D32123">
        <v>0.49</v>
      </c>
      <c r="E32123">
        <v>0.77</v>
      </c>
      <c r="F32123">
        <v>6.5759999999999996</v>
      </c>
      <c r="G32123">
        <f t="shared" si="1004"/>
        <v>7.5135000000000005</v>
      </c>
    </row>
    <row r="32124" spans="1:7" x14ac:dyDescent="0.3">
      <c r="A32124" s="14">
        <f t="shared" si="1003"/>
        <v>43955.229166666664</v>
      </c>
      <c r="B32124" s="15">
        <v>43955</v>
      </c>
      <c r="C32124" s="16">
        <v>0.22916666666666666</v>
      </c>
      <c r="D32124">
        <v>0.51500000000000001</v>
      </c>
      <c r="E32124">
        <v>1.1100000000000001</v>
      </c>
      <c r="F32124">
        <v>10.188000000000001</v>
      </c>
      <c r="G32124">
        <f t="shared" si="1004"/>
        <v>11.523249999999999</v>
      </c>
    </row>
    <row r="32125" spans="1:7" x14ac:dyDescent="0.3">
      <c r="A32125" s="14">
        <f t="shared" si="1003"/>
        <v>43955.232638888891</v>
      </c>
      <c r="B32125" s="15">
        <v>43955</v>
      </c>
      <c r="C32125" s="16">
        <v>0.23263888888888887</v>
      </c>
      <c r="D32125">
        <v>0.66900000000000004</v>
      </c>
      <c r="E32125">
        <v>1.61</v>
      </c>
      <c r="F32125">
        <v>21.853999999999999</v>
      </c>
      <c r="G32125">
        <f t="shared" si="1004"/>
        <v>13.101999999999999</v>
      </c>
    </row>
    <row r="32126" spans="1:7" x14ac:dyDescent="0.3">
      <c r="A32126" s="14">
        <f t="shared" si="1003"/>
        <v>43955.236111111109</v>
      </c>
      <c r="B32126" s="15">
        <v>43955</v>
      </c>
      <c r="C32126" s="16">
        <v>0.23611111111111113</v>
      </c>
      <c r="D32126">
        <v>0.63400000000000001</v>
      </c>
      <c r="E32126">
        <v>1.1000000000000001</v>
      </c>
      <c r="F32126">
        <v>13.79</v>
      </c>
      <c r="G32126">
        <f t="shared" si="1004"/>
        <v>15.96425</v>
      </c>
    </row>
    <row r="32127" spans="1:7" x14ac:dyDescent="0.3">
      <c r="A32127" s="14">
        <f t="shared" si="1003"/>
        <v>43955.239583333336</v>
      </c>
      <c r="B32127" s="15">
        <v>43955</v>
      </c>
      <c r="C32127" s="16">
        <v>0.23958333333333334</v>
      </c>
      <c r="D32127">
        <v>0.65100000000000002</v>
      </c>
      <c r="E32127">
        <v>1.38</v>
      </c>
      <c r="F32127">
        <v>18.024999999999999</v>
      </c>
      <c r="G32127">
        <f t="shared" si="1004"/>
        <v>16.820249999999998</v>
      </c>
    </row>
    <row r="32128" spans="1:7" x14ac:dyDescent="0.3">
      <c r="A32128" s="14">
        <f t="shared" si="1003"/>
        <v>43955.243055555555</v>
      </c>
      <c r="B32128" s="15">
        <v>43955</v>
      </c>
      <c r="C32128" s="16">
        <v>0.24305555555555555</v>
      </c>
      <c r="D32128">
        <v>0.55800000000000005</v>
      </c>
      <c r="E32128">
        <v>1.32</v>
      </c>
      <c r="F32128">
        <v>13.612</v>
      </c>
      <c r="G32128">
        <f t="shared" si="1004"/>
        <v>14.370000000000001</v>
      </c>
    </row>
    <row r="32129" spans="1:7" x14ac:dyDescent="0.3">
      <c r="A32129" s="14">
        <f t="shared" si="1003"/>
        <v>43955.246527777781</v>
      </c>
      <c r="B32129" s="15">
        <v>43955</v>
      </c>
      <c r="C32129" s="16">
        <v>0.24652777777777779</v>
      </c>
      <c r="D32129">
        <v>0.50700000000000001</v>
      </c>
      <c r="E32129">
        <v>1.35</v>
      </c>
      <c r="F32129">
        <v>12.053000000000001</v>
      </c>
      <c r="G32129">
        <f t="shared" si="1004"/>
        <v>13.551749999999998</v>
      </c>
    </row>
    <row r="32130" spans="1:7" x14ac:dyDescent="0.3">
      <c r="A32130" s="14">
        <f t="shared" si="1003"/>
        <v>43955.25</v>
      </c>
      <c r="B32130" s="15">
        <v>43955</v>
      </c>
      <c r="C32130" s="16">
        <v>0.25</v>
      </c>
      <c r="D32130">
        <v>0.57499999999999996</v>
      </c>
      <c r="E32130">
        <v>0.97</v>
      </c>
      <c r="F32130">
        <v>10.516999999999999</v>
      </c>
      <c r="G32130">
        <f t="shared" si="1004"/>
        <v>10.81475</v>
      </c>
    </row>
    <row r="32131" spans="1:7" x14ac:dyDescent="0.3">
      <c r="A32131" s="14">
        <f t="shared" si="1003"/>
        <v>43955.253472222219</v>
      </c>
      <c r="B32131" s="15">
        <v>43955</v>
      </c>
      <c r="C32131" s="16">
        <v>0.25347222222222221</v>
      </c>
      <c r="D32131">
        <v>0.55800000000000005</v>
      </c>
      <c r="E32131">
        <v>0.68</v>
      </c>
      <c r="F32131">
        <v>7.077</v>
      </c>
      <c r="G32131">
        <f t="shared" si="1004"/>
        <v>9.5157500000000006</v>
      </c>
    </row>
    <row r="32132" spans="1:7" x14ac:dyDescent="0.3">
      <c r="A32132" s="14">
        <f t="shared" si="1003"/>
        <v>43955.256944444445</v>
      </c>
      <c r="B32132" s="15">
        <v>43955</v>
      </c>
      <c r="C32132" s="16">
        <v>0.25694444444444448</v>
      </c>
      <c r="D32132">
        <v>0.59199999999999997</v>
      </c>
      <c r="E32132">
        <v>0.75</v>
      </c>
      <c r="F32132">
        <v>8.4160000000000004</v>
      </c>
      <c r="G32132">
        <f t="shared" si="1004"/>
        <v>8.298</v>
      </c>
    </row>
    <row r="32133" spans="1:7" x14ac:dyDescent="0.3">
      <c r="A32133" s="14">
        <f t="shared" ref="A32133:A32196" si="1005">B32133+C32133</f>
        <v>43955.260416666664</v>
      </c>
      <c r="B32133" s="15">
        <v>43955</v>
      </c>
      <c r="C32133" s="16">
        <v>0.26041666666666669</v>
      </c>
      <c r="D32133">
        <v>0.54900000000000004</v>
      </c>
      <c r="E32133">
        <v>0.71</v>
      </c>
      <c r="F32133">
        <v>7.1820000000000004</v>
      </c>
      <c r="G32133">
        <f t="shared" si="1004"/>
        <v>7.5330000000000004</v>
      </c>
    </row>
    <row r="32134" spans="1:7" x14ac:dyDescent="0.3">
      <c r="A32134" s="14">
        <f t="shared" si="1005"/>
        <v>43955.263888888891</v>
      </c>
      <c r="B32134" s="15">
        <v>43955</v>
      </c>
      <c r="C32134" s="16">
        <v>0.2638888888888889</v>
      </c>
      <c r="D32134">
        <v>0.54100000000000004</v>
      </c>
      <c r="E32134">
        <v>0.76</v>
      </c>
      <c r="F32134">
        <v>7.4569999999999999</v>
      </c>
      <c r="G32134">
        <f t="shared" si="1004"/>
        <v>7.1404999999999994</v>
      </c>
    </row>
    <row r="32135" spans="1:7" x14ac:dyDescent="0.3">
      <c r="A32135" s="14">
        <f t="shared" si="1005"/>
        <v>43955.267361111109</v>
      </c>
      <c r="B32135" s="15">
        <v>43955</v>
      </c>
      <c r="C32135" s="16">
        <v>0.2673611111111111</v>
      </c>
      <c r="D32135">
        <v>0.54100000000000004</v>
      </c>
      <c r="E32135">
        <v>0.56000000000000005</v>
      </c>
      <c r="F32135">
        <v>5.5069999999999997</v>
      </c>
      <c r="G32135">
        <f t="shared" si="1004"/>
        <v>7.4647500000000004</v>
      </c>
    </row>
    <row r="32136" spans="1:7" x14ac:dyDescent="0.3">
      <c r="A32136" s="14">
        <f t="shared" si="1005"/>
        <v>43955.270833333336</v>
      </c>
      <c r="B32136" s="15">
        <v>43955</v>
      </c>
      <c r="C32136" s="16">
        <v>0.27083333333333331</v>
      </c>
      <c r="D32136">
        <v>0.47199999999999998</v>
      </c>
      <c r="E32136">
        <v>1.2</v>
      </c>
      <c r="F32136">
        <v>9.7129999999999992</v>
      </c>
      <c r="G32136">
        <f t="shared" si="1004"/>
        <v>9.7777500000000011</v>
      </c>
    </row>
    <row r="32137" spans="1:7" x14ac:dyDescent="0.3">
      <c r="A32137" s="14">
        <f t="shared" si="1005"/>
        <v>43955.274305555555</v>
      </c>
      <c r="B32137" s="15">
        <v>43955</v>
      </c>
      <c r="C32137" s="16">
        <v>0.27430555555555552</v>
      </c>
      <c r="D32137">
        <v>0.59199999999999997</v>
      </c>
      <c r="E32137">
        <v>1.45</v>
      </c>
      <c r="F32137">
        <v>16.434000000000001</v>
      </c>
      <c r="G32137">
        <f t="shared" si="1004"/>
        <v>10.16075</v>
      </c>
    </row>
    <row r="32138" spans="1:7" x14ac:dyDescent="0.3">
      <c r="A32138" s="14">
        <f t="shared" si="1005"/>
        <v>43955.277777777781</v>
      </c>
      <c r="B32138" s="15">
        <v>43955</v>
      </c>
      <c r="C32138" s="16">
        <v>0.27777777777777779</v>
      </c>
      <c r="D32138">
        <v>0.52400000000000002</v>
      </c>
      <c r="E32138">
        <v>0.96</v>
      </c>
      <c r="F32138">
        <v>8.9890000000000008</v>
      </c>
      <c r="G32138">
        <f t="shared" si="1004"/>
        <v>11.353999999999999</v>
      </c>
    </row>
    <row r="32139" spans="1:7" x14ac:dyDescent="0.3">
      <c r="A32139" s="14">
        <f t="shared" si="1005"/>
        <v>43955.28125</v>
      </c>
      <c r="B32139" s="15">
        <v>43955</v>
      </c>
      <c r="C32139" s="16">
        <v>0.28125</v>
      </c>
      <c r="D32139">
        <v>0.58299999999999996</v>
      </c>
      <c r="E32139">
        <v>0.93</v>
      </c>
      <c r="F32139">
        <v>10.28</v>
      </c>
      <c r="G32139">
        <f t="shared" si="1004"/>
        <v>10.772</v>
      </c>
    </row>
    <row r="32140" spans="1:7" x14ac:dyDescent="0.3">
      <c r="A32140" s="14">
        <f t="shared" si="1005"/>
        <v>43955.284722222219</v>
      </c>
      <c r="B32140" s="15">
        <v>43955</v>
      </c>
      <c r="C32140" s="16">
        <v>0.28472222222222221</v>
      </c>
      <c r="D32140">
        <v>0.48099999999999998</v>
      </c>
      <c r="E32140">
        <v>0.89</v>
      </c>
      <c r="F32140">
        <v>7.3849999999999998</v>
      </c>
      <c r="G32140">
        <f t="shared" si="1004"/>
        <v>8.1864999999999988</v>
      </c>
    </row>
    <row r="32141" spans="1:7" x14ac:dyDescent="0.3">
      <c r="A32141" s="14">
        <f t="shared" si="1005"/>
        <v>43955.288194444445</v>
      </c>
      <c r="B32141" s="15">
        <v>43955</v>
      </c>
      <c r="C32141" s="16">
        <v>0.28819444444444448</v>
      </c>
      <c r="D32141">
        <v>0.498</v>
      </c>
      <c r="E32141">
        <v>0.7</v>
      </c>
      <c r="F32141">
        <v>6.0919999999999996</v>
      </c>
      <c r="G32141">
        <f t="shared" si="1004"/>
        <v>7.598749999999999</v>
      </c>
    </row>
    <row r="32142" spans="1:7" x14ac:dyDescent="0.3">
      <c r="A32142" s="14">
        <f t="shared" si="1005"/>
        <v>43955.291666666664</v>
      </c>
      <c r="B32142" s="15">
        <v>43955</v>
      </c>
      <c r="C32142" s="16">
        <v>0.29166666666666669</v>
      </c>
      <c r="D32142">
        <v>0.51500000000000001</v>
      </c>
      <c r="E32142">
        <v>0.72</v>
      </c>
      <c r="F32142">
        <v>6.6379999999999999</v>
      </c>
      <c r="G32142">
        <f t="shared" si="1004"/>
        <v>6.2140000000000004</v>
      </c>
    </row>
    <row r="32143" spans="1:7" x14ac:dyDescent="0.3">
      <c r="A32143" s="14">
        <f t="shared" si="1005"/>
        <v>43955.295138888891</v>
      </c>
      <c r="B32143" s="15">
        <v>43955</v>
      </c>
      <c r="C32143" s="16">
        <v>0.2951388888888889</v>
      </c>
      <c r="D32143">
        <v>0.39600000000000002</v>
      </c>
      <c r="E32143">
        <v>0.77</v>
      </c>
      <c r="F32143">
        <v>4.7409999999999997</v>
      </c>
      <c r="G32143">
        <f t="shared" si="1004"/>
        <v>6.5250000000000004</v>
      </c>
    </row>
    <row r="32144" spans="1:7" x14ac:dyDescent="0.3">
      <c r="A32144" s="14">
        <f t="shared" si="1005"/>
        <v>43955.298611111109</v>
      </c>
      <c r="B32144" s="15">
        <v>43955</v>
      </c>
      <c r="C32144" s="16">
        <v>0.2986111111111111</v>
      </c>
      <c r="D32144">
        <v>0.57499999999999996</v>
      </c>
      <c r="E32144">
        <v>0.8</v>
      </c>
      <c r="F32144">
        <v>8.6289999999999996</v>
      </c>
      <c r="G32144">
        <f t="shared" si="1004"/>
        <v>6.4630000000000001</v>
      </c>
    </row>
    <row r="32145" spans="1:7" x14ac:dyDescent="0.3">
      <c r="A32145" s="14">
        <f t="shared" si="1005"/>
        <v>43955.302083333336</v>
      </c>
      <c r="B32145" s="15">
        <v>43955</v>
      </c>
      <c r="C32145" s="16">
        <v>0.30208333333333331</v>
      </c>
      <c r="D32145">
        <v>0.48099999999999998</v>
      </c>
      <c r="E32145">
        <v>0.71</v>
      </c>
      <c r="F32145">
        <v>5.8440000000000003</v>
      </c>
      <c r="G32145">
        <f t="shared" si="1004"/>
        <v>5.9867499999999998</v>
      </c>
    </row>
    <row r="32146" spans="1:7" x14ac:dyDescent="0.3">
      <c r="A32146" s="14">
        <f t="shared" si="1005"/>
        <v>43955.305555555555</v>
      </c>
      <c r="B32146" s="15">
        <v>43955</v>
      </c>
      <c r="C32146" s="16">
        <v>0.30555555555555552</v>
      </c>
      <c r="D32146">
        <v>0.46400000000000002</v>
      </c>
      <c r="E32146">
        <v>0.6</v>
      </c>
      <c r="F32146">
        <v>4.7329999999999997</v>
      </c>
      <c r="G32146">
        <f t="shared" si="1004"/>
        <v>6.5434999999999999</v>
      </c>
    </row>
    <row r="32147" spans="1:7" x14ac:dyDescent="0.3">
      <c r="A32147" s="14">
        <f t="shared" si="1005"/>
        <v>43955.309027777781</v>
      </c>
      <c r="B32147" s="15">
        <v>43955</v>
      </c>
      <c r="C32147" s="16">
        <v>0.30902777777777779</v>
      </c>
      <c r="D32147">
        <v>0.51500000000000001</v>
      </c>
      <c r="E32147">
        <v>0.76</v>
      </c>
      <c r="F32147">
        <v>6.968</v>
      </c>
      <c r="G32147">
        <f t="shared" si="1004"/>
        <v>5.7447500000000007</v>
      </c>
    </row>
    <row r="32148" spans="1:7" x14ac:dyDescent="0.3">
      <c r="A32148" s="14">
        <f t="shared" si="1005"/>
        <v>43955.3125</v>
      </c>
      <c r="B32148" s="15">
        <v>43955</v>
      </c>
      <c r="C32148" s="16">
        <v>0.3125</v>
      </c>
      <c r="D32148">
        <v>0.50700000000000001</v>
      </c>
      <c r="E32148">
        <v>0.61</v>
      </c>
      <c r="F32148">
        <v>5.4340000000000002</v>
      </c>
      <c r="G32148">
        <f t="shared" si="1004"/>
        <v>5.8980000000000006</v>
      </c>
    </row>
    <row r="32149" spans="1:7" x14ac:dyDescent="0.3">
      <c r="A32149" s="14">
        <f t="shared" si="1005"/>
        <v>43955.315972222219</v>
      </c>
      <c r="B32149" s="15">
        <v>43955</v>
      </c>
      <c r="C32149" s="16">
        <v>0.31597222222222221</v>
      </c>
      <c r="D32149">
        <v>0.52400000000000002</v>
      </c>
      <c r="E32149">
        <v>0.69</v>
      </c>
      <c r="F32149">
        <v>6.4569999999999999</v>
      </c>
      <c r="G32149">
        <f t="shared" si="1004"/>
        <v>6.2387500000000005</v>
      </c>
    </row>
    <row r="32150" spans="1:7" x14ac:dyDescent="0.3">
      <c r="A32150" s="14">
        <f t="shared" si="1005"/>
        <v>43955.319444444445</v>
      </c>
      <c r="B32150" s="15">
        <v>43955</v>
      </c>
      <c r="C32150" s="16">
        <v>0.31944444444444448</v>
      </c>
      <c r="D32150">
        <v>0.438</v>
      </c>
      <c r="E32150">
        <v>0.85</v>
      </c>
      <c r="F32150">
        <v>6.0960000000000001</v>
      </c>
      <c r="G32150">
        <f t="shared" si="1004"/>
        <v>6.5017500000000004</v>
      </c>
    </row>
    <row r="32151" spans="1:7" x14ac:dyDescent="0.3">
      <c r="A32151" s="14">
        <f t="shared" si="1005"/>
        <v>43955.322916666664</v>
      </c>
      <c r="B32151" s="15">
        <v>43955</v>
      </c>
      <c r="C32151" s="16">
        <v>0.32291666666666669</v>
      </c>
      <c r="D32151">
        <v>0.56599999999999995</v>
      </c>
      <c r="E32151">
        <v>0.76</v>
      </c>
      <c r="F32151">
        <v>8.02</v>
      </c>
      <c r="G32151">
        <f t="shared" si="1004"/>
        <v>6.6769999999999996</v>
      </c>
    </row>
    <row r="32152" spans="1:7" x14ac:dyDescent="0.3">
      <c r="A32152" s="14">
        <f t="shared" si="1005"/>
        <v>43955.326388888891</v>
      </c>
      <c r="B32152" s="15">
        <v>43955</v>
      </c>
      <c r="C32152" s="16">
        <v>0.3263888888888889</v>
      </c>
      <c r="D32152">
        <v>0.51500000000000001</v>
      </c>
      <c r="E32152">
        <v>0.67</v>
      </c>
      <c r="F32152">
        <v>6.1349999999999998</v>
      </c>
      <c r="G32152">
        <f t="shared" si="1004"/>
        <v>6.224499999999999</v>
      </c>
    </row>
    <row r="32153" spans="1:7" x14ac:dyDescent="0.3">
      <c r="A32153" s="14">
        <f t="shared" si="1005"/>
        <v>43955.329861111109</v>
      </c>
      <c r="B32153" s="15">
        <v>43955</v>
      </c>
      <c r="C32153" s="16">
        <v>0.3298611111111111</v>
      </c>
      <c r="D32153">
        <v>0.49</v>
      </c>
      <c r="E32153">
        <v>0.55000000000000004</v>
      </c>
      <c r="F32153">
        <v>4.6470000000000002</v>
      </c>
      <c r="G32153">
        <f t="shared" ref="G32153:G32216" si="1006">AVERAGE(F32151:F32154)</f>
        <v>6.2324999999999999</v>
      </c>
    </row>
    <row r="32154" spans="1:7" x14ac:dyDescent="0.3">
      <c r="A32154" s="14">
        <f t="shared" si="1005"/>
        <v>43955.333333333336</v>
      </c>
      <c r="B32154" s="15">
        <v>43955</v>
      </c>
      <c r="C32154" s="16">
        <v>0.33333333333333331</v>
      </c>
      <c r="D32154">
        <v>0.54100000000000004</v>
      </c>
      <c r="E32154">
        <v>0.62</v>
      </c>
      <c r="F32154">
        <v>6.1280000000000001</v>
      </c>
      <c r="G32154">
        <f t="shared" si="1006"/>
        <v>5.3797499999999996</v>
      </c>
    </row>
    <row r="32155" spans="1:7" x14ac:dyDescent="0.3">
      <c r="A32155" s="14">
        <f t="shared" si="1005"/>
        <v>43955.336805555555</v>
      </c>
      <c r="B32155" s="15">
        <v>43955</v>
      </c>
      <c r="C32155" s="16">
        <v>0.33680555555555558</v>
      </c>
      <c r="D32155">
        <v>0.50700000000000001</v>
      </c>
      <c r="E32155">
        <v>0.51</v>
      </c>
      <c r="F32155">
        <v>4.609</v>
      </c>
      <c r="G32155">
        <f t="shared" si="1006"/>
        <v>5.0650000000000004</v>
      </c>
    </row>
    <row r="32156" spans="1:7" x14ac:dyDescent="0.3">
      <c r="A32156" s="14">
        <f t="shared" si="1005"/>
        <v>43955.340277777781</v>
      </c>
      <c r="B32156" s="15">
        <v>43955</v>
      </c>
      <c r="C32156" s="16">
        <v>0.34027777777777773</v>
      </c>
      <c r="D32156">
        <v>0.53200000000000003</v>
      </c>
      <c r="E32156">
        <v>0.51</v>
      </c>
      <c r="F32156">
        <v>4.8760000000000003</v>
      </c>
      <c r="G32156">
        <f t="shared" si="1006"/>
        <v>4.7679999999999998</v>
      </c>
    </row>
    <row r="32157" spans="1:7" x14ac:dyDescent="0.3">
      <c r="A32157" s="14">
        <f t="shared" si="1005"/>
        <v>43955.34375</v>
      </c>
      <c r="B32157" s="15">
        <v>43955</v>
      </c>
      <c r="C32157" s="16">
        <v>0.34375</v>
      </c>
      <c r="D32157">
        <v>0.42</v>
      </c>
      <c r="E32157">
        <v>0.51</v>
      </c>
      <c r="F32157">
        <v>3.4590000000000001</v>
      </c>
      <c r="G32157">
        <f t="shared" si="1006"/>
        <v>4.3029999999999999</v>
      </c>
    </row>
    <row r="32158" spans="1:7" x14ac:dyDescent="0.3">
      <c r="A32158" s="14">
        <f t="shared" si="1005"/>
        <v>43955.347222222219</v>
      </c>
      <c r="B32158" s="15">
        <v>43955</v>
      </c>
      <c r="C32158" s="16">
        <v>0.34722222222222227</v>
      </c>
      <c r="D32158">
        <v>0.48099999999999998</v>
      </c>
      <c r="E32158">
        <v>0.52</v>
      </c>
      <c r="F32158">
        <v>4.2679999999999998</v>
      </c>
      <c r="G32158">
        <f t="shared" si="1006"/>
        <v>4.2324999999999999</v>
      </c>
    </row>
    <row r="32159" spans="1:7" x14ac:dyDescent="0.3">
      <c r="A32159" s="14">
        <f t="shared" si="1005"/>
        <v>43955.350694444445</v>
      </c>
      <c r="B32159" s="15">
        <v>43955</v>
      </c>
      <c r="C32159" s="16">
        <v>0.35069444444444442</v>
      </c>
      <c r="D32159">
        <v>0.46400000000000002</v>
      </c>
      <c r="E32159">
        <v>0.55000000000000004</v>
      </c>
      <c r="F32159">
        <v>4.327</v>
      </c>
      <c r="G32159">
        <f t="shared" si="1006"/>
        <v>3.8242500000000001</v>
      </c>
    </row>
    <row r="32160" spans="1:7" x14ac:dyDescent="0.3">
      <c r="A32160" s="14">
        <f t="shared" si="1005"/>
        <v>43955.354166666664</v>
      </c>
      <c r="B32160" s="15">
        <v>43955</v>
      </c>
      <c r="C32160" s="16">
        <v>0.35416666666666669</v>
      </c>
      <c r="D32160">
        <v>0.42099999999999999</v>
      </c>
      <c r="E32160">
        <v>0.48</v>
      </c>
      <c r="F32160">
        <v>3.2429999999999999</v>
      </c>
      <c r="G32160">
        <f t="shared" si="1006"/>
        <v>4.0042499999999999</v>
      </c>
    </row>
    <row r="32161" spans="1:7" x14ac:dyDescent="0.3">
      <c r="A32161" s="14">
        <f t="shared" si="1005"/>
        <v>43955.357638888891</v>
      </c>
      <c r="B32161" s="15">
        <v>43955</v>
      </c>
      <c r="C32161" s="16">
        <v>0.3576388888888889</v>
      </c>
      <c r="D32161">
        <v>0.48099999999999998</v>
      </c>
      <c r="E32161">
        <v>0.5</v>
      </c>
      <c r="F32161">
        <v>4.1790000000000003</v>
      </c>
      <c r="G32161">
        <f t="shared" si="1006"/>
        <v>3.72</v>
      </c>
    </row>
    <row r="32162" spans="1:7" x14ac:dyDescent="0.3">
      <c r="A32162" s="14">
        <f t="shared" si="1005"/>
        <v>43955.361111111109</v>
      </c>
      <c r="B32162" s="15">
        <v>43955</v>
      </c>
      <c r="C32162" s="16">
        <v>0.3611111111111111</v>
      </c>
      <c r="D32162">
        <v>0.42099999999999999</v>
      </c>
      <c r="E32162">
        <v>0.46</v>
      </c>
      <c r="F32162">
        <v>3.1309999999999998</v>
      </c>
      <c r="G32162">
        <f t="shared" si="1006"/>
        <v>3.4105000000000003</v>
      </c>
    </row>
    <row r="32163" spans="1:7" x14ac:dyDescent="0.3">
      <c r="A32163" s="14">
        <f t="shared" si="1005"/>
        <v>43955.364583333336</v>
      </c>
      <c r="B32163" s="15">
        <v>43955</v>
      </c>
      <c r="C32163" s="16">
        <v>0.36458333333333331</v>
      </c>
      <c r="D32163">
        <v>0.40400000000000003</v>
      </c>
      <c r="E32163">
        <v>0.48</v>
      </c>
      <c r="F32163">
        <v>3.089</v>
      </c>
      <c r="G32163">
        <f t="shared" si="1006"/>
        <v>3.7865000000000002</v>
      </c>
    </row>
    <row r="32164" spans="1:7" x14ac:dyDescent="0.3">
      <c r="A32164" s="14">
        <f t="shared" si="1005"/>
        <v>43955.368055555555</v>
      </c>
      <c r="B32164" s="15">
        <v>43955</v>
      </c>
      <c r="C32164" s="16">
        <v>0.36805555555555558</v>
      </c>
      <c r="D32164">
        <v>0.51500000000000001</v>
      </c>
      <c r="E32164">
        <v>0.52</v>
      </c>
      <c r="F32164">
        <v>4.7469999999999999</v>
      </c>
      <c r="G32164">
        <f t="shared" si="1006"/>
        <v>3.7594999999999996</v>
      </c>
    </row>
    <row r="32165" spans="1:7" x14ac:dyDescent="0.3">
      <c r="A32165" s="14">
        <f t="shared" si="1005"/>
        <v>43955.371527777781</v>
      </c>
      <c r="B32165" s="15">
        <v>43955</v>
      </c>
      <c r="C32165" s="16">
        <v>0.37152777777777773</v>
      </c>
      <c r="D32165">
        <v>0.498</v>
      </c>
      <c r="E32165">
        <v>0.47</v>
      </c>
      <c r="F32165">
        <v>4.0709999999999997</v>
      </c>
      <c r="G32165">
        <f t="shared" si="1006"/>
        <v>3.8614999999999999</v>
      </c>
    </row>
    <row r="32166" spans="1:7" x14ac:dyDescent="0.3">
      <c r="A32166" s="14">
        <f t="shared" si="1005"/>
        <v>43955.375</v>
      </c>
      <c r="B32166" s="15">
        <v>43955</v>
      </c>
      <c r="C32166" s="16">
        <v>0.375</v>
      </c>
      <c r="D32166">
        <v>0.46400000000000002</v>
      </c>
      <c r="E32166">
        <v>0.45</v>
      </c>
      <c r="F32166">
        <v>3.5390000000000001</v>
      </c>
      <c r="G32166">
        <f t="shared" si="1006"/>
        <v>4.0519999999999996</v>
      </c>
    </row>
    <row r="32167" spans="1:7" x14ac:dyDescent="0.3">
      <c r="A32167" s="14">
        <f t="shared" si="1005"/>
        <v>43955.378472222219</v>
      </c>
      <c r="B32167" s="15">
        <v>43955</v>
      </c>
      <c r="C32167" s="16">
        <v>0.37847222222222227</v>
      </c>
      <c r="D32167">
        <v>0.48099999999999998</v>
      </c>
      <c r="E32167">
        <v>0.46</v>
      </c>
      <c r="F32167">
        <v>3.851</v>
      </c>
      <c r="G32167">
        <f t="shared" si="1006"/>
        <v>3.9087499999999995</v>
      </c>
    </row>
    <row r="32168" spans="1:7" x14ac:dyDescent="0.3">
      <c r="A32168" s="14">
        <f t="shared" si="1005"/>
        <v>43955.381944444445</v>
      </c>
      <c r="B32168" s="15">
        <v>43955</v>
      </c>
      <c r="C32168" s="16">
        <v>0.38194444444444442</v>
      </c>
      <c r="D32168">
        <v>0.51500000000000001</v>
      </c>
      <c r="E32168">
        <v>0.45</v>
      </c>
      <c r="F32168">
        <v>4.1740000000000004</v>
      </c>
      <c r="G32168">
        <f t="shared" si="1006"/>
        <v>4.1372499999999999</v>
      </c>
    </row>
    <row r="32169" spans="1:7" x14ac:dyDescent="0.3">
      <c r="A32169" s="14">
        <f t="shared" si="1005"/>
        <v>43955.385416666664</v>
      </c>
      <c r="B32169" s="15">
        <v>43955</v>
      </c>
      <c r="C32169" s="16">
        <v>0.38541666666666669</v>
      </c>
      <c r="D32169">
        <v>0.54100000000000004</v>
      </c>
      <c r="E32169">
        <v>0.51</v>
      </c>
      <c r="F32169">
        <v>4.9850000000000003</v>
      </c>
      <c r="G32169">
        <f t="shared" si="1006"/>
        <v>4.57775</v>
      </c>
    </row>
    <row r="32170" spans="1:7" x14ac:dyDescent="0.3">
      <c r="A32170" s="14">
        <f t="shared" si="1005"/>
        <v>43955.388888888891</v>
      </c>
      <c r="B32170" s="15">
        <v>43955</v>
      </c>
      <c r="C32170" s="16">
        <v>0.3888888888888889</v>
      </c>
      <c r="D32170">
        <v>0.55800000000000005</v>
      </c>
      <c r="E32170">
        <v>0.51</v>
      </c>
      <c r="F32170">
        <v>5.3010000000000002</v>
      </c>
      <c r="G32170">
        <f t="shared" si="1006"/>
        <v>4.7067500000000004</v>
      </c>
    </row>
    <row r="32171" spans="1:7" x14ac:dyDescent="0.3">
      <c r="A32171" s="14">
        <f t="shared" si="1005"/>
        <v>43955.392361111109</v>
      </c>
      <c r="B32171" s="15">
        <v>43955</v>
      </c>
      <c r="C32171" s="16">
        <v>0.3923611111111111</v>
      </c>
      <c r="D32171">
        <v>0.51500000000000001</v>
      </c>
      <c r="E32171">
        <v>0.48</v>
      </c>
      <c r="F32171">
        <v>4.367</v>
      </c>
      <c r="G32171">
        <f t="shared" si="1006"/>
        <v>4.353250000000001</v>
      </c>
    </row>
    <row r="32172" spans="1:7" x14ac:dyDescent="0.3">
      <c r="A32172" s="14">
        <f t="shared" si="1005"/>
        <v>43955.395833333336</v>
      </c>
      <c r="B32172" s="15">
        <v>43955</v>
      </c>
      <c r="C32172" s="16">
        <v>0.39583333333333331</v>
      </c>
      <c r="D32172">
        <v>0.42099999999999999</v>
      </c>
      <c r="E32172">
        <v>0.41</v>
      </c>
      <c r="F32172">
        <v>2.76</v>
      </c>
      <c r="G32172">
        <f t="shared" si="1006"/>
        <v>4.2560000000000002</v>
      </c>
    </row>
    <row r="32173" spans="1:7" x14ac:dyDescent="0.3">
      <c r="A32173" s="14">
        <f t="shared" si="1005"/>
        <v>43955.399305555555</v>
      </c>
      <c r="B32173" s="15">
        <v>43955</v>
      </c>
      <c r="C32173" s="16">
        <v>0.39930555555555558</v>
      </c>
      <c r="D32173">
        <v>0.48099999999999998</v>
      </c>
      <c r="E32173">
        <v>0.55000000000000004</v>
      </c>
      <c r="F32173">
        <v>4.5960000000000001</v>
      </c>
      <c r="G32173">
        <f t="shared" si="1006"/>
        <v>4.3739999999999997</v>
      </c>
    </row>
    <row r="32174" spans="1:7" x14ac:dyDescent="0.3">
      <c r="A32174" s="14">
        <f t="shared" si="1005"/>
        <v>43955.402777777781</v>
      </c>
      <c r="B32174" s="15">
        <v>43955</v>
      </c>
      <c r="C32174" s="16">
        <v>0.40277777777777773</v>
      </c>
      <c r="D32174">
        <v>0.498</v>
      </c>
      <c r="E32174">
        <v>0.66</v>
      </c>
      <c r="F32174">
        <v>5.7729999999999997</v>
      </c>
      <c r="G32174">
        <f t="shared" si="1006"/>
        <v>4.6552499999999997</v>
      </c>
    </row>
    <row r="32175" spans="1:7" x14ac:dyDescent="0.3">
      <c r="A32175" s="14">
        <f t="shared" si="1005"/>
        <v>43955.40625</v>
      </c>
      <c r="B32175" s="15">
        <v>43955</v>
      </c>
      <c r="C32175" s="16">
        <v>0.40625</v>
      </c>
      <c r="D32175">
        <v>0.52400000000000002</v>
      </c>
      <c r="E32175">
        <v>0.57999999999999996</v>
      </c>
      <c r="F32175">
        <v>5.492</v>
      </c>
      <c r="G32175">
        <f t="shared" si="1006"/>
        <v>4.9060000000000006</v>
      </c>
    </row>
    <row r="32176" spans="1:7" x14ac:dyDescent="0.3">
      <c r="A32176" s="14">
        <f t="shared" si="1005"/>
        <v>43955.409722222219</v>
      </c>
      <c r="B32176" s="15">
        <v>43955</v>
      </c>
      <c r="C32176" s="16">
        <v>0.40972222222222227</v>
      </c>
      <c r="D32176">
        <v>0.46400000000000002</v>
      </c>
      <c r="E32176">
        <v>0.48</v>
      </c>
      <c r="F32176">
        <v>3.7629999999999999</v>
      </c>
      <c r="G32176">
        <f t="shared" si="1006"/>
        <v>4.9459999999999997</v>
      </c>
    </row>
    <row r="32177" spans="1:7" x14ac:dyDescent="0.3">
      <c r="A32177" s="14">
        <f t="shared" si="1005"/>
        <v>43955.413194444445</v>
      </c>
      <c r="B32177" s="15">
        <v>43955</v>
      </c>
      <c r="C32177" s="16">
        <v>0.41319444444444442</v>
      </c>
      <c r="D32177">
        <v>0.49</v>
      </c>
      <c r="E32177">
        <v>0.56000000000000005</v>
      </c>
      <c r="F32177">
        <v>4.7560000000000002</v>
      </c>
      <c r="G32177">
        <f t="shared" si="1006"/>
        <v>4.6592500000000001</v>
      </c>
    </row>
    <row r="32178" spans="1:7" x14ac:dyDescent="0.3">
      <c r="A32178" s="14">
        <f t="shared" si="1005"/>
        <v>43955.416666666664</v>
      </c>
      <c r="B32178" s="15">
        <v>43955</v>
      </c>
      <c r="C32178" s="16">
        <v>0.41666666666666669</v>
      </c>
      <c r="D32178">
        <v>0.54100000000000004</v>
      </c>
      <c r="E32178">
        <v>0.47</v>
      </c>
      <c r="F32178">
        <v>4.6260000000000003</v>
      </c>
      <c r="G32178">
        <f t="shared" si="1006"/>
        <v>4.3220000000000001</v>
      </c>
    </row>
    <row r="32179" spans="1:7" x14ac:dyDescent="0.3">
      <c r="A32179" s="14">
        <f t="shared" si="1005"/>
        <v>43955.420138888891</v>
      </c>
      <c r="B32179" s="15">
        <v>43955</v>
      </c>
      <c r="C32179" s="16">
        <v>0.4201388888888889</v>
      </c>
      <c r="D32179">
        <v>0.52400000000000002</v>
      </c>
      <c r="E32179">
        <v>0.44</v>
      </c>
      <c r="F32179">
        <v>4.1429999999999998</v>
      </c>
      <c r="G32179">
        <f t="shared" si="1006"/>
        <v>4.6972500000000004</v>
      </c>
    </row>
    <row r="32180" spans="1:7" x14ac:dyDescent="0.3">
      <c r="A32180" s="14">
        <f t="shared" si="1005"/>
        <v>43955.423611111109</v>
      </c>
      <c r="B32180" s="15">
        <v>43955</v>
      </c>
      <c r="C32180" s="16">
        <v>0.4236111111111111</v>
      </c>
      <c r="D32180">
        <v>0.55800000000000005</v>
      </c>
      <c r="E32180">
        <v>0.51</v>
      </c>
      <c r="F32180">
        <v>5.2640000000000002</v>
      </c>
      <c r="G32180">
        <f t="shared" si="1006"/>
        <v>4.8550000000000004</v>
      </c>
    </row>
    <row r="32181" spans="1:7" x14ac:dyDescent="0.3">
      <c r="A32181" s="14">
        <f t="shared" si="1005"/>
        <v>43955.427083333336</v>
      </c>
      <c r="B32181" s="15">
        <v>43955</v>
      </c>
      <c r="C32181" s="16">
        <v>0.42708333333333331</v>
      </c>
      <c r="D32181">
        <v>0.48099999999999998</v>
      </c>
      <c r="E32181">
        <v>0.65</v>
      </c>
      <c r="F32181">
        <v>5.3869999999999996</v>
      </c>
      <c r="G32181">
        <f t="shared" si="1006"/>
        <v>4.9550000000000001</v>
      </c>
    </row>
    <row r="32182" spans="1:7" x14ac:dyDescent="0.3">
      <c r="A32182" s="14">
        <f t="shared" si="1005"/>
        <v>43955.430555555555</v>
      </c>
      <c r="B32182" s="15">
        <v>43955</v>
      </c>
      <c r="C32182" s="16">
        <v>0.43055555555555558</v>
      </c>
      <c r="D32182">
        <v>0.498</v>
      </c>
      <c r="E32182">
        <v>0.57999999999999996</v>
      </c>
      <c r="F32182">
        <v>5.0259999999999998</v>
      </c>
      <c r="G32182">
        <f t="shared" si="1006"/>
        <v>4.9737499999999999</v>
      </c>
    </row>
    <row r="32183" spans="1:7" x14ac:dyDescent="0.3">
      <c r="A32183" s="14">
        <f t="shared" si="1005"/>
        <v>43955.434027777781</v>
      </c>
      <c r="B32183" s="15">
        <v>43955</v>
      </c>
      <c r="C32183" s="16">
        <v>0.43402777777777773</v>
      </c>
      <c r="D32183">
        <v>0.51500000000000001</v>
      </c>
      <c r="E32183">
        <v>0.46</v>
      </c>
      <c r="F32183">
        <v>4.218</v>
      </c>
      <c r="G32183">
        <f t="shared" si="1006"/>
        <v>4.4295</v>
      </c>
    </row>
    <row r="32184" spans="1:7" x14ac:dyDescent="0.3">
      <c r="A32184" s="14">
        <f t="shared" si="1005"/>
        <v>43955.4375</v>
      </c>
      <c r="B32184" s="15">
        <v>43955</v>
      </c>
      <c r="C32184" s="16">
        <v>0.4375</v>
      </c>
      <c r="D32184">
        <v>0.44700000000000001</v>
      </c>
      <c r="E32184">
        <v>0.42</v>
      </c>
      <c r="F32184">
        <v>3.0870000000000002</v>
      </c>
      <c r="G32184">
        <f t="shared" si="1006"/>
        <v>4.0314999999999994</v>
      </c>
    </row>
    <row r="32185" spans="1:7" x14ac:dyDescent="0.3">
      <c r="A32185" s="14">
        <f t="shared" si="1005"/>
        <v>43955.440972222219</v>
      </c>
      <c r="B32185" s="15">
        <v>43955</v>
      </c>
      <c r="C32185" s="16">
        <v>0.44097222222222227</v>
      </c>
      <c r="D32185">
        <v>0.498</v>
      </c>
      <c r="E32185">
        <v>0.43</v>
      </c>
      <c r="F32185">
        <v>3.7949999999999999</v>
      </c>
      <c r="G32185">
        <f t="shared" si="1006"/>
        <v>3.5194999999999999</v>
      </c>
    </row>
    <row r="32186" spans="1:7" x14ac:dyDescent="0.3">
      <c r="A32186" s="14">
        <f t="shared" si="1005"/>
        <v>43955.444444444445</v>
      </c>
      <c r="B32186" s="15">
        <v>43955</v>
      </c>
      <c r="C32186" s="16">
        <v>0.44444444444444442</v>
      </c>
      <c r="D32186">
        <v>0.44700000000000001</v>
      </c>
      <c r="E32186">
        <v>0.4</v>
      </c>
      <c r="F32186">
        <v>2.9780000000000002</v>
      </c>
      <c r="G32186">
        <f t="shared" si="1006"/>
        <v>3.5002499999999999</v>
      </c>
    </row>
    <row r="32187" spans="1:7" x14ac:dyDescent="0.3">
      <c r="A32187" s="14">
        <f t="shared" si="1005"/>
        <v>43955.447916666664</v>
      </c>
      <c r="B32187" s="15">
        <v>43955</v>
      </c>
      <c r="C32187" s="16">
        <v>0.44791666666666669</v>
      </c>
      <c r="D32187">
        <v>0.52400000000000002</v>
      </c>
      <c r="E32187">
        <v>0.44</v>
      </c>
      <c r="F32187">
        <v>4.141</v>
      </c>
      <c r="G32187">
        <f t="shared" si="1006"/>
        <v>3.6447500000000002</v>
      </c>
    </row>
    <row r="32188" spans="1:7" x14ac:dyDescent="0.3">
      <c r="A32188" s="14">
        <f t="shared" si="1005"/>
        <v>43955.451388888891</v>
      </c>
      <c r="B32188" s="15">
        <v>43955</v>
      </c>
      <c r="C32188" s="16">
        <v>0.4513888888888889</v>
      </c>
      <c r="D32188">
        <v>0.48099999999999998</v>
      </c>
      <c r="E32188">
        <v>0.44</v>
      </c>
      <c r="F32188">
        <v>3.665</v>
      </c>
      <c r="G32188">
        <f t="shared" si="1006"/>
        <v>3.4872499999999995</v>
      </c>
    </row>
    <row r="32189" spans="1:7" x14ac:dyDescent="0.3">
      <c r="A32189" s="14">
        <f t="shared" si="1005"/>
        <v>43955.454861111109</v>
      </c>
      <c r="B32189" s="15">
        <v>43955</v>
      </c>
      <c r="C32189" s="16">
        <v>0.4548611111111111</v>
      </c>
      <c r="D32189">
        <v>0.45500000000000002</v>
      </c>
      <c r="E32189">
        <v>0.41</v>
      </c>
      <c r="F32189">
        <v>3.165</v>
      </c>
      <c r="G32189">
        <f t="shared" si="1006"/>
        <v>3.7410000000000001</v>
      </c>
    </row>
    <row r="32190" spans="1:7" x14ac:dyDescent="0.3">
      <c r="A32190" s="14">
        <f t="shared" si="1005"/>
        <v>43955.458333333336</v>
      </c>
      <c r="B32190" s="15">
        <v>43955</v>
      </c>
      <c r="C32190" s="16">
        <v>0.45833333333333331</v>
      </c>
      <c r="D32190">
        <v>0.47199999999999998</v>
      </c>
      <c r="E32190">
        <v>0.5</v>
      </c>
      <c r="F32190">
        <v>3.9929999999999999</v>
      </c>
      <c r="G32190">
        <f t="shared" si="1006"/>
        <v>3.6835</v>
      </c>
    </row>
    <row r="32191" spans="1:7" x14ac:dyDescent="0.3">
      <c r="A32191" s="14">
        <f t="shared" si="1005"/>
        <v>43955.461805555555</v>
      </c>
      <c r="B32191" s="15">
        <v>43955</v>
      </c>
      <c r="C32191" s="16">
        <v>0.46180555555555558</v>
      </c>
      <c r="D32191">
        <v>0.52400000000000002</v>
      </c>
      <c r="E32191">
        <v>0.42</v>
      </c>
      <c r="F32191">
        <v>3.911</v>
      </c>
      <c r="G32191">
        <f t="shared" si="1006"/>
        <v>3.6309999999999998</v>
      </c>
    </row>
    <row r="32192" spans="1:7" x14ac:dyDescent="0.3">
      <c r="A32192" s="14">
        <f t="shared" si="1005"/>
        <v>43955.465277777781</v>
      </c>
      <c r="B32192" s="15">
        <v>43955</v>
      </c>
      <c r="C32192" s="16">
        <v>0.46527777777777773</v>
      </c>
      <c r="D32192">
        <v>0.48099999999999998</v>
      </c>
      <c r="E32192">
        <v>0.42</v>
      </c>
      <c r="F32192">
        <v>3.4550000000000001</v>
      </c>
      <c r="G32192">
        <f t="shared" si="1006"/>
        <v>3.5295000000000001</v>
      </c>
    </row>
    <row r="32193" spans="1:7" x14ac:dyDescent="0.3">
      <c r="A32193" s="14">
        <f t="shared" si="1005"/>
        <v>43955.46875</v>
      </c>
      <c r="B32193" s="15">
        <v>43955</v>
      </c>
      <c r="C32193" s="16">
        <v>0.46875</v>
      </c>
      <c r="D32193">
        <v>0.42099999999999999</v>
      </c>
      <c r="E32193">
        <v>0.41</v>
      </c>
      <c r="F32193">
        <v>2.7589999999999999</v>
      </c>
      <c r="G32193">
        <f t="shared" si="1006"/>
        <v>3.22925</v>
      </c>
    </row>
    <row r="32194" spans="1:7" x14ac:dyDescent="0.3">
      <c r="A32194" s="14">
        <f t="shared" si="1005"/>
        <v>43955.472222222219</v>
      </c>
      <c r="B32194" s="15">
        <v>43955</v>
      </c>
      <c r="C32194" s="16">
        <v>0.47222222222222227</v>
      </c>
      <c r="D32194">
        <v>0.44700000000000001</v>
      </c>
      <c r="E32194">
        <v>0.38</v>
      </c>
      <c r="F32194">
        <v>2.7919999999999998</v>
      </c>
      <c r="G32194">
        <f t="shared" si="1006"/>
        <v>2.9950000000000001</v>
      </c>
    </row>
    <row r="32195" spans="1:7" x14ac:dyDescent="0.3">
      <c r="A32195" s="14">
        <f t="shared" si="1005"/>
        <v>43955.475694444445</v>
      </c>
      <c r="B32195" s="15">
        <v>43955</v>
      </c>
      <c r="C32195" s="16">
        <v>0.47569444444444442</v>
      </c>
      <c r="D32195">
        <v>0.45500000000000002</v>
      </c>
      <c r="E32195">
        <v>0.39</v>
      </c>
      <c r="F32195">
        <v>2.9740000000000002</v>
      </c>
      <c r="G32195">
        <f t="shared" si="1006"/>
        <v>2.9575</v>
      </c>
    </row>
    <row r="32196" spans="1:7" x14ac:dyDescent="0.3">
      <c r="A32196" s="14">
        <f t="shared" si="1005"/>
        <v>43955.479166666664</v>
      </c>
      <c r="B32196" s="15">
        <v>43955</v>
      </c>
      <c r="C32196" s="16">
        <v>0.47916666666666669</v>
      </c>
      <c r="D32196">
        <v>0.49</v>
      </c>
      <c r="E32196">
        <v>0.39</v>
      </c>
      <c r="F32196">
        <v>3.3050000000000002</v>
      </c>
      <c r="G32196">
        <f t="shared" si="1006"/>
        <v>3.0522499999999999</v>
      </c>
    </row>
    <row r="32197" spans="1:7" x14ac:dyDescent="0.3">
      <c r="A32197" s="14">
        <f t="shared" ref="A32197:A32260" si="1007">B32197+C32197</f>
        <v>43955.482638888891</v>
      </c>
      <c r="B32197" s="15">
        <v>43955</v>
      </c>
      <c r="C32197" s="16">
        <v>0.4826388888888889</v>
      </c>
      <c r="D32197">
        <v>0.46400000000000002</v>
      </c>
      <c r="E32197">
        <v>0.4</v>
      </c>
      <c r="F32197">
        <v>3.1379999999999999</v>
      </c>
      <c r="G32197">
        <f t="shared" si="1006"/>
        <v>3.3602499999999997</v>
      </c>
    </row>
    <row r="32198" spans="1:7" x14ac:dyDescent="0.3">
      <c r="A32198" s="14">
        <f t="shared" si="1007"/>
        <v>43955.486111111109</v>
      </c>
      <c r="B32198" s="15">
        <v>43955</v>
      </c>
      <c r="C32198" s="16">
        <v>0.4861111111111111</v>
      </c>
      <c r="D32198">
        <v>0.51500000000000001</v>
      </c>
      <c r="E32198">
        <v>0.44</v>
      </c>
      <c r="F32198">
        <v>4.024</v>
      </c>
      <c r="G32198">
        <f t="shared" si="1006"/>
        <v>3.5332499999999998</v>
      </c>
    </row>
    <row r="32199" spans="1:7" x14ac:dyDescent="0.3">
      <c r="A32199" s="14">
        <f t="shared" si="1007"/>
        <v>43955.489583333336</v>
      </c>
      <c r="B32199" s="15">
        <v>43955</v>
      </c>
      <c r="C32199" s="16">
        <v>0.48958333333333331</v>
      </c>
      <c r="D32199">
        <v>0.51500000000000001</v>
      </c>
      <c r="E32199">
        <v>0.4</v>
      </c>
      <c r="F32199">
        <v>3.6659999999999999</v>
      </c>
      <c r="G32199">
        <f t="shared" si="1006"/>
        <v>3.51125</v>
      </c>
    </row>
    <row r="32200" spans="1:7" x14ac:dyDescent="0.3">
      <c r="A32200" s="14">
        <f t="shared" si="1007"/>
        <v>43955.493055555555</v>
      </c>
      <c r="B32200" s="15">
        <v>43955</v>
      </c>
      <c r="C32200" s="16">
        <v>0.49305555555555558</v>
      </c>
      <c r="D32200">
        <v>0.46400000000000002</v>
      </c>
      <c r="E32200">
        <v>0.41</v>
      </c>
      <c r="F32200">
        <v>3.2170000000000001</v>
      </c>
      <c r="G32200">
        <f t="shared" si="1006"/>
        <v>3.661</v>
      </c>
    </row>
    <row r="32201" spans="1:7" x14ac:dyDescent="0.3">
      <c r="A32201" s="14">
        <f t="shared" si="1007"/>
        <v>43955.496527777781</v>
      </c>
      <c r="B32201" s="15">
        <v>43955</v>
      </c>
      <c r="C32201" s="16">
        <v>0.49652777777777773</v>
      </c>
      <c r="D32201">
        <v>0.49</v>
      </c>
      <c r="E32201">
        <v>0.44</v>
      </c>
      <c r="F32201">
        <v>3.7370000000000001</v>
      </c>
      <c r="G32201">
        <f t="shared" si="1006"/>
        <v>3.4712500000000004</v>
      </c>
    </row>
    <row r="32202" spans="1:7" x14ac:dyDescent="0.3">
      <c r="A32202" s="14">
        <f t="shared" si="1007"/>
        <v>43955.5</v>
      </c>
      <c r="B32202" s="15">
        <v>43955</v>
      </c>
      <c r="C32202" s="16">
        <v>0.5</v>
      </c>
      <c r="D32202">
        <v>0.45500000000000002</v>
      </c>
      <c r="E32202">
        <v>0.43</v>
      </c>
      <c r="F32202">
        <v>3.2650000000000001</v>
      </c>
      <c r="G32202">
        <f t="shared" si="1006"/>
        <v>3.4585000000000004</v>
      </c>
    </row>
    <row r="32203" spans="1:7" x14ac:dyDescent="0.3">
      <c r="A32203" s="14">
        <f t="shared" si="1007"/>
        <v>43955.503472222219</v>
      </c>
      <c r="B32203" s="15">
        <v>43955</v>
      </c>
      <c r="C32203" s="16">
        <v>0.50347222222222221</v>
      </c>
      <c r="D32203">
        <v>0.51500000000000001</v>
      </c>
      <c r="E32203">
        <v>0.39</v>
      </c>
      <c r="F32203">
        <v>3.6150000000000002</v>
      </c>
      <c r="G32203">
        <f t="shared" si="1006"/>
        <v>3.6610000000000005</v>
      </c>
    </row>
    <row r="32204" spans="1:7" x14ac:dyDescent="0.3">
      <c r="A32204" s="14">
        <f t="shared" si="1007"/>
        <v>43955.506944444445</v>
      </c>
      <c r="B32204" s="15">
        <v>43955</v>
      </c>
      <c r="C32204" s="16">
        <v>0.50694444444444442</v>
      </c>
      <c r="D32204">
        <v>0.54900000000000004</v>
      </c>
      <c r="E32204">
        <v>0.4</v>
      </c>
      <c r="F32204">
        <v>4.0270000000000001</v>
      </c>
      <c r="G32204">
        <f t="shared" si="1006"/>
        <v>3.7092499999999999</v>
      </c>
    </row>
    <row r="32205" spans="1:7" x14ac:dyDescent="0.3">
      <c r="A32205" s="14">
        <f t="shared" si="1007"/>
        <v>43955.510416666664</v>
      </c>
      <c r="B32205" s="15">
        <v>43955</v>
      </c>
      <c r="C32205" s="16">
        <v>0.51041666666666663</v>
      </c>
      <c r="D32205">
        <v>0.54100000000000004</v>
      </c>
      <c r="E32205">
        <v>0.4</v>
      </c>
      <c r="F32205">
        <v>3.93</v>
      </c>
      <c r="G32205">
        <f t="shared" si="1006"/>
        <v>3.7325000000000004</v>
      </c>
    </row>
    <row r="32206" spans="1:7" x14ac:dyDescent="0.3">
      <c r="A32206" s="14">
        <f t="shared" si="1007"/>
        <v>43955.513888888891</v>
      </c>
      <c r="B32206" s="15">
        <v>43955</v>
      </c>
      <c r="C32206" s="16">
        <v>0.51388888888888895</v>
      </c>
      <c r="D32206">
        <v>0.51500000000000001</v>
      </c>
      <c r="E32206">
        <v>0.37</v>
      </c>
      <c r="F32206">
        <v>3.3580000000000001</v>
      </c>
      <c r="G32206">
        <f t="shared" si="1006"/>
        <v>3.6937500000000005</v>
      </c>
    </row>
    <row r="32207" spans="1:7" x14ac:dyDescent="0.3">
      <c r="A32207" s="14">
        <f t="shared" si="1007"/>
        <v>43955.517361111109</v>
      </c>
      <c r="B32207" s="15">
        <v>43955</v>
      </c>
      <c r="C32207" s="16">
        <v>0.51736111111111105</v>
      </c>
      <c r="D32207">
        <v>0.46400000000000002</v>
      </c>
      <c r="E32207">
        <v>0.44</v>
      </c>
      <c r="F32207">
        <v>3.46</v>
      </c>
      <c r="G32207">
        <f t="shared" si="1006"/>
        <v>3.5935000000000001</v>
      </c>
    </row>
    <row r="32208" spans="1:7" x14ac:dyDescent="0.3">
      <c r="A32208" s="14">
        <f t="shared" si="1007"/>
        <v>43955.520833333336</v>
      </c>
      <c r="B32208" s="15">
        <v>43955</v>
      </c>
      <c r="C32208" s="16">
        <v>0.52083333333333337</v>
      </c>
      <c r="D32208">
        <v>0.46400000000000002</v>
      </c>
      <c r="E32208">
        <v>0.46</v>
      </c>
      <c r="F32208">
        <v>3.6259999999999999</v>
      </c>
      <c r="G32208">
        <f t="shared" si="1006"/>
        <v>3.3082499999999997</v>
      </c>
    </row>
    <row r="32209" spans="1:7" x14ac:dyDescent="0.3">
      <c r="A32209" s="14">
        <f t="shared" si="1007"/>
        <v>43955.524305555555</v>
      </c>
      <c r="B32209" s="15">
        <v>43955</v>
      </c>
      <c r="C32209" s="16">
        <v>0.52430555555555558</v>
      </c>
      <c r="D32209">
        <v>0.438</v>
      </c>
      <c r="E32209">
        <v>0.39</v>
      </c>
      <c r="F32209">
        <v>2.7890000000000001</v>
      </c>
      <c r="G32209">
        <f t="shared" si="1006"/>
        <v>3.1705000000000001</v>
      </c>
    </row>
    <row r="32210" spans="1:7" x14ac:dyDescent="0.3">
      <c r="A32210" s="14">
        <f t="shared" si="1007"/>
        <v>43955.527777777781</v>
      </c>
      <c r="B32210" s="15">
        <v>43955</v>
      </c>
      <c r="C32210" s="16">
        <v>0.52777777777777779</v>
      </c>
      <c r="D32210">
        <v>0.438</v>
      </c>
      <c r="E32210">
        <v>0.39</v>
      </c>
      <c r="F32210">
        <v>2.8069999999999999</v>
      </c>
      <c r="G32210">
        <f t="shared" si="1006"/>
        <v>3.2115</v>
      </c>
    </row>
    <row r="32211" spans="1:7" x14ac:dyDescent="0.3">
      <c r="A32211" s="14">
        <f t="shared" si="1007"/>
        <v>43955.53125</v>
      </c>
      <c r="B32211" s="15">
        <v>43955</v>
      </c>
      <c r="C32211" s="16">
        <v>0.53125</v>
      </c>
      <c r="D32211">
        <v>0.51500000000000001</v>
      </c>
      <c r="E32211">
        <v>0.39</v>
      </c>
      <c r="F32211">
        <v>3.6240000000000001</v>
      </c>
      <c r="G32211">
        <f t="shared" si="1006"/>
        <v>3.1165000000000003</v>
      </c>
    </row>
    <row r="32212" spans="1:7" x14ac:dyDescent="0.3">
      <c r="A32212" s="14">
        <f t="shared" si="1007"/>
        <v>43955.534722222219</v>
      </c>
      <c r="B32212" s="15">
        <v>43955</v>
      </c>
      <c r="C32212" s="16">
        <v>0.53472222222222221</v>
      </c>
      <c r="D32212">
        <v>0.47199999999999998</v>
      </c>
      <c r="E32212">
        <v>0.4</v>
      </c>
      <c r="F32212">
        <v>3.246</v>
      </c>
      <c r="G32212">
        <f t="shared" si="1006"/>
        <v>3.2742499999999999</v>
      </c>
    </row>
    <row r="32213" spans="1:7" x14ac:dyDescent="0.3">
      <c r="A32213" s="14">
        <f t="shared" si="1007"/>
        <v>43955.538194444445</v>
      </c>
      <c r="B32213" s="15">
        <v>43955</v>
      </c>
      <c r="C32213" s="16">
        <v>0.53819444444444442</v>
      </c>
      <c r="D32213">
        <v>0.48099999999999998</v>
      </c>
      <c r="E32213">
        <v>0.41</v>
      </c>
      <c r="F32213">
        <v>3.42</v>
      </c>
      <c r="G32213">
        <f t="shared" si="1006"/>
        <v>3.3772499999999996</v>
      </c>
    </row>
    <row r="32214" spans="1:7" x14ac:dyDescent="0.3">
      <c r="A32214" s="14">
        <f t="shared" si="1007"/>
        <v>43955.541666666664</v>
      </c>
      <c r="B32214" s="15">
        <v>43955</v>
      </c>
      <c r="C32214" s="16">
        <v>0.54166666666666663</v>
      </c>
      <c r="D32214">
        <v>0.52400000000000002</v>
      </c>
      <c r="E32214">
        <v>0.34</v>
      </c>
      <c r="F32214">
        <v>3.2189999999999999</v>
      </c>
      <c r="G32214">
        <f t="shared" si="1006"/>
        <v>3.29975</v>
      </c>
    </row>
    <row r="32215" spans="1:7" x14ac:dyDescent="0.3">
      <c r="A32215" s="14">
        <f t="shared" si="1007"/>
        <v>43955.545138888891</v>
      </c>
      <c r="B32215" s="15">
        <v>43955</v>
      </c>
      <c r="C32215" s="16">
        <v>0.54513888888888895</v>
      </c>
      <c r="D32215">
        <v>0.48099999999999998</v>
      </c>
      <c r="E32215">
        <v>0.4</v>
      </c>
      <c r="F32215">
        <v>3.3140000000000001</v>
      </c>
      <c r="G32215">
        <f t="shared" si="1006"/>
        <v>3.2022499999999998</v>
      </c>
    </row>
    <row r="32216" spans="1:7" x14ac:dyDescent="0.3">
      <c r="A32216" s="14">
        <f t="shared" si="1007"/>
        <v>43955.548611111109</v>
      </c>
      <c r="B32216" s="15">
        <v>43955</v>
      </c>
      <c r="C32216" s="16">
        <v>0.54861111111111105</v>
      </c>
      <c r="D32216">
        <v>0.46400000000000002</v>
      </c>
      <c r="E32216">
        <v>0.36</v>
      </c>
      <c r="F32216">
        <v>2.8559999999999999</v>
      </c>
      <c r="G32216">
        <f t="shared" si="1006"/>
        <v>2.95675</v>
      </c>
    </row>
    <row r="32217" spans="1:7" x14ac:dyDescent="0.3">
      <c r="A32217" s="14">
        <f t="shared" si="1007"/>
        <v>43955.552083333336</v>
      </c>
      <c r="B32217" s="15">
        <v>43955</v>
      </c>
      <c r="C32217" s="16">
        <v>0.55208333333333337</v>
      </c>
      <c r="D32217">
        <v>0.40400000000000003</v>
      </c>
      <c r="E32217">
        <v>0.38</v>
      </c>
      <c r="F32217">
        <v>2.4380000000000002</v>
      </c>
      <c r="G32217">
        <f t="shared" ref="G32217:G32280" si="1008">AVERAGE(F32215:F32218)</f>
        <v>2.8755000000000002</v>
      </c>
    </row>
    <row r="32218" spans="1:7" x14ac:dyDescent="0.3">
      <c r="A32218" s="14">
        <f t="shared" si="1007"/>
        <v>43955.555555555555</v>
      </c>
      <c r="B32218" s="15">
        <v>43955</v>
      </c>
      <c r="C32218" s="16">
        <v>0.55555555555555558</v>
      </c>
      <c r="D32218">
        <v>0.45500000000000002</v>
      </c>
      <c r="E32218">
        <v>0.38</v>
      </c>
      <c r="F32218">
        <v>2.8940000000000001</v>
      </c>
      <c r="G32218">
        <f t="shared" si="1008"/>
        <v>2.7930000000000001</v>
      </c>
    </row>
    <row r="32219" spans="1:7" x14ac:dyDescent="0.3">
      <c r="A32219" s="14">
        <f t="shared" si="1007"/>
        <v>43955.559027777781</v>
      </c>
      <c r="B32219" s="15">
        <v>43955</v>
      </c>
      <c r="C32219" s="16">
        <v>0.55902777777777779</v>
      </c>
      <c r="D32219">
        <v>0.48099999999999998</v>
      </c>
      <c r="E32219">
        <v>0.36</v>
      </c>
      <c r="F32219">
        <v>2.984</v>
      </c>
      <c r="G32219">
        <f t="shared" si="1008"/>
        <v>2.8167500000000003</v>
      </c>
    </row>
    <row r="32220" spans="1:7" x14ac:dyDescent="0.3">
      <c r="A32220" s="14">
        <f t="shared" si="1007"/>
        <v>43955.5625</v>
      </c>
      <c r="B32220" s="15">
        <v>43955</v>
      </c>
      <c r="C32220" s="16">
        <v>0.5625</v>
      </c>
      <c r="D32220">
        <v>0.46400000000000002</v>
      </c>
      <c r="E32220">
        <v>0.38</v>
      </c>
      <c r="F32220">
        <v>2.9510000000000001</v>
      </c>
      <c r="G32220">
        <f t="shared" si="1008"/>
        <v>3.0635000000000003</v>
      </c>
    </row>
    <row r="32221" spans="1:7" x14ac:dyDescent="0.3">
      <c r="A32221" s="14">
        <f t="shared" si="1007"/>
        <v>43955.565972222219</v>
      </c>
      <c r="B32221" s="15">
        <v>43955</v>
      </c>
      <c r="C32221" s="16">
        <v>0.56597222222222221</v>
      </c>
      <c r="D32221">
        <v>0.46400000000000002</v>
      </c>
      <c r="E32221">
        <v>0.44</v>
      </c>
      <c r="F32221">
        <v>3.4249999999999998</v>
      </c>
      <c r="G32221">
        <f t="shared" si="1008"/>
        <v>3.2207499999999998</v>
      </c>
    </row>
    <row r="32222" spans="1:7" x14ac:dyDescent="0.3">
      <c r="A32222" s="14">
        <f t="shared" si="1007"/>
        <v>43955.569444444445</v>
      </c>
      <c r="B32222" s="15">
        <v>43955</v>
      </c>
      <c r="C32222" s="16">
        <v>0.56944444444444442</v>
      </c>
      <c r="D32222">
        <v>0.53200000000000003</v>
      </c>
      <c r="E32222">
        <v>0.37</v>
      </c>
      <c r="F32222">
        <v>3.5230000000000001</v>
      </c>
      <c r="G32222">
        <f t="shared" si="1008"/>
        <v>3.15625</v>
      </c>
    </row>
    <row r="32223" spans="1:7" x14ac:dyDescent="0.3">
      <c r="A32223" s="14">
        <f t="shared" si="1007"/>
        <v>43955.572916666664</v>
      </c>
      <c r="B32223" s="15">
        <v>43955</v>
      </c>
      <c r="C32223" s="16">
        <v>0.57291666666666663</v>
      </c>
      <c r="D32223">
        <v>0.45500000000000002</v>
      </c>
      <c r="E32223">
        <v>0.36</v>
      </c>
      <c r="F32223">
        <v>2.726</v>
      </c>
      <c r="G32223">
        <f t="shared" si="1008"/>
        <v>3.2610000000000001</v>
      </c>
    </row>
    <row r="32224" spans="1:7" x14ac:dyDescent="0.3">
      <c r="A32224" s="14">
        <f t="shared" si="1007"/>
        <v>43955.576388888891</v>
      </c>
      <c r="B32224" s="15">
        <v>43955</v>
      </c>
      <c r="C32224" s="16">
        <v>0.57638888888888895</v>
      </c>
      <c r="D32224">
        <v>0.48099999999999998</v>
      </c>
      <c r="E32224">
        <v>0.41</v>
      </c>
      <c r="F32224">
        <v>3.37</v>
      </c>
      <c r="G32224">
        <f t="shared" si="1008"/>
        <v>3.07925</v>
      </c>
    </row>
    <row r="32225" spans="1:7" x14ac:dyDescent="0.3">
      <c r="A32225" s="14">
        <f t="shared" si="1007"/>
        <v>43955.579861111109</v>
      </c>
      <c r="B32225" s="15">
        <v>43955</v>
      </c>
      <c r="C32225" s="16">
        <v>0.57986111111111105</v>
      </c>
      <c r="D32225">
        <v>0.45500000000000002</v>
      </c>
      <c r="E32225">
        <v>0.35</v>
      </c>
      <c r="F32225">
        <v>2.698</v>
      </c>
      <c r="G32225">
        <f t="shared" si="1008"/>
        <v>2.9220000000000002</v>
      </c>
    </row>
    <row r="32226" spans="1:7" x14ac:dyDescent="0.3">
      <c r="A32226" s="14">
        <f t="shared" si="1007"/>
        <v>43955.583333333336</v>
      </c>
      <c r="B32226" s="15">
        <v>43955</v>
      </c>
      <c r="C32226" s="16">
        <v>0.58333333333333337</v>
      </c>
      <c r="D32226">
        <v>0.49</v>
      </c>
      <c r="E32226">
        <v>0.34</v>
      </c>
      <c r="F32226">
        <v>2.8940000000000001</v>
      </c>
      <c r="G32226">
        <f t="shared" si="1008"/>
        <v>2.9459999999999997</v>
      </c>
    </row>
    <row r="32227" spans="1:7" x14ac:dyDescent="0.3">
      <c r="A32227" s="14">
        <f t="shared" si="1007"/>
        <v>43955.586805555555</v>
      </c>
      <c r="B32227" s="15">
        <v>43955</v>
      </c>
      <c r="C32227" s="16">
        <v>0.58680555555555558</v>
      </c>
      <c r="D32227">
        <v>0.45500000000000002</v>
      </c>
      <c r="E32227">
        <v>0.37</v>
      </c>
      <c r="F32227">
        <v>2.8220000000000001</v>
      </c>
      <c r="G32227">
        <f t="shared" si="1008"/>
        <v>2.8387500000000001</v>
      </c>
    </row>
    <row r="32228" spans="1:7" x14ac:dyDescent="0.3">
      <c r="A32228" s="14">
        <f t="shared" si="1007"/>
        <v>43955.590277777781</v>
      </c>
      <c r="B32228" s="15">
        <v>43955</v>
      </c>
      <c r="C32228" s="16">
        <v>0.59027777777777779</v>
      </c>
      <c r="D32228">
        <v>0.45500000000000002</v>
      </c>
      <c r="E32228">
        <v>0.39</v>
      </c>
      <c r="F32228">
        <v>2.9409999999999998</v>
      </c>
      <c r="G32228">
        <f t="shared" si="1008"/>
        <v>2.8257500000000002</v>
      </c>
    </row>
    <row r="32229" spans="1:7" x14ac:dyDescent="0.3">
      <c r="A32229" s="14">
        <f t="shared" si="1007"/>
        <v>43955.59375</v>
      </c>
      <c r="B32229" s="15">
        <v>43955</v>
      </c>
      <c r="C32229" s="16">
        <v>0.59375</v>
      </c>
      <c r="D32229">
        <v>0.438</v>
      </c>
      <c r="E32229">
        <v>0.37</v>
      </c>
      <c r="F32229">
        <v>2.6459999999999999</v>
      </c>
      <c r="G32229">
        <f t="shared" si="1008"/>
        <v>2.9217499999999998</v>
      </c>
    </row>
    <row r="32230" spans="1:7" x14ac:dyDescent="0.3">
      <c r="A32230" s="14">
        <f t="shared" si="1007"/>
        <v>43955.597222222219</v>
      </c>
      <c r="B32230" s="15">
        <v>43955</v>
      </c>
      <c r="C32230" s="16">
        <v>0.59722222222222221</v>
      </c>
      <c r="D32230">
        <v>0.50700000000000001</v>
      </c>
      <c r="E32230">
        <v>0.37</v>
      </c>
      <c r="F32230">
        <v>3.278</v>
      </c>
      <c r="G32230">
        <f t="shared" si="1008"/>
        <v>2.9052500000000001</v>
      </c>
    </row>
    <row r="32231" spans="1:7" x14ac:dyDescent="0.3">
      <c r="A32231" s="14">
        <f t="shared" si="1007"/>
        <v>43955.600694444445</v>
      </c>
      <c r="B32231" s="15">
        <v>43955</v>
      </c>
      <c r="C32231" s="16">
        <v>0.60069444444444442</v>
      </c>
      <c r="D32231">
        <v>0.45500000000000002</v>
      </c>
      <c r="E32231">
        <v>0.36</v>
      </c>
      <c r="F32231">
        <v>2.7559999999999998</v>
      </c>
      <c r="G32231">
        <f t="shared" si="1008"/>
        <v>2.7385000000000002</v>
      </c>
    </row>
    <row r="32232" spans="1:7" x14ac:dyDescent="0.3">
      <c r="A32232" s="14">
        <f t="shared" si="1007"/>
        <v>43955.604166666664</v>
      </c>
      <c r="B32232" s="15">
        <v>43955</v>
      </c>
      <c r="C32232" s="16">
        <v>0.60416666666666663</v>
      </c>
      <c r="D32232">
        <v>0.40400000000000003</v>
      </c>
      <c r="E32232">
        <v>0.36</v>
      </c>
      <c r="F32232">
        <v>2.274</v>
      </c>
      <c r="G32232">
        <f t="shared" si="1008"/>
        <v>2.8395000000000001</v>
      </c>
    </row>
    <row r="32233" spans="1:7" x14ac:dyDescent="0.3">
      <c r="A32233" s="14">
        <f t="shared" si="1007"/>
        <v>43955.607638888891</v>
      </c>
      <c r="B32233" s="15">
        <v>43955</v>
      </c>
      <c r="C32233" s="16">
        <v>0.60763888888888895</v>
      </c>
      <c r="D32233">
        <v>0.46400000000000002</v>
      </c>
      <c r="E32233">
        <v>0.39</v>
      </c>
      <c r="F32233">
        <v>3.05</v>
      </c>
      <c r="G32233">
        <f t="shared" si="1008"/>
        <v>2.4947499999999998</v>
      </c>
    </row>
    <row r="32234" spans="1:7" x14ac:dyDescent="0.3">
      <c r="A32234" s="14">
        <f t="shared" si="1007"/>
        <v>43955.611111111109</v>
      </c>
      <c r="B32234" s="15">
        <v>43955</v>
      </c>
      <c r="C32234" s="16">
        <v>0.61111111111111105</v>
      </c>
      <c r="D32234">
        <v>0.34499999999999997</v>
      </c>
      <c r="E32234">
        <v>0.38</v>
      </c>
      <c r="F32234">
        <v>1.899</v>
      </c>
      <c r="G32234">
        <f t="shared" si="1008"/>
        <v>2.3897499999999998</v>
      </c>
    </row>
    <row r="32235" spans="1:7" x14ac:dyDescent="0.3">
      <c r="A32235" s="14">
        <f t="shared" si="1007"/>
        <v>43955.614583333336</v>
      </c>
      <c r="B32235" s="15">
        <v>43955</v>
      </c>
      <c r="C32235" s="16">
        <v>0.61458333333333337</v>
      </c>
      <c r="D32235">
        <v>0.39600000000000002</v>
      </c>
      <c r="E32235">
        <v>0.38</v>
      </c>
      <c r="F32235">
        <v>2.3359999999999999</v>
      </c>
      <c r="G32235">
        <f t="shared" si="1008"/>
        <v>2.7294999999999998</v>
      </c>
    </row>
    <row r="32236" spans="1:7" x14ac:dyDescent="0.3">
      <c r="A32236" s="14">
        <f t="shared" si="1007"/>
        <v>43955.618055555555</v>
      </c>
      <c r="B32236" s="15">
        <v>43955</v>
      </c>
      <c r="C32236" s="16">
        <v>0.61805555555555558</v>
      </c>
      <c r="D32236">
        <v>0.53200000000000003</v>
      </c>
      <c r="E32236">
        <v>0.38</v>
      </c>
      <c r="F32236">
        <v>3.633</v>
      </c>
      <c r="G32236">
        <f t="shared" si="1008"/>
        <v>2.3467499999999997</v>
      </c>
    </row>
    <row r="32237" spans="1:7" x14ac:dyDescent="0.3">
      <c r="A32237" s="14">
        <f t="shared" si="1007"/>
        <v>43955.621527777781</v>
      </c>
      <c r="B32237" s="15">
        <v>43955</v>
      </c>
      <c r="C32237" s="16">
        <v>0.62152777777777779</v>
      </c>
      <c r="D32237">
        <v>0.30099999999999999</v>
      </c>
      <c r="E32237">
        <v>0.37</v>
      </c>
      <c r="F32237">
        <v>1.5189999999999999</v>
      </c>
      <c r="G32237">
        <f t="shared" si="1008"/>
        <v>1.8719999999999999</v>
      </c>
    </row>
    <row r="32238" spans="1:7" hidden="1" x14ac:dyDescent="0.3">
      <c r="A32238" s="14">
        <f t="shared" si="1007"/>
        <v>43955.625</v>
      </c>
      <c r="B32238" s="15">
        <v>43955</v>
      </c>
      <c r="C32238" s="16">
        <v>0.625</v>
      </c>
      <c r="D32238">
        <v>0.125</v>
      </c>
      <c r="E32238">
        <v>0</v>
      </c>
      <c r="F32238">
        <v>0</v>
      </c>
      <c r="G32238">
        <f t="shared" si="1008"/>
        <v>1.288</v>
      </c>
    </row>
    <row r="32239" spans="1:7" hidden="1" x14ac:dyDescent="0.3">
      <c r="A32239" s="14">
        <f t="shared" si="1007"/>
        <v>43955.628472222219</v>
      </c>
      <c r="B32239" s="15">
        <v>43955</v>
      </c>
      <c r="C32239" s="16">
        <v>0.62847222222222221</v>
      </c>
      <c r="D32239">
        <v>0.125</v>
      </c>
      <c r="E32239">
        <v>0</v>
      </c>
      <c r="F32239">
        <v>0</v>
      </c>
      <c r="G32239">
        <f t="shared" si="1008"/>
        <v>0.37974999999999998</v>
      </c>
    </row>
    <row r="32240" spans="1:7" hidden="1" x14ac:dyDescent="0.3">
      <c r="A32240" s="14">
        <f t="shared" si="1007"/>
        <v>43955.631944444445</v>
      </c>
      <c r="B32240" s="15">
        <v>43955</v>
      </c>
      <c r="C32240" s="16">
        <v>0.63194444444444442</v>
      </c>
      <c r="D32240">
        <v>0.125</v>
      </c>
      <c r="E32240">
        <v>0</v>
      </c>
      <c r="F32240">
        <v>0</v>
      </c>
      <c r="G32240">
        <f t="shared" si="1008"/>
        <v>0</v>
      </c>
    </row>
    <row r="32241" spans="1:7" hidden="1" x14ac:dyDescent="0.3">
      <c r="A32241" s="14">
        <f t="shared" si="1007"/>
        <v>43955.635416666664</v>
      </c>
      <c r="B32241" s="15">
        <v>43955</v>
      </c>
      <c r="C32241" s="16">
        <v>0.63541666666666663</v>
      </c>
      <c r="D32241">
        <v>0.125</v>
      </c>
      <c r="E32241">
        <v>0</v>
      </c>
      <c r="F32241">
        <v>0</v>
      </c>
      <c r="G32241">
        <f t="shared" si="1008"/>
        <v>0</v>
      </c>
    </row>
    <row r="32242" spans="1:7" hidden="1" x14ac:dyDescent="0.3">
      <c r="A32242" s="14">
        <f t="shared" si="1007"/>
        <v>43955.638888888891</v>
      </c>
      <c r="B32242" s="15">
        <v>43955</v>
      </c>
      <c r="C32242" s="16">
        <v>0.63888888888888895</v>
      </c>
      <c r="D32242">
        <v>0.125</v>
      </c>
      <c r="E32242">
        <v>0</v>
      </c>
      <c r="F32242">
        <v>0</v>
      </c>
      <c r="G32242">
        <f t="shared" si="1008"/>
        <v>0</v>
      </c>
    </row>
    <row r="32243" spans="1:7" hidden="1" x14ac:dyDescent="0.3">
      <c r="A32243" s="14">
        <f t="shared" si="1007"/>
        <v>43955.642361111109</v>
      </c>
      <c r="B32243" s="15">
        <v>43955</v>
      </c>
      <c r="C32243" s="16">
        <v>0.64236111111111105</v>
      </c>
      <c r="D32243">
        <v>0.125</v>
      </c>
      <c r="E32243">
        <v>0</v>
      </c>
      <c r="F32243">
        <v>0</v>
      </c>
      <c r="G32243">
        <f t="shared" si="1008"/>
        <v>0.13725000000000001</v>
      </c>
    </row>
    <row r="32244" spans="1:7" x14ac:dyDescent="0.3">
      <c r="A32244" s="14">
        <f t="shared" si="1007"/>
        <v>43955.645833333336</v>
      </c>
      <c r="B32244" s="15">
        <v>43955</v>
      </c>
      <c r="C32244" s="16">
        <v>0.64583333333333337</v>
      </c>
      <c r="D32244">
        <v>0.23499999999999999</v>
      </c>
      <c r="E32244">
        <v>0.19</v>
      </c>
      <c r="F32244">
        <v>0.54900000000000004</v>
      </c>
      <c r="G32244">
        <f t="shared" si="1008"/>
        <v>0.89274999999999993</v>
      </c>
    </row>
    <row r="32245" spans="1:7" x14ac:dyDescent="0.3">
      <c r="A32245" s="14">
        <f t="shared" si="1007"/>
        <v>43955.649305555555</v>
      </c>
      <c r="B32245" s="15">
        <v>43955</v>
      </c>
      <c r="C32245" s="16">
        <v>0.64930555555555558</v>
      </c>
      <c r="D32245">
        <v>0.379</v>
      </c>
      <c r="E32245">
        <v>0.52</v>
      </c>
      <c r="F32245">
        <v>3.0219999999999998</v>
      </c>
      <c r="G32245">
        <f t="shared" si="1008"/>
        <v>1.9444999999999999</v>
      </c>
    </row>
    <row r="32246" spans="1:7" x14ac:dyDescent="0.3">
      <c r="A32246" s="14">
        <f t="shared" si="1007"/>
        <v>43955.652777777781</v>
      </c>
      <c r="B32246" s="15">
        <v>43955</v>
      </c>
      <c r="C32246" s="16">
        <v>0.65277777777777779</v>
      </c>
      <c r="D32246">
        <v>0.37</v>
      </c>
      <c r="E32246">
        <v>0.75</v>
      </c>
      <c r="F32246">
        <v>4.2069999999999999</v>
      </c>
      <c r="G32246">
        <f t="shared" si="1008"/>
        <v>3.5125000000000002</v>
      </c>
    </row>
    <row r="32247" spans="1:7" x14ac:dyDescent="0.3">
      <c r="A32247" s="14">
        <f t="shared" si="1007"/>
        <v>43955.65625</v>
      </c>
      <c r="B32247" s="15">
        <v>43955</v>
      </c>
      <c r="C32247" s="16">
        <v>0.65625</v>
      </c>
      <c r="D32247">
        <v>0.438</v>
      </c>
      <c r="E32247">
        <v>0.87</v>
      </c>
      <c r="F32247">
        <v>6.2720000000000002</v>
      </c>
      <c r="G32247">
        <f t="shared" si="1008"/>
        <v>4.7824999999999998</v>
      </c>
    </row>
    <row r="32248" spans="1:7" x14ac:dyDescent="0.3">
      <c r="A32248" s="14">
        <f t="shared" si="1007"/>
        <v>43955.659722222219</v>
      </c>
      <c r="B32248" s="15">
        <v>43955</v>
      </c>
      <c r="C32248" s="16">
        <v>0.65972222222222221</v>
      </c>
      <c r="D32248">
        <v>0.42099999999999999</v>
      </c>
      <c r="E32248">
        <v>0.83</v>
      </c>
      <c r="F32248">
        <v>5.6289999999999996</v>
      </c>
      <c r="G32248">
        <f t="shared" si="1008"/>
        <v>5.4374999999999991</v>
      </c>
    </row>
    <row r="32249" spans="1:7" x14ac:dyDescent="0.3">
      <c r="A32249" s="14">
        <f t="shared" si="1007"/>
        <v>43955.663194444445</v>
      </c>
      <c r="B32249" s="15">
        <v>43955</v>
      </c>
      <c r="C32249" s="16">
        <v>0.66319444444444442</v>
      </c>
      <c r="D32249">
        <v>0.40400000000000003</v>
      </c>
      <c r="E32249">
        <v>0.88</v>
      </c>
      <c r="F32249">
        <v>5.6420000000000003</v>
      </c>
      <c r="G32249">
        <f t="shared" si="1008"/>
        <v>7.2552500000000002</v>
      </c>
    </row>
    <row r="32250" spans="1:7" x14ac:dyDescent="0.3">
      <c r="A32250" s="14">
        <f t="shared" si="1007"/>
        <v>43955.666666666664</v>
      </c>
      <c r="B32250" s="15">
        <v>43955</v>
      </c>
      <c r="C32250" s="16">
        <v>0.66666666666666663</v>
      </c>
      <c r="D32250">
        <v>0.48099999999999998</v>
      </c>
      <c r="E32250">
        <v>1.39</v>
      </c>
      <c r="F32250">
        <v>11.478</v>
      </c>
      <c r="G32250">
        <f t="shared" si="1008"/>
        <v>9.1285000000000007</v>
      </c>
    </row>
    <row r="32251" spans="1:7" x14ac:dyDescent="0.3">
      <c r="A32251" s="14">
        <f t="shared" si="1007"/>
        <v>43955.670138888891</v>
      </c>
      <c r="B32251" s="15">
        <v>43955</v>
      </c>
      <c r="C32251" s="16">
        <v>0.67013888888888884</v>
      </c>
      <c r="D32251">
        <v>0.50700000000000001</v>
      </c>
      <c r="E32251">
        <v>1.54</v>
      </c>
      <c r="F32251">
        <v>13.765000000000001</v>
      </c>
      <c r="G32251">
        <f t="shared" si="1008"/>
        <v>12.31</v>
      </c>
    </row>
    <row r="32252" spans="1:7" x14ac:dyDescent="0.3">
      <c r="A32252" s="14">
        <f t="shared" si="1007"/>
        <v>43955.673611111109</v>
      </c>
      <c r="B32252" s="15">
        <v>43955</v>
      </c>
      <c r="C32252" s="16">
        <v>0.67361111111111116</v>
      </c>
      <c r="D32252">
        <v>0.55800000000000005</v>
      </c>
      <c r="E32252">
        <v>1.78</v>
      </c>
      <c r="F32252">
        <v>18.355</v>
      </c>
      <c r="G32252">
        <f t="shared" si="1008"/>
        <v>14.856249999999999</v>
      </c>
    </row>
    <row r="32253" spans="1:7" x14ac:dyDescent="0.3">
      <c r="A32253" s="14">
        <f t="shared" si="1007"/>
        <v>43955.677083333336</v>
      </c>
      <c r="B32253" s="15">
        <v>43955</v>
      </c>
      <c r="C32253" s="16">
        <v>0.67708333333333337</v>
      </c>
      <c r="D32253">
        <v>0.53200000000000003</v>
      </c>
      <c r="E32253">
        <v>1.64</v>
      </c>
      <c r="F32253">
        <v>15.827</v>
      </c>
      <c r="G32253">
        <f t="shared" si="1008"/>
        <v>16.521999999999998</v>
      </c>
    </row>
    <row r="32254" spans="1:7" x14ac:dyDescent="0.3">
      <c r="A32254" s="14">
        <f t="shared" si="1007"/>
        <v>43955.680555555555</v>
      </c>
      <c r="B32254" s="15">
        <v>43955</v>
      </c>
      <c r="C32254" s="16">
        <v>0.68055555555555547</v>
      </c>
      <c r="D32254">
        <v>0.54900000000000004</v>
      </c>
      <c r="E32254">
        <v>1.8</v>
      </c>
      <c r="F32254">
        <v>18.140999999999998</v>
      </c>
      <c r="G32254">
        <f t="shared" si="1008"/>
        <v>18.40325</v>
      </c>
    </row>
    <row r="32255" spans="1:7" x14ac:dyDescent="0.3">
      <c r="A32255" s="14">
        <f t="shared" si="1007"/>
        <v>43955.684027777781</v>
      </c>
      <c r="B32255" s="15">
        <v>43955</v>
      </c>
      <c r="C32255" s="16">
        <v>0.68402777777777779</v>
      </c>
      <c r="D32255">
        <v>0.66</v>
      </c>
      <c r="E32255">
        <v>1.6</v>
      </c>
      <c r="F32255">
        <v>21.29</v>
      </c>
      <c r="G32255">
        <f t="shared" si="1008"/>
        <v>18.616999999999997</v>
      </c>
    </row>
    <row r="32256" spans="1:7" x14ac:dyDescent="0.3">
      <c r="A32256" s="14">
        <f t="shared" si="1007"/>
        <v>43955.6875</v>
      </c>
      <c r="B32256" s="15">
        <v>43955</v>
      </c>
      <c r="C32256" s="16">
        <v>0.6875</v>
      </c>
      <c r="D32256">
        <v>0.6</v>
      </c>
      <c r="E32256">
        <v>1.66</v>
      </c>
      <c r="F32256">
        <v>19.21</v>
      </c>
      <c r="G32256">
        <f t="shared" si="1008"/>
        <v>20.704750000000001</v>
      </c>
    </row>
    <row r="32257" spans="1:7" x14ac:dyDescent="0.3">
      <c r="A32257" s="14">
        <f t="shared" si="1007"/>
        <v>43955.690972222219</v>
      </c>
      <c r="B32257" s="15">
        <v>43955</v>
      </c>
      <c r="C32257" s="16">
        <v>0.69097222222222221</v>
      </c>
      <c r="D32257">
        <v>0.72</v>
      </c>
      <c r="E32257">
        <v>1.6</v>
      </c>
      <c r="F32257">
        <v>24.178000000000001</v>
      </c>
      <c r="G32257">
        <f t="shared" si="1008"/>
        <v>21.45975</v>
      </c>
    </row>
    <row r="32258" spans="1:7" x14ac:dyDescent="0.3">
      <c r="A32258" s="14">
        <f t="shared" si="1007"/>
        <v>43955.694444444445</v>
      </c>
      <c r="B32258" s="15">
        <v>43955</v>
      </c>
      <c r="C32258" s="16">
        <v>0.69444444444444453</v>
      </c>
      <c r="D32258">
        <v>0.64300000000000002</v>
      </c>
      <c r="E32258">
        <v>1.65</v>
      </c>
      <c r="F32258">
        <v>21.161000000000001</v>
      </c>
      <c r="G32258">
        <f t="shared" si="1008"/>
        <v>21.596000000000004</v>
      </c>
    </row>
    <row r="32259" spans="1:7" x14ac:dyDescent="0.3">
      <c r="A32259" s="14">
        <f t="shared" si="1007"/>
        <v>43955.697916666664</v>
      </c>
      <c r="B32259" s="15">
        <v>43955</v>
      </c>
      <c r="C32259" s="16">
        <v>0.69791666666666663</v>
      </c>
      <c r="D32259">
        <v>0.65100000000000002</v>
      </c>
      <c r="E32259">
        <v>1.67</v>
      </c>
      <c r="F32259">
        <v>21.835000000000001</v>
      </c>
      <c r="G32259">
        <f t="shared" si="1008"/>
        <v>20.798000000000002</v>
      </c>
    </row>
    <row r="32260" spans="1:7" x14ac:dyDescent="0.3">
      <c r="A32260" s="14">
        <f t="shared" si="1007"/>
        <v>43955.701388888891</v>
      </c>
      <c r="B32260" s="15">
        <v>43955</v>
      </c>
      <c r="C32260" s="16">
        <v>0.70138888888888884</v>
      </c>
      <c r="D32260">
        <v>0.71099999999999997</v>
      </c>
      <c r="E32260">
        <v>1.08</v>
      </c>
      <c r="F32260">
        <v>16.018000000000001</v>
      </c>
      <c r="G32260">
        <f t="shared" si="1008"/>
        <v>18.769750000000002</v>
      </c>
    </row>
    <row r="32261" spans="1:7" x14ac:dyDescent="0.3">
      <c r="A32261" s="14">
        <f t="shared" ref="A32261:A32324" si="1009">B32261+C32261</f>
        <v>43955.704861111109</v>
      </c>
      <c r="B32261" s="15">
        <v>43955</v>
      </c>
      <c r="C32261" s="16">
        <v>0.70486111111111116</v>
      </c>
      <c r="D32261">
        <v>0.73699999999999999</v>
      </c>
      <c r="E32261">
        <v>1.03</v>
      </c>
      <c r="F32261">
        <v>16.065000000000001</v>
      </c>
      <c r="G32261">
        <f t="shared" si="1008"/>
        <v>17.27975</v>
      </c>
    </row>
    <row r="32262" spans="1:7" x14ac:dyDescent="0.3">
      <c r="A32262" s="14">
        <f t="shared" si="1009"/>
        <v>43955.708333333336</v>
      </c>
      <c r="B32262" s="15">
        <v>43955</v>
      </c>
      <c r="C32262" s="16">
        <v>0.70833333333333337</v>
      </c>
      <c r="D32262">
        <v>0.63400000000000001</v>
      </c>
      <c r="E32262">
        <v>1.21</v>
      </c>
      <c r="F32262">
        <v>15.201000000000001</v>
      </c>
      <c r="G32262">
        <f t="shared" si="1008"/>
        <v>14.5855</v>
      </c>
    </row>
    <row r="32263" spans="1:7" x14ac:dyDescent="0.3">
      <c r="A32263" s="14">
        <f t="shared" si="1009"/>
        <v>43955.711805555555</v>
      </c>
      <c r="B32263" s="15">
        <v>43955</v>
      </c>
      <c r="C32263" s="16">
        <v>0.71180555555555547</v>
      </c>
      <c r="D32263">
        <v>0.6</v>
      </c>
      <c r="E32263">
        <v>0.96</v>
      </c>
      <c r="F32263">
        <v>11.058</v>
      </c>
      <c r="G32263">
        <f t="shared" si="1008"/>
        <v>15.9055</v>
      </c>
    </row>
    <row r="32264" spans="1:7" x14ac:dyDescent="0.3">
      <c r="A32264" s="14">
        <f t="shared" si="1009"/>
        <v>43955.715277777781</v>
      </c>
      <c r="B32264" s="15">
        <v>43955</v>
      </c>
      <c r="C32264" s="16">
        <v>0.71527777777777779</v>
      </c>
      <c r="D32264">
        <v>0.70299999999999996</v>
      </c>
      <c r="E32264">
        <v>1.46</v>
      </c>
      <c r="F32264">
        <v>21.297999999999998</v>
      </c>
      <c r="G32264">
        <f t="shared" si="1008"/>
        <v>17.4465</v>
      </c>
    </row>
    <row r="32265" spans="1:7" x14ac:dyDescent="0.3">
      <c r="A32265" s="14">
        <f t="shared" si="1009"/>
        <v>43955.71875</v>
      </c>
      <c r="B32265" s="15">
        <v>43955</v>
      </c>
      <c r="C32265" s="16">
        <v>0.71875</v>
      </c>
      <c r="D32265">
        <v>0.72799999999999998</v>
      </c>
      <c r="E32265">
        <v>1.44</v>
      </c>
      <c r="F32265">
        <v>22.228999999999999</v>
      </c>
      <c r="G32265">
        <f t="shared" si="1008"/>
        <v>18.052499999999998</v>
      </c>
    </row>
    <row r="32266" spans="1:7" x14ac:dyDescent="0.3">
      <c r="A32266" s="14">
        <f t="shared" si="1009"/>
        <v>43955.722222222219</v>
      </c>
      <c r="B32266" s="15">
        <v>43955</v>
      </c>
      <c r="C32266" s="16">
        <v>0.72222222222222221</v>
      </c>
      <c r="D32266">
        <v>0.67700000000000005</v>
      </c>
      <c r="E32266">
        <v>1.28</v>
      </c>
      <c r="F32266">
        <v>17.625</v>
      </c>
      <c r="G32266">
        <f t="shared" si="1008"/>
        <v>20.72775</v>
      </c>
    </row>
    <row r="32267" spans="1:7" x14ac:dyDescent="0.3">
      <c r="A32267" s="14">
        <f t="shared" si="1009"/>
        <v>43955.725694444445</v>
      </c>
      <c r="B32267" s="15">
        <v>43955</v>
      </c>
      <c r="C32267" s="16">
        <v>0.72569444444444453</v>
      </c>
      <c r="D32267">
        <v>0.69399999999999995</v>
      </c>
      <c r="E32267">
        <v>1.52</v>
      </c>
      <c r="F32267">
        <v>21.759</v>
      </c>
      <c r="G32267">
        <f t="shared" si="1008"/>
        <v>20.434249999999999</v>
      </c>
    </row>
    <row r="32268" spans="1:7" x14ac:dyDescent="0.3">
      <c r="A32268" s="14">
        <f t="shared" si="1009"/>
        <v>43955.729166666664</v>
      </c>
      <c r="B32268" s="15">
        <v>43955</v>
      </c>
      <c r="C32268" s="16">
        <v>0.72916666666666663</v>
      </c>
      <c r="D32268">
        <v>0.69399999999999995</v>
      </c>
      <c r="E32268">
        <v>1.4</v>
      </c>
      <c r="F32268">
        <v>20.123999999999999</v>
      </c>
      <c r="G32268">
        <f t="shared" si="1008"/>
        <v>18.530749999999998</v>
      </c>
    </row>
    <row r="32269" spans="1:7" x14ac:dyDescent="0.3">
      <c r="A32269" s="14">
        <f t="shared" si="1009"/>
        <v>43955.732638888891</v>
      </c>
      <c r="B32269" s="15">
        <v>43955</v>
      </c>
      <c r="C32269" s="16">
        <v>0.73263888888888884</v>
      </c>
      <c r="D32269">
        <v>0.64300000000000002</v>
      </c>
      <c r="E32269">
        <v>1.1399999999999999</v>
      </c>
      <c r="F32269">
        <v>14.615</v>
      </c>
      <c r="G32269">
        <f t="shared" si="1008"/>
        <v>18.314250000000001</v>
      </c>
    </row>
    <row r="32270" spans="1:7" x14ac:dyDescent="0.3">
      <c r="A32270" s="14">
        <f t="shared" si="1009"/>
        <v>43955.736111111109</v>
      </c>
      <c r="B32270" s="15">
        <v>43955</v>
      </c>
      <c r="C32270" s="16">
        <v>0.73611111111111116</v>
      </c>
      <c r="D32270">
        <v>0.68600000000000005</v>
      </c>
      <c r="E32270">
        <v>1.19</v>
      </c>
      <c r="F32270">
        <v>16.759</v>
      </c>
      <c r="G32270">
        <f t="shared" si="1008"/>
        <v>17.725999999999999</v>
      </c>
    </row>
    <row r="32271" spans="1:7" x14ac:dyDescent="0.3">
      <c r="A32271" s="14">
        <f t="shared" si="1009"/>
        <v>43955.739583333336</v>
      </c>
      <c r="B32271" s="15">
        <v>43955</v>
      </c>
      <c r="C32271" s="16">
        <v>0.73958333333333337</v>
      </c>
      <c r="D32271">
        <v>0.73699999999999999</v>
      </c>
      <c r="E32271">
        <v>1.24</v>
      </c>
      <c r="F32271">
        <v>19.405999999999999</v>
      </c>
      <c r="G32271">
        <f t="shared" si="1008"/>
        <v>18.3325</v>
      </c>
    </row>
    <row r="32272" spans="1:7" x14ac:dyDescent="0.3">
      <c r="A32272" s="14">
        <f t="shared" si="1009"/>
        <v>43955.743055555555</v>
      </c>
      <c r="B32272" s="15">
        <v>43955</v>
      </c>
      <c r="C32272" s="16">
        <v>0.74305555555555547</v>
      </c>
      <c r="D32272">
        <v>0.71099999999999997</v>
      </c>
      <c r="E32272">
        <v>1.52</v>
      </c>
      <c r="F32272">
        <v>22.55</v>
      </c>
      <c r="G32272">
        <f t="shared" si="1008"/>
        <v>19.89725</v>
      </c>
    </row>
    <row r="32273" spans="1:7" x14ac:dyDescent="0.3">
      <c r="A32273" s="14">
        <f t="shared" si="1009"/>
        <v>43955.746527777781</v>
      </c>
      <c r="B32273" s="15">
        <v>43955</v>
      </c>
      <c r="C32273" s="16">
        <v>0.74652777777777779</v>
      </c>
      <c r="D32273">
        <v>0.67700000000000005</v>
      </c>
      <c r="E32273">
        <v>1.51</v>
      </c>
      <c r="F32273">
        <v>20.873999999999999</v>
      </c>
      <c r="G32273">
        <f t="shared" si="1008"/>
        <v>21.72175</v>
      </c>
    </row>
    <row r="32274" spans="1:7" x14ac:dyDescent="0.3">
      <c r="A32274" s="14">
        <f t="shared" si="1009"/>
        <v>43955.75</v>
      </c>
      <c r="B32274" s="15">
        <v>43955</v>
      </c>
      <c r="C32274" s="16">
        <v>0.75</v>
      </c>
      <c r="D32274">
        <v>0.754</v>
      </c>
      <c r="E32274">
        <v>1.48</v>
      </c>
      <c r="F32274">
        <v>24.056999999999999</v>
      </c>
      <c r="G32274">
        <f t="shared" si="1008"/>
        <v>22.120999999999999</v>
      </c>
    </row>
    <row r="32275" spans="1:7" x14ac:dyDescent="0.3">
      <c r="A32275" s="14">
        <f t="shared" si="1009"/>
        <v>43955.753472222219</v>
      </c>
      <c r="B32275" s="15">
        <v>43955</v>
      </c>
      <c r="C32275" s="16">
        <v>0.75347222222222221</v>
      </c>
      <c r="D32275">
        <v>0.72</v>
      </c>
      <c r="E32275">
        <v>1.39</v>
      </c>
      <c r="F32275">
        <v>21.003</v>
      </c>
      <c r="G32275">
        <f t="shared" si="1008"/>
        <v>21.132999999999999</v>
      </c>
    </row>
    <row r="32276" spans="1:7" x14ac:dyDescent="0.3">
      <c r="A32276" s="14">
        <f t="shared" si="1009"/>
        <v>43955.756944444445</v>
      </c>
      <c r="B32276" s="15">
        <v>43955</v>
      </c>
      <c r="C32276" s="16">
        <v>0.75694444444444453</v>
      </c>
      <c r="D32276">
        <v>0.67700000000000005</v>
      </c>
      <c r="E32276">
        <v>1.35</v>
      </c>
      <c r="F32276">
        <v>18.597999999999999</v>
      </c>
      <c r="G32276">
        <f t="shared" si="1008"/>
        <v>21.121500000000001</v>
      </c>
    </row>
    <row r="32277" spans="1:7" x14ac:dyDescent="0.3">
      <c r="A32277" s="14">
        <f t="shared" si="1009"/>
        <v>43955.760416666664</v>
      </c>
      <c r="B32277" s="15">
        <v>43955</v>
      </c>
      <c r="C32277" s="16">
        <v>0.76041666666666663</v>
      </c>
      <c r="D32277">
        <v>0.72</v>
      </c>
      <c r="E32277">
        <v>1.38</v>
      </c>
      <c r="F32277">
        <v>20.827999999999999</v>
      </c>
      <c r="G32277">
        <f t="shared" si="1008"/>
        <v>20.73075</v>
      </c>
    </row>
    <row r="32278" spans="1:7" x14ac:dyDescent="0.3">
      <c r="A32278" s="14">
        <f t="shared" si="1009"/>
        <v>43955.763888888891</v>
      </c>
      <c r="B32278" s="15">
        <v>43955</v>
      </c>
      <c r="C32278" s="16">
        <v>0.76388888888888884</v>
      </c>
      <c r="D32278">
        <v>0.745</v>
      </c>
      <c r="E32278">
        <v>1.41</v>
      </c>
      <c r="F32278">
        <v>22.494</v>
      </c>
      <c r="G32278">
        <f t="shared" si="1008"/>
        <v>21.736249999999998</v>
      </c>
    </row>
    <row r="32279" spans="1:7" x14ac:dyDescent="0.3">
      <c r="A32279" s="14">
        <f t="shared" si="1009"/>
        <v>43955.767361111109</v>
      </c>
      <c r="B32279" s="15">
        <v>43955</v>
      </c>
      <c r="C32279" s="16">
        <v>0.76736111111111116</v>
      </c>
      <c r="D32279">
        <v>0.76200000000000001</v>
      </c>
      <c r="E32279">
        <v>1.52</v>
      </c>
      <c r="F32279">
        <v>25.024999999999999</v>
      </c>
      <c r="G32279">
        <f t="shared" si="1008"/>
        <v>23.019500000000001</v>
      </c>
    </row>
    <row r="32280" spans="1:7" x14ac:dyDescent="0.3">
      <c r="A32280" s="14">
        <f t="shared" si="1009"/>
        <v>43955.770833333336</v>
      </c>
      <c r="B32280" s="15">
        <v>43955</v>
      </c>
      <c r="C32280" s="16">
        <v>0.77083333333333337</v>
      </c>
      <c r="D32280">
        <v>0.745</v>
      </c>
      <c r="E32280">
        <v>1.49</v>
      </c>
      <c r="F32280">
        <v>23.731000000000002</v>
      </c>
      <c r="G32280">
        <f t="shared" si="1008"/>
        <v>23.28575</v>
      </c>
    </row>
    <row r="32281" spans="1:7" x14ac:dyDescent="0.3">
      <c r="A32281" s="14">
        <f t="shared" si="1009"/>
        <v>43955.774305555555</v>
      </c>
      <c r="B32281" s="15">
        <v>43955</v>
      </c>
      <c r="C32281" s="16">
        <v>0.77430555555555547</v>
      </c>
      <c r="D32281">
        <v>0.72</v>
      </c>
      <c r="E32281">
        <v>1.45</v>
      </c>
      <c r="F32281">
        <v>21.893000000000001</v>
      </c>
      <c r="G32281">
        <f t="shared" ref="G32281:G32344" si="1010">AVERAGE(F32279:F32282)</f>
        <v>24.124749999999999</v>
      </c>
    </row>
    <row r="32282" spans="1:7" x14ac:dyDescent="0.3">
      <c r="A32282" s="14">
        <f t="shared" si="1009"/>
        <v>43955.777777777781</v>
      </c>
      <c r="B32282" s="15">
        <v>43955</v>
      </c>
      <c r="C32282" s="16">
        <v>0.77777777777777779</v>
      </c>
      <c r="D32282">
        <v>0.754</v>
      </c>
      <c r="E32282">
        <v>1.59</v>
      </c>
      <c r="F32282">
        <v>25.85</v>
      </c>
      <c r="G32282">
        <f t="shared" si="1010"/>
        <v>22.673999999999999</v>
      </c>
    </row>
    <row r="32283" spans="1:7" x14ac:dyDescent="0.3">
      <c r="A32283" s="14">
        <f t="shared" si="1009"/>
        <v>43955.78125</v>
      </c>
      <c r="B32283" s="15">
        <v>43955</v>
      </c>
      <c r="C32283" s="16">
        <v>0.78125</v>
      </c>
      <c r="D32283">
        <v>0.70299999999999996</v>
      </c>
      <c r="E32283">
        <v>1.32</v>
      </c>
      <c r="F32283">
        <v>19.222000000000001</v>
      </c>
      <c r="G32283">
        <f t="shared" si="1010"/>
        <v>22.763500000000001</v>
      </c>
    </row>
    <row r="32284" spans="1:7" x14ac:dyDescent="0.3">
      <c r="A32284" s="14">
        <f t="shared" si="1009"/>
        <v>43955.784722222219</v>
      </c>
      <c r="B32284" s="15">
        <v>43955</v>
      </c>
      <c r="C32284" s="16">
        <v>0.78472222222222221</v>
      </c>
      <c r="D32284">
        <v>0.754</v>
      </c>
      <c r="E32284">
        <v>1.49</v>
      </c>
      <c r="F32284">
        <v>24.088999999999999</v>
      </c>
      <c r="G32284">
        <f t="shared" si="1010"/>
        <v>21.50975</v>
      </c>
    </row>
    <row r="32285" spans="1:7" x14ac:dyDescent="0.3">
      <c r="A32285" s="14">
        <f t="shared" si="1009"/>
        <v>43955.788194444445</v>
      </c>
      <c r="B32285" s="15">
        <v>43955</v>
      </c>
      <c r="C32285" s="16">
        <v>0.78819444444444453</v>
      </c>
      <c r="D32285">
        <v>0.71099999999999997</v>
      </c>
      <c r="E32285">
        <v>1.1399999999999999</v>
      </c>
      <c r="F32285">
        <v>16.878</v>
      </c>
      <c r="G32285">
        <f t="shared" si="1010"/>
        <v>19.94725</v>
      </c>
    </row>
    <row r="32286" spans="1:7" x14ac:dyDescent="0.3">
      <c r="A32286" s="14">
        <f t="shared" si="1009"/>
        <v>43955.791666666664</v>
      </c>
      <c r="B32286" s="15">
        <v>43955</v>
      </c>
      <c r="C32286" s="16">
        <v>0.79166666666666663</v>
      </c>
      <c r="D32286">
        <v>0.69399999999999995</v>
      </c>
      <c r="E32286">
        <v>1.37</v>
      </c>
      <c r="F32286">
        <v>19.600000000000001</v>
      </c>
      <c r="G32286">
        <f t="shared" si="1010"/>
        <v>19.745750000000001</v>
      </c>
    </row>
    <row r="32287" spans="1:7" x14ac:dyDescent="0.3">
      <c r="A32287" s="14">
        <f t="shared" si="1009"/>
        <v>43955.795138888891</v>
      </c>
      <c r="B32287" s="15">
        <v>43955</v>
      </c>
      <c r="C32287" s="16">
        <v>0.79513888888888884</v>
      </c>
      <c r="D32287">
        <v>0.69399999999999995</v>
      </c>
      <c r="E32287">
        <v>1.28</v>
      </c>
      <c r="F32287">
        <v>18.416</v>
      </c>
      <c r="G32287">
        <f t="shared" si="1010"/>
        <v>19.292000000000002</v>
      </c>
    </row>
    <row r="32288" spans="1:7" x14ac:dyDescent="0.3">
      <c r="A32288" s="14">
        <f t="shared" si="1009"/>
        <v>43955.798611111109</v>
      </c>
      <c r="B32288" s="15">
        <v>43955</v>
      </c>
      <c r="C32288" s="16">
        <v>0.79861111111111116</v>
      </c>
      <c r="D32288">
        <v>0.76200000000000001</v>
      </c>
      <c r="E32288">
        <v>1.35</v>
      </c>
      <c r="F32288">
        <v>22.274000000000001</v>
      </c>
      <c r="G32288">
        <f t="shared" si="1010"/>
        <v>20.776250000000001</v>
      </c>
    </row>
    <row r="32289" spans="1:7" x14ac:dyDescent="0.3">
      <c r="A32289" s="14">
        <f t="shared" si="1009"/>
        <v>43955.802083333336</v>
      </c>
      <c r="B32289" s="15">
        <v>43955</v>
      </c>
      <c r="C32289" s="16">
        <v>0.80208333333333337</v>
      </c>
      <c r="D32289">
        <v>0.76200000000000001</v>
      </c>
      <c r="E32289">
        <v>1.38</v>
      </c>
      <c r="F32289">
        <v>22.815000000000001</v>
      </c>
      <c r="G32289">
        <f t="shared" si="1010"/>
        <v>21.117249999999999</v>
      </c>
    </row>
    <row r="32290" spans="1:7" x14ac:dyDescent="0.3">
      <c r="A32290" s="14">
        <f t="shared" si="1009"/>
        <v>43955.805555555555</v>
      </c>
      <c r="B32290" s="15">
        <v>43955</v>
      </c>
      <c r="C32290" s="16">
        <v>0.80555555555555547</v>
      </c>
      <c r="D32290">
        <v>0.77100000000000002</v>
      </c>
      <c r="E32290">
        <v>1.25</v>
      </c>
      <c r="F32290">
        <v>20.963999999999999</v>
      </c>
      <c r="G32290">
        <f t="shared" si="1010"/>
        <v>22.312750000000001</v>
      </c>
    </row>
    <row r="32291" spans="1:7" x14ac:dyDescent="0.3">
      <c r="A32291" s="14">
        <f t="shared" si="1009"/>
        <v>43955.809027777781</v>
      </c>
      <c r="B32291" s="15">
        <v>43955</v>
      </c>
      <c r="C32291" s="16">
        <v>0.80902777777777779</v>
      </c>
      <c r="D32291">
        <v>0.76200000000000001</v>
      </c>
      <c r="E32291">
        <v>1.41</v>
      </c>
      <c r="F32291">
        <v>23.198</v>
      </c>
      <c r="G32291">
        <f t="shared" si="1010"/>
        <v>23.739250000000002</v>
      </c>
    </row>
    <row r="32292" spans="1:7" x14ac:dyDescent="0.3">
      <c r="A32292" s="14">
        <f t="shared" si="1009"/>
        <v>43955.8125</v>
      </c>
      <c r="B32292" s="15">
        <v>43955</v>
      </c>
      <c r="C32292" s="16">
        <v>0.8125</v>
      </c>
      <c r="D32292">
        <v>0.82199999999999995</v>
      </c>
      <c r="E32292">
        <v>1.52</v>
      </c>
      <c r="F32292">
        <v>27.98</v>
      </c>
      <c r="G32292">
        <f t="shared" si="1010"/>
        <v>25.062249999999999</v>
      </c>
    </row>
    <row r="32293" spans="1:7" x14ac:dyDescent="0.3">
      <c r="A32293" s="14">
        <f t="shared" si="1009"/>
        <v>43955.815972222219</v>
      </c>
      <c r="B32293" s="15">
        <v>43955</v>
      </c>
      <c r="C32293" s="16">
        <v>0.81597222222222221</v>
      </c>
      <c r="D32293">
        <v>0.81299999999999994</v>
      </c>
      <c r="E32293">
        <v>1.55</v>
      </c>
      <c r="F32293">
        <v>28.106999999999999</v>
      </c>
      <c r="G32293">
        <f t="shared" si="1010"/>
        <v>25.448</v>
      </c>
    </row>
    <row r="32294" spans="1:7" x14ac:dyDescent="0.3">
      <c r="A32294" s="14">
        <f t="shared" si="1009"/>
        <v>43955.819444444445</v>
      </c>
      <c r="B32294" s="15">
        <v>43955</v>
      </c>
      <c r="C32294" s="16">
        <v>0.81944444444444453</v>
      </c>
      <c r="D32294">
        <v>0.80500000000000005</v>
      </c>
      <c r="E32294">
        <v>1.26</v>
      </c>
      <c r="F32294">
        <v>22.507000000000001</v>
      </c>
      <c r="G32294">
        <f t="shared" si="1010"/>
        <v>25.516750000000002</v>
      </c>
    </row>
    <row r="32295" spans="1:7" x14ac:dyDescent="0.3">
      <c r="A32295" s="14">
        <f t="shared" si="1009"/>
        <v>43955.822916666664</v>
      </c>
      <c r="B32295" s="15">
        <v>43955</v>
      </c>
      <c r="C32295" s="16">
        <v>0.82291666666666663</v>
      </c>
      <c r="D32295">
        <v>0.80500000000000005</v>
      </c>
      <c r="E32295">
        <v>1.31</v>
      </c>
      <c r="F32295">
        <v>23.472999999999999</v>
      </c>
      <c r="G32295">
        <f t="shared" si="1010"/>
        <v>20.077500000000001</v>
      </c>
    </row>
    <row r="32296" spans="1:7" x14ac:dyDescent="0.3">
      <c r="A32296" s="14">
        <f t="shared" si="1009"/>
        <v>43955.826388888891</v>
      </c>
      <c r="B32296" s="15">
        <v>43955</v>
      </c>
      <c r="C32296" s="16">
        <v>0.82638888888888884</v>
      </c>
      <c r="D32296">
        <v>0.39200000000000002</v>
      </c>
      <c r="E32296">
        <v>1.02</v>
      </c>
      <c r="F32296">
        <v>6.2229999999999999</v>
      </c>
      <c r="G32296">
        <f t="shared" si="1010"/>
        <v>13.5655</v>
      </c>
    </row>
    <row r="32297" spans="1:7" x14ac:dyDescent="0.3">
      <c r="A32297" s="14">
        <f t="shared" si="1009"/>
        <v>43955.829861111109</v>
      </c>
      <c r="B32297" s="15">
        <v>43955</v>
      </c>
      <c r="C32297" s="16">
        <v>0.82986111111111116</v>
      </c>
      <c r="D32297">
        <v>0.152</v>
      </c>
      <c r="E32297">
        <v>1.4</v>
      </c>
      <c r="F32297">
        <v>2.0590000000000002</v>
      </c>
      <c r="G32297">
        <f t="shared" si="1010"/>
        <v>8.3620000000000001</v>
      </c>
    </row>
    <row r="32298" spans="1:7" x14ac:dyDescent="0.3">
      <c r="A32298" s="14">
        <f t="shared" si="1009"/>
        <v>43955.833333333336</v>
      </c>
      <c r="B32298" s="15">
        <v>43955</v>
      </c>
      <c r="C32298" s="16">
        <v>0.83333333333333337</v>
      </c>
      <c r="D32298">
        <v>0.125</v>
      </c>
      <c r="E32298">
        <v>1.54</v>
      </c>
      <c r="F32298">
        <v>1.6930000000000001</v>
      </c>
      <c r="G32298">
        <f t="shared" si="1010"/>
        <v>3.1087499999999997</v>
      </c>
    </row>
    <row r="32299" spans="1:7" x14ac:dyDescent="0.3">
      <c r="A32299" s="14">
        <f t="shared" si="1009"/>
        <v>43955.836805555555</v>
      </c>
      <c r="B32299" s="15">
        <v>43955</v>
      </c>
      <c r="C32299" s="16">
        <v>0.83680555555555547</v>
      </c>
      <c r="D32299">
        <v>0.16</v>
      </c>
      <c r="E32299">
        <v>1.54</v>
      </c>
      <c r="F32299">
        <v>2.46</v>
      </c>
      <c r="G32299">
        <f t="shared" si="1010"/>
        <v>1.9235</v>
      </c>
    </row>
    <row r="32300" spans="1:7" x14ac:dyDescent="0.3">
      <c r="A32300" s="14">
        <f t="shared" si="1009"/>
        <v>43955.840277777781</v>
      </c>
      <c r="B32300" s="15">
        <v>43955</v>
      </c>
      <c r="C32300" s="16">
        <v>0.84027777777777779</v>
      </c>
      <c r="D32300">
        <v>0.125</v>
      </c>
      <c r="E32300">
        <v>1.35</v>
      </c>
      <c r="F32300">
        <v>1.482</v>
      </c>
      <c r="G32300">
        <f t="shared" si="1010"/>
        <v>1.8052500000000002</v>
      </c>
    </row>
    <row r="32301" spans="1:7" x14ac:dyDescent="0.3">
      <c r="A32301" s="14">
        <f t="shared" si="1009"/>
        <v>43955.84375</v>
      </c>
      <c r="B32301" s="15">
        <v>43955</v>
      </c>
      <c r="C32301" s="16">
        <v>0.84375</v>
      </c>
      <c r="D32301">
        <v>0.125</v>
      </c>
      <c r="E32301">
        <v>1.44</v>
      </c>
      <c r="F32301">
        <v>1.5860000000000001</v>
      </c>
      <c r="G32301">
        <f t="shared" si="1010"/>
        <v>1.8347500000000001</v>
      </c>
    </row>
    <row r="32302" spans="1:7" x14ac:dyDescent="0.3">
      <c r="A32302" s="14">
        <f t="shared" si="1009"/>
        <v>43955.847222222219</v>
      </c>
      <c r="B32302" s="15">
        <v>43955</v>
      </c>
      <c r="C32302" s="16">
        <v>0.84722222222222221</v>
      </c>
      <c r="D32302">
        <v>0.14299999999999999</v>
      </c>
      <c r="E32302">
        <v>1.34</v>
      </c>
      <c r="F32302">
        <v>1.8109999999999999</v>
      </c>
      <c r="G32302">
        <f t="shared" si="1010"/>
        <v>1.5862499999999999</v>
      </c>
    </row>
    <row r="32303" spans="1:7" x14ac:dyDescent="0.3">
      <c r="A32303" s="14">
        <f t="shared" si="1009"/>
        <v>43955.850694444445</v>
      </c>
      <c r="B32303" s="15">
        <v>43955</v>
      </c>
      <c r="C32303" s="16">
        <v>0.85069444444444453</v>
      </c>
      <c r="D32303">
        <v>0.125</v>
      </c>
      <c r="E32303">
        <v>1.33</v>
      </c>
      <c r="F32303">
        <v>1.466</v>
      </c>
      <c r="G32303">
        <f t="shared" si="1010"/>
        <v>1.6045</v>
      </c>
    </row>
    <row r="32304" spans="1:7" x14ac:dyDescent="0.3">
      <c r="A32304" s="14">
        <f t="shared" si="1009"/>
        <v>43955.854166666664</v>
      </c>
      <c r="B32304" s="15">
        <v>43955</v>
      </c>
      <c r="C32304" s="16">
        <v>0.85416666666666663</v>
      </c>
      <c r="D32304">
        <v>0.125</v>
      </c>
      <c r="E32304">
        <v>1.41</v>
      </c>
      <c r="F32304">
        <v>1.5549999999999999</v>
      </c>
      <c r="G32304">
        <f t="shared" si="1010"/>
        <v>1.6909999999999998</v>
      </c>
    </row>
    <row r="32305" spans="1:7" x14ac:dyDescent="0.3">
      <c r="A32305" s="14">
        <f t="shared" si="1009"/>
        <v>43955.857638888891</v>
      </c>
      <c r="B32305" s="15">
        <v>43955</v>
      </c>
      <c r="C32305" s="16">
        <v>0.85763888888888884</v>
      </c>
      <c r="D32305">
        <v>0.152</v>
      </c>
      <c r="E32305">
        <v>1.31</v>
      </c>
      <c r="F32305">
        <v>1.9319999999999999</v>
      </c>
      <c r="G32305">
        <f t="shared" si="1010"/>
        <v>1.7127499999999998</v>
      </c>
    </row>
    <row r="32306" spans="1:7" x14ac:dyDescent="0.3">
      <c r="A32306" s="14">
        <f t="shared" si="1009"/>
        <v>43955.861111111109</v>
      </c>
      <c r="B32306" s="15">
        <v>43955</v>
      </c>
      <c r="C32306" s="16">
        <v>0.86111111111111116</v>
      </c>
      <c r="D32306">
        <v>0.152</v>
      </c>
      <c r="E32306">
        <v>1.29</v>
      </c>
      <c r="F32306">
        <v>1.8979999999999999</v>
      </c>
      <c r="G32306">
        <f t="shared" si="1010"/>
        <v>1.7797499999999999</v>
      </c>
    </row>
    <row r="32307" spans="1:7" x14ac:dyDescent="0.3">
      <c r="A32307" s="14">
        <f t="shared" si="1009"/>
        <v>43955.864583333336</v>
      </c>
      <c r="B32307" s="15">
        <v>43955</v>
      </c>
      <c r="C32307" s="16">
        <v>0.86458333333333337</v>
      </c>
      <c r="D32307">
        <v>0.125</v>
      </c>
      <c r="E32307">
        <v>1.58</v>
      </c>
      <c r="F32307">
        <v>1.734</v>
      </c>
      <c r="G32307">
        <f t="shared" si="1010"/>
        <v>1.7770000000000001</v>
      </c>
    </row>
    <row r="32308" spans="1:7" x14ac:dyDescent="0.3">
      <c r="A32308" s="14">
        <f t="shared" si="1009"/>
        <v>43955.868055555555</v>
      </c>
      <c r="B32308" s="15">
        <v>43955</v>
      </c>
      <c r="C32308" s="16">
        <v>0.86805555555555547</v>
      </c>
      <c r="D32308">
        <v>0.125</v>
      </c>
      <c r="E32308">
        <v>1.4</v>
      </c>
      <c r="F32308">
        <v>1.544</v>
      </c>
      <c r="G32308">
        <f t="shared" si="1010"/>
        <v>1.8460000000000001</v>
      </c>
    </row>
    <row r="32309" spans="1:7" x14ac:dyDescent="0.3">
      <c r="A32309" s="14">
        <f t="shared" si="1009"/>
        <v>43955.871527777781</v>
      </c>
      <c r="B32309" s="15">
        <v>43955</v>
      </c>
      <c r="C32309" s="16">
        <v>0.87152777777777779</v>
      </c>
      <c r="D32309">
        <v>0.152</v>
      </c>
      <c r="E32309">
        <v>1.5</v>
      </c>
      <c r="F32309">
        <v>2.2080000000000002</v>
      </c>
      <c r="G32309">
        <f t="shared" si="1010"/>
        <v>1.9180000000000001</v>
      </c>
    </row>
    <row r="32310" spans="1:7" x14ac:dyDescent="0.3">
      <c r="A32310" s="14">
        <f t="shared" si="1009"/>
        <v>43955.875</v>
      </c>
      <c r="B32310" s="15">
        <v>43955</v>
      </c>
      <c r="C32310" s="16">
        <v>0.875</v>
      </c>
      <c r="D32310">
        <v>0.152</v>
      </c>
      <c r="E32310">
        <v>1.48</v>
      </c>
      <c r="F32310">
        <v>2.1859999999999999</v>
      </c>
      <c r="G32310">
        <f t="shared" si="1010"/>
        <v>2.0015000000000001</v>
      </c>
    </row>
    <row r="32311" spans="1:7" x14ac:dyDescent="0.3">
      <c r="A32311" s="14">
        <f t="shared" si="1009"/>
        <v>43955.878472222219</v>
      </c>
      <c r="B32311" s="15">
        <v>43955</v>
      </c>
      <c r="C32311" s="16">
        <v>0.87847222222222221</v>
      </c>
      <c r="D32311">
        <v>0.14299999999999999</v>
      </c>
      <c r="E32311">
        <v>1.53</v>
      </c>
      <c r="F32311">
        <v>2.0680000000000001</v>
      </c>
      <c r="G32311">
        <f t="shared" si="1010"/>
        <v>1.9175</v>
      </c>
    </row>
    <row r="32312" spans="1:7" x14ac:dyDescent="0.3">
      <c r="A32312" s="14">
        <f t="shared" si="1009"/>
        <v>43955.881944444445</v>
      </c>
      <c r="B32312" s="15">
        <v>43955</v>
      </c>
      <c r="C32312" s="16">
        <v>0.88194444444444453</v>
      </c>
      <c r="D32312">
        <v>0.125</v>
      </c>
      <c r="E32312">
        <v>1.1000000000000001</v>
      </c>
      <c r="F32312">
        <v>1.208</v>
      </c>
      <c r="G32312">
        <f t="shared" si="1010"/>
        <v>1.72675</v>
      </c>
    </row>
    <row r="32313" spans="1:7" x14ac:dyDescent="0.3">
      <c r="A32313" s="14">
        <f t="shared" si="1009"/>
        <v>43955.885416666664</v>
      </c>
      <c r="B32313" s="15">
        <v>43955</v>
      </c>
      <c r="C32313" s="16">
        <v>0.88541666666666663</v>
      </c>
      <c r="D32313">
        <v>0.125</v>
      </c>
      <c r="E32313">
        <v>1.31</v>
      </c>
      <c r="F32313">
        <v>1.4450000000000001</v>
      </c>
      <c r="G32313">
        <f t="shared" si="1010"/>
        <v>1.5629999999999999</v>
      </c>
    </row>
    <row r="32314" spans="1:7" x14ac:dyDescent="0.3">
      <c r="A32314" s="14">
        <f t="shared" si="1009"/>
        <v>43955.888888888891</v>
      </c>
      <c r="B32314" s="15">
        <v>43955</v>
      </c>
      <c r="C32314" s="16">
        <v>0.88888888888888884</v>
      </c>
      <c r="D32314">
        <v>0.125</v>
      </c>
      <c r="E32314">
        <v>1.39</v>
      </c>
      <c r="F32314">
        <v>1.5309999999999999</v>
      </c>
      <c r="G32314">
        <f t="shared" si="1010"/>
        <v>1.5382500000000001</v>
      </c>
    </row>
    <row r="32315" spans="1:7" x14ac:dyDescent="0.3">
      <c r="A32315" s="14">
        <f t="shared" si="1009"/>
        <v>43955.892361111109</v>
      </c>
      <c r="B32315" s="15">
        <v>43955</v>
      </c>
      <c r="C32315" s="16">
        <v>0.89236111111111116</v>
      </c>
      <c r="D32315">
        <v>0.14299999999999999</v>
      </c>
      <c r="E32315">
        <v>1.46</v>
      </c>
      <c r="F32315">
        <v>1.9690000000000001</v>
      </c>
      <c r="G32315">
        <f t="shared" si="1010"/>
        <v>1.6400000000000001</v>
      </c>
    </row>
    <row r="32316" spans="1:7" x14ac:dyDescent="0.3">
      <c r="A32316" s="14">
        <f t="shared" si="1009"/>
        <v>43955.895833333336</v>
      </c>
      <c r="B32316" s="15">
        <v>43955</v>
      </c>
      <c r="C32316" s="16">
        <v>0.89583333333333337</v>
      </c>
      <c r="D32316">
        <v>0.14299999999999999</v>
      </c>
      <c r="E32316">
        <v>1.19</v>
      </c>
      <c r="F32316">
        <v>1.615</v>
      </c>
      <c r="G32316">
        <f t="shared" si="1010"/>
        <v>2.1422500000000002</v>
      </c>
    </row>
    <row r="32317" spans="1:7" x14ac:dyDescent="0.3">
      <c r="A32317" s="14">
        <f t="shared" si="1009"/>
        <v>43955.899305555555</v>
      </c>
      <c r="B32317" s="15">
        <v>43955</v>
      </c>
      <c r="C32317" s="16">
        <v>0.89930555555555547</v>
      </c>
      <c r="D32317">
        <v>0.223</v>
      </c>
      <c r="E32317">
        <v>1.32</v>
      </c>
      <c r="F32317">
        <v>3.4540000000000002</v>
      </c>
      <c r="G32317">
        <f t="shared" si="1010"/>
        <v>2.5285000000000002</v>
      </c>
    </row>
    <row r="32318" spans="1:7" x14ac:dyDescent="0.3">
      <c r="A32318" s="14">
        <f t="shared" si="1009"/>
        <v>43955.902777777781</v>
      </c>
      <c r="B32318" s="15">
        <v>43955</v>
      </c>
      <c r="C32318" s="16">
        <v>0.90277777777777779</v>
      </c>
      <c r="D32318">
        <v>0.221</v>
      </c>
      <c r="E32318">
        <v>1.19</v>
      </c>
      <c r="F32318">
        <v>3.0760000000000001</v>
      </c>
      <c r="G32318">
        <f t="shared" si="1010"/>
        <v>2.7127499999999998</v>
      </c>
    </row>
    <row r="32319" spans="1:7" x14ac:dyDescent="0.3">
      <c r="A32319" s="14">
        <f t="shared" si="1009"/>
        <v>43955.90625</v>
      </c>
      <c r="B32319" s="15">
        <v>43955</v>
      </c>
      <c r="C32319" s="16">
        <v>0.90625</v>
      </c>
      <c r="D32319">
        <v>0.16900000000000001</v>
      </c>
      <c r="E32319">
        <v>1.57</v>
      </c>
      <c r="F32319">
        <v>2.706</v>
      </c>
      <c r="G32319">
        <f t="shared" si="1010"/>
        <v>2.97675</v>
      </c>
    </row>
    <row r="32320" spans="1:7" x14ac:dyDescent="0.3">
      <c r="A32320" s="14">
        <f t="shared" si="1009"/>
        <v>43955.909722222219</v>
      </c>
      <c r="B32320" s="15">
        <v>43955</v>
      </c>
      <c r="C32320" s="16">
        <v>0.90972222222222221</v>
      </c>
      <c r="D32320">
        <v>0.221</v>
      </c>
      <c r="E32320">
        <v>1.03</v>
      </c>
      <c r="F32320">
        <v>2.6709999999999998</v>
      </c>
      <c r="G32320">
        <f t="shared" si="1010"/>
        <v>2.76</v>
      </c>
    </row>
    <row r="32321" spans="1:7" x14ac:dyDescent="0.3">
      <c r="A32321" s="14">
        <f t="shared" si="1009"/>
        <v>43955.913194444445</v>
      </c>
      <c r="B32321" s="15">
        <v>43955</v>
      </c>
      <c r="C32321" s="16">
        <v>0.91319444444444453</v>
      </c>
      <c r="D32321">
        <v>0.16900000000000001</v>
      </c>
      <c r="E32321">
        <v>1.5</v>
      </c>
      <c r="F32321">
        <v>2.5870000000000002</v>
      </c>
      <c r="G32321">
        <f t="shared" si="1010"/>
        <v>2.4722500000000003</v>
      </c>
    </row>
    <row r="32322" spans="1:7" x14ac:dyDescent="0.3">
      <c r="A32322" s="14">
        <f t="shared" si="1009"/>
        <v>43955.916666666664</v>
      </c>
      <c r="B32322" s="15">
        <v>43955</v>
      </c>
      <c r="C32322" s="16">
        <v>0.91666666666666663</v>
      </c>
      <c r="D32322">
        <v>0.16900000000000001</v>
      </c>
      <c r="E32322">
        <v>1.1100000000000001</v>
      </c>
      <c r="F32322">
        <v>1.925</v>
      </c>
      <c r="G32322">
        <f t="shared" si="1010"/>
        <v>2.2010000000000001</v>
      </c>
    </row>
    <row r="32323" spans="1:7" x14ac:dyDescent="0.3">
      <c r="A32323" s="14">
        <f t="shared" si="1009"/>
        <v>43955.920138888891</v>
      </c>
      <c r="B32323" s="15">
        <v>43955</v>
      </c>
      <c r="C32323" s="16">
        <v>0.92013888888888884</v>
      </c>
      <c r="D32323">
        <v>0.152</v>
      </c>
      <c r="E32323">
        <v>1.1000000000000001</v>
      </c>
      <c r="F32323">
        <v>1.621</v>
      </c>
      <c r="G32323">
        <f t="shared" si="1010"/>
        <v>2.1440000000000001</v>
      </c>
    </row>
    <row r="32324" spans="1:7" x14ac:dyDescent="0.3">
      <c r="A32324" s="14">
        <f t="shared" si="1009"/>
        <v>43955.923611111109</v>
      </c>
      <c r="B32324" s="15">
        <v>43955</v>
      </c>
      <c r="C32324" s="16">
        <v>0.92361111111111116</v>
      </c>
      <c r="D32324">
        <v>0.16900000000000001</v>
      </c>
      <c r="E32324">
        <v>1.41</v>
      </c>
      <c r="F32324">
        <v>2.4430000000000001</v>
      </c>
      <c r="G32324">
        <f t="shared" si="1010"/>
        <v>2.0077500000000001</v>
      </c>
    </row>
    <row r="32325" spans="1:7" x14ac:dyDescent="0.3">
      <c r="A32325" s="14">
        <f t="shared" ref="A32325:A32388" si="1011">B32325+C32325</f>
        <v>43955.927083333336</v>
      </c>
      <c r="B32325" s="15">
        <v>43955</v>
      </c>
      <c r="C32325" s="16">
        <v>0.92708333333333337</v>
      </c>
      <c r="D32325">
        <v>0.17899999999999999</v>
      </c>
      <c r="E32325">
        <v>1.0900000000000001</v>
      </c>
      <c r="F32325">
        <v>2.0419999999999998</v>
      </c>
      <c r="G32325">
        <f t="shared" si="1010"/>
        <v>2.6375000000000002</v>
      </c>
    </row>
    <row r="32326" spans="1:7" x14ac:dyDescent="0.3">
      <c r="A32326" s="14">
        <f t="shared" si="1011"/>
        <v>43955.930555555555</v>
      </c>
      <c r="B32326" s="15">
        <v>43955</v>
      </c>
      <c r="C32326" s="16">
        <v>0.93055555555555547</v>
      </c>
      <c r="D32326">
        <v>0.25800000000000001</v>
      </c>
      <c r="E32326">
        <v>1.36</v>
      </c>
      <c r="F32326">
        <v>4.444</v>
      </c>
      <c r="G32326">
        <f t="shared" si="1010"/>
        <v>3.2612499999999995</v>
      </c>
    </row>
    <row r="32327" spans="1:7" x14ac:dyDescent="0.3">
      <c r="A32327" s="14">
        <f t="shared" si="1011"/>
        <v>43955.934027777781</v>
      </c>
      <c r="B32327" s="15">
        <v>43955</v>
      </c>
      <c r="C32327" s="16">
        <v>0.93402777777777779</v>
      </c>
      <c r="D32327">
        <v>0.26500000000000001</v>
      </c>
      <c r="E32327">
        <v>1.21</v>
      </c>
      <c r="F32327">
        <v>4.1159999999999997</v>
      </c>
      <c r="G32327">
        <f t="shared" si="1010"/>
        <v>6.6050000000000004</v>
      </c>
    </row>
    <row r="32328" spans="1:7" x14ac:dyDescent="0.3">
      <c r="A32328" s="14">
        <f t="shared" si="1011"/>
        <v>43955.9375</v>
      </c>
      <c r="B32328" s="15">
        <v>43955</v>
      </c>
      <c r="C32328" s="16">
        <v>0.9375</v>
      </c>
      <c r="D32328">
        <v>0.55800000000000005</v>
      </c>
      <c r="E32328">
        <v>1.53</v>
      </c>
      <c r="F32328">
        <v>15.818</v>
      </c>
      <c r="G32328">
        <f t="shared" si="1010"/>
        <v>9.8007500000000007</v>
      </c>
    </row>
    <row r="32329" spans="1:7" x14ac:dyDescent="0.3">
      <c r="A32329" s="14">
        <f t="shared" si="1011"/>
        <v>43955.940972222219</v>
      </c>
      <c r="B32329" s="15">
        <v>43955</v>
      </c>
      <c r="C32329" s="16">
        <v>0.94097222222222221</v>
      </c>
      <c r="D32329">
        <v>0.57499999999999996</v>
      </c>
      <c r="E32329">
        <v>1.37</v>
      </c>
      <c r="F32329">
        <v>14.824999999999999</v>
      </c>
      <c r="G32329">
        <f t="shared" si="1010"/>
        <v>12.6805</v>
      </c>
    </row>
    <row r="32330" spans="1:7" x14ac:dyDescent="0.3">
      <c r="A32330" s="14">
        <f t="shared" si="1011"/>
        <v>43955.944444444445</v>
      </c>
      <c r="B32330" s="15">
        <v>43955</v>
      </c>
      <c r="C32330" s="16">
        <v>0.94444444444444453</v>
      </c>
      <c r="D32330">
        <v>0.60899999999999999</v>
      </c>
      <c r="E32330">
        <v>1.35</v>
      </c>
      <c r="F32330">
        <v>15.962999999999999</v>
      </c>
      <c r="G32330">
        <f t="shared" si="1010"/>
        <v>16.554000000000002</v>
      </c>
    </row>
    <row r="32331" spans="1:7" x14ac:dyDescent="0.3">
      <c r="A32331" s="14">
        <f t="shared" si="1011"/>
        <v>43955.947916666664</v>
      </c>
      <c r="B32331" s="15">
        <v>43955</v>
      </c>
      <c r="C32331" s="16">
        <v>0.94791666666666663</v>
      </c>
      <c r="D32331">
        <v>0.61699999999999999</v>
      </c>
      <c r="E32331">
        <v>1.63</v>
      </c>
      <c r="F32331">
        <v>19.61</v>
      </c>
      <c r="G32331">
        <f t="shared" si="1010"/>
        <v>16.296250000000001</v>
      </c>
    </row>
    <row r="32332" spans="1:7" x14ac:dyDescent="0.3">
      <c r="A32332" s="14">
        <f t="shared" si="1011"/>
        <v>43955.951388888891</v>
      </c>
      <c r="B32332" s="15">
        <v>43955</v>
      </c>
      <c r="C32332" s="16">
        <v>0.95138888888888884</v>
      </c>
      <c r="D32332">
        <v>0.61699999999999999</v>
      </c>
      <c r="E32332">
        <v>1.23</v>
      </c>
      <c r="F32332">
        <v>14.787000000000001</v>
      </c>
      <c r="G32332">
        <f t="shared" si="1010"/>
        <v>16.260249999999999</v>
      </c>
    </row>
    <row r="32333" spans="1:7" x14ac:dyDescent="0.3">
      <c r="A32333" s="14">
        <f t="shared" si="1011"/>
        <v>43955.954861111109</v>
      </c>
      <c r="B32333" s="15">
        <v>43955</v>
      </c>
      <c r="C32333" s="16">
        <v>0.95486111111111116</v>
      </c>
      <c r="D32333">
        <v>0.60899999999999999</v>
      </c>
      <c r="E32333">
        <v>1.25</v>
      </c>
      <c r="F32333">
        <v>14.680999999999999</v>
      </c>
      <c r="G32333">
        <f t="shared" si="1010"/>
        <v>15.877749999999999</v>
      </c>
    </row>
    <row r="32334" spans="1:7" x14ac:dyDescent="0.3">
      <c r="A32334" s="14">
        <f t="shared" si="1011"/>
        <v>43955.958333333336</v>
      </c>
      <c r="B32334" s="15">
        <v>43955</v>
      </c>
      <c r="C32334" s="16">
        <v>0.95833333333333337</v>
      </c>
      <c r="D32334">
        <v>0.61699999999999999</v>
      </c>
      <c r="E32334">
        <v>1.2</v>
      </c>
      <c r="F32334">
        <v>14.433</v>
      </c>
      <c r="G32334">
        <f t="shared" si="1010"/>
        <v>14.239749999999999</v>
      </c>
    </row>
    <row r="32335" spans="1:7" x14ac:dyDescent="0.3">
      <c r="A32335" s="14">
        <f t="shared" si="1011"/>
        <v>43955.961805555555</v>
      </c>
      <c r="B32335" s="15">
        <v>43955</v>
      </c>
      <c r="C32335" s="16">
        <v>0.96180555555555547</v>
      </c>
      <c r="D32335">
        <v>0.57499999999999996</v>
      </c>
      <c r="E32335">
        <v>1.21</v>
      </c>
      <c r="F32335">
        <v>13.058</v>
      </c>
      <c r="G32335">
        <f t="shared" si="1010"/>
        <v>14.125999999999999</v>
      </c>
    </row>
    <row r="32336" spans="1:7" x14ac:dyDescent="0.3">
      <c r="A32336" s="14">
        <f t="shared" si="1011"/>
        <v>43955.965277777781</v>
      </c>
      <c r="B32336" s="15">
        <v>43955</v>
      </c>
      <c r="C32336" s="16">
        <v>0.96527777777777779</v>
      </c>
      <c r="D32336">
        <v>0.60899999999999999</v>
      </c>
      <c r="E32336">
        <v>1.22</v>
      </c>
      <c r="F32336">
        <v>14.332000000000001</v>
      </c>
      <c r="G32336">
        <f t="shared" si="1010"/>
        <v>13.61375</v>
      </c>
    </row>
    <row r="32337" spans="1:7" x14ac:dyDescent="0.3">
      <c r="A32337" s="14">
        <f t="shared" si="1011"/>
        <v>43955.96875</v>
      </c>
      <c r="B32337" s="15">
        <v>43955</v>
      </c>
      <c r="C32337" s="16">
        <v>0.96875</v>
      </c>
      <c r="D32337">
        <v>0.59199999999999997</v>
      </c>
      <c r="E32337">
        <v>1.1200000000000001</v>
      </c>
      <c r="F32337">
        <v>12.632</v>
      </c>
      <c r="G32337">
        <f t="shared" si="1010"/>
        <v>14.5715</v>
      </c>
    </row>
    <row r="32338" spans="1:7" x14ac:dyDescent="0.3">
      <c r="A32338" s="14">
        <f t="shared" si="1011"/>
        <v>43955.972222222219</v>
      </c>
      <c r="B32338" s="15">
        <v>43955</v>
      </c>
      <c r="C32338" s="16">
        <v>0.97222222222222221</v>
      </c>
      <c r="D32338">
        <v>0.59199999999999997</v>
      </c>
      <c r="E32338">
        <v>1.62</v>
      </c>
      <c r="F32338">
        <v>18.263999999999999</v>
      </c>
      <c r="G32338">
        <f t="shared" si="1010"/>
        <v>15.194249999999998</v>
      </c>
    </row>
    <row r="32339" spans="1:7" x14ac:dyDescent="0.3">
      <c r="A32339" s="14">
        <f t="shared" si="1011"/>
        <v>43955.975694444445</v>
      </c>
      <c r="B32339" s="15">
        <v>43955</v>
      </c>
      <c r="C32339" s="16">
        <v>0.97569444444444453</v>
      </c>
      <c r="D32339">
        <v>0.66</v>
      </c>
      <c r="E32339">
        <v>1.17</v>
      </c>
      <c r="F32339">
        <v>15.548999999999999</v>
      </c>
      <c r="G32339">
        <f t="shared" si="1010"/>
        <v>16.943249999999999</v>
      </c>
    </row>
    <row r="32340" spans="1:7" x14ac:dyDescent="0.3">
      <c r="A32340" s="14">
        <f t="shared" si="1011"/>
        <v>43955.979166666664</v>
      </c>
      <c r="B32340" s="15">
        <v>43955</v>
      </c>
      <c r="C32340" s="16">
        <v>0.97916666666666663</v>
      </c>
      <c r="D32340">
        <v>0.71099999999999997</v>
      </c>
      <c r="E32340">
        <v>1.43</v>
      </c>
      <c r="F32340">
        <v>21.327999999999999</v>
      </c>
      <c r="G32340">
        <f t="shared" si="1010"/>
        <v>19.40325</v>
      </c>
    </row>
    <row r="32341" spans="1:7" x14ac:dyDescent="0.3">
      <c r="A32341" s="14">
        <f t="shared" si="1011"/>
        <v>43955.982638888891</v>
      </c>
      <c r="B32341" s="15">
        <v>43955</v>
      </c>
      <c r="C32341" s="16">
        <v>0.98263888888888884</v>
      </c>
      <c r="D32341">
        <v>0.79600000000000004</v>
      </c>
      <c r="E32341">
        <v>1.28</v>
      </c>
      <c r="F32341">
        <v>22.472000000000001</v>
      </c>
      <c r="G32341">
        <f t="shared" si="1010"/>
        <v>20.931999999999999</v>
      </c>
    </row>
    <row r="32342" spans="1:7" x14ac:dyDescent="0.3">
      <c r="A32342" s="14">
        <f t="shared" si="1011"/>
        <v>43955.986111111109</v>
      </c>
      <c r="B32342" s="15">
        <v>43955</v>
      </c>
      <c r="C32342" s="16">
        <v>0.98611111111111116</v>
      </c>
      <c r="D32342">
        <v>0.77900000000000003</v>
      </c>
      <c r="E32342">
        <v>1.43</v>
      </c>
      <c r="F32342">
        <v>24.379000000000001</v>
      </c>
      <c r="G32342">
        <f t="shared" si="1010"/>
        <v>24.475250000000003</v>
      </c>
    </row>
    <row r="32343" spans="1:7" x14ac:dyDescent="0.3">
      <c r="A32343" s="14">
        <f t="shared" si="1011"/>
        <v>43955.989583333336</v>
      </c>
      <c r="B32343" s="15">
        <v>43955</v>
      </c>
      <c r="C32343" s="16">
        <v>0.98958333333333337</v>
      </c>
      <c r="D32343">
        <v>0.83</v>
      </c>
      <c r="E32343">
        <v>1.59</v>
      </c>
      <c r="F32343">
        <v>29.722000000000001</v>
      </c>
      <c r="G32343">
        <f t="shared" si="1010"/>
        <v>24.955250000000003</v>
      </c>
    </row>
    <row r="32344" spans="1:7" x14ac:dyDescent="0.3">
      <c r="A32344" s="14">
        <f t="shared" si="1011"/>
        <v>43955.993055555555</v>
      </c>
      <c r="B32344" s="15">
        <v>43955</v>
      </c>
      <c r="C32344" s="16">
        <v>0.99305555555555547</v>
      </c>
      <c r="D32344">
        <v>0.77100000000000002</v>
      </c>
      <c r="E32344">
        <v>1.39</v>
      </c>
      <c r="F32344">
        <v>23.248000000000001</v>
      </c>
      <c r="G32344">
        <f t="shared" si="1010"/>
        <v>23.744250000000001</v>
      </c>
    </row>
    <row r="32345" spans="1:7" x14ac:dyDescent="0.3">
      <c r="A32345" s="14">
        <f t="shared" si="1011"/>
        <v>43955.996527777781</v>
      </c>
      <c r="B32345" s="15">
        <v>43955</v>
      </c>
      <c r="C32345" s="16">
        <v>0.99652777777777779</v>
      </c>
      <c r="D32345">
        <v>0.78800000000000003</v>
      </c>
      <c r="E32345">
        <v>1.02</v>
      </c>
      <c r="F32345">
        <v>17.628</v>
      </c>
      <c r="G32345">
        <f t="shared" ref="G32345:G32408" si="1012">AVERAGE(F32343:F32346)</f>
        <v>21.653500000000001</v>
      </c>
    </row>
    <row r="32346" spans="1:7" x14ac:dyDescent="0.3">
      <c r="A32346" s="14">
        <f t="shared" si="1011"/>
        <v>43956</v>
      </c>
      <c r="B32346" s="15">
        <v>43956</v>
      </c>
      <c r="C32346" s="16">
        <v>0</v>
      </c>
      <c r="D32346">
        <v>0.72</v>
      </c>
      <c r="E32346">
        <v>1.06</v>
      </c>
      <c r="F32346">
        <v>16.015999999999998</v>
      </c>
      <c r="G32346">
        <f t="shared" si="1012"/>
        <v>18.295500000000001</v>
      </c>
    </row>
    <row r="32347" spans="1:7" x14ac:dyDescent="0.3">
      <c r="A32347" s="14">
        <f t="shared" si="1011"/>
        <v>43956.003472222219</v>
      </c>
      <c r="B32347" s="15">
        <v>43956</v>
      </c>
      <c r="C32347" s="16">
        <v>3.472222222222222E-3</v>
      </c>
      <c r="D32347">
        <v>0.64300000000000002</v>
      </c>
      <c r="E32347">
        <v>1.27</v>
      </c>
      <c r="F32347">
        <v>16.29</v>
      </c>
      <c r="G32347">
        <f t="shared" si="1012"/>
        <v>17.957249999999998</v>
      </c>
    </row>
    <row r="32348" spans="1:7" x14ac:dyDescent="0.3">
      <c r="A32348" s="14">
        <f t="shared" si="1011"/>
        <v>43956.006944444445</v>
      </c>
      <c r="B32348" s="15">
        <v>43956</v>
      </c>
      <c r="C32348" s="16">
        <v>6.9444444444444441E-3</v>
      </c>
      <c r="D32348">
        <v>0.745</v>
      </c>
      <c r="E32348">
        <v>1.37</v>
      </c>
      <c r="F32348">
        <v>21.895</v>
      </c>
      <c r="G32348">
        <f t="shared" si="1012"/>
        <v>17.488249999999997</v>
      </c>
    </row>
    <row r="32349" spans="1:7" x14ac:dyDescent="0.3">
      <c r="A32349" s="14">
        <f t="shared" si="1011"/>
        <v>43956.010416666664</v>
      </c>
      <c r="B32349" s="15">
        <v>43956</v>
      </c>
      <c r="C32349" s="16">
        <v>1.0416666666666666E-2</v>
      </c>
      <c r="D32349">
        <v>0.72</v>
      </c>
      <c r="E32349">
        <v>1.04</v>
      </c>
      <c r="F32349">
        <v>15.752000000000001</v>
      </c>
      <c r="G32349">
        <f t="shared" si="1012"/>
        <v>18.02825</v>
      </c>
    </row>
    <row r="32350" spans="1:7" x14ac:dyDescent="0.3">
      <c r="A32350" s="14">
        <f t="shared" si="1011"/>
        <v>43956.013888888891</v>
      </c>
      <c r="B32350" s="15">
        <v>43956</v>
      </c>
      <c r="C32350" s="16">
        <v>1.3888888888888888E-2</v>
      </c>
      <c r="D32350">
        <v>0.72</v>
      </c>
      <c r="E32350">
        <v>1.2</v>
      </c>
      <c r="F32350">
        <v>18.175999999999998</v>
      </c>
      <c r="G32350">
        <f t="shared" si="1012"/>
        <v>19.067749999999997</v>
      </c>
    </row>
    <row r="32351" spans="1:7" x14ac:dyDescent="0.3">
      <c r="A32351" s="14">
        <f t="shared" si="1011"/>
        <v>43956.017361111109</v>
      </c>
      <c r="B32351" s="15">
        <v>43956</v>
      </c>
      <c r="C32351" s="16">
        <v>1.7361111111111112E-2</v>
      </c>
      <c r="D32351">
        <v>0.67700000000000005</v>
      </c>
      <c r="E32351">
        <v>1.48</v>
      </c>
      <c r="F32351">
        <v>20.448</v>
      </c>
      <c r="G32351">
        <f t="shared" si="1012"/>
        <v>18.419249999999998</v>
      </c>
    </row>
    <row r="32352" spans="1:7" x14ac:dyDescent="0.3">
      <c r="A32352" s="14">
        <f t="shared" si="1011"/>
        <v>43956.020833333336</v>
      </c>
      <c r="B32352" s="15">
        <v>43956</v>
      </c>
      <c r="C32352" s="16">
        <v>2.0833333333333332E-2</v>
      </c>
      <c r="D32352">
        <v>0.71099999999999997</v>
      </c>
      <c r="E32352">
        <v>1.3</v>
      </c>
      <c r="F32352">
        <v>19.300999999999998</v>
      </c>
      <c r="G32352">
        <f t="shared" si="1012"/>
        <v>19.859249999999999</v>
      </c>
    </row>
    <row r="32353" spans="1:7" x14ac:dyDescent="0.3">
      <c r="A32353" s="14">
        <f t="shared" si="1011"/>
        <v>43956.024305555555</v>
      </c>
      <c r="B32353" s="15">
        <v>43956</v>
      </c>
      <c r="C32353" s="16">
        <v>2.4305555555555556E-2</v>
      </c>
      <c r="D32353">
        <v>0.77900000000000003</v>
      </c>
      <c r="E32353">
        <v>1.26</v>
      </c>
      <c r="F32353">
        <v>21.512</v>
      </c>
      <c r="G32353">
        <f t="shared" si="1012"/>
        <v>19.630749999999999</v>
      </c>
    </row>
    <row r="32354" spans="1:7" x14ac:dyDescent="0.3">
      <c r="A32354" s="14">
        <f t="shared" si="1011"/>
        <v>43956.027777777781</v>
      </c>
      <c r="B32354" s="15">
        <v>43956</v>
      </c>
      <c r="C32354" s="16">
        <v>2.7777777777777776E-2</v>
      </c>
      <c r="D32354">
        <v>0.72</v>
      </c>
      <c r="E32354">
        <v>1.1399999999999999</v>
      </c>
      <c r="F32354">
        <v>17.262</v>
      </c>
      <c r="G32354">
        <f t="shared" si="1012"/>
        <v>21.153500000000001</v>
      </c>
    </row>
    <row r="32355" spans="1:7" x14ac:dyDescent="0.3">
      <c r="A32355" s="14">
        <f t="shared" si="1011"/>
        <v>43956.03125</v>
      </c>
      <c r="B32355" s="15">
        <v>43956</v>
      </c>
      <c r="C32355" s="16">
        <v>3.125E-2</v>
      </c>
      <c r="D32355">
        <v>0.76200000000000001</v>
      </c>
      <c r="E32355">
        <v>1.61</v>
      </c>
      <c r="F32355">
        <v>26.539000000000001</v>
      </c>
      <c r="G32355">
        <f t="shared" si="1012"/>
        <v>20.001249999999999</v>
      </c>
    </row>
    <row r="32356" spans="1:7" x14ac:dyDescent="0.3">
      <c r="A32356" s="14">
        <f t="shared" si="1011"/>
        <v>43956.034722222219</v>
      </c>
      <c r="B32356" s="15">
        <v>43956</v>
      </c>
      <c r="C32356" s="16">
        <v>3.4722222222222224E-2</v>
      </c>
      <c r="D32356">
        <v>0.71099999999999997</v>
      </c>
      <c r="E32356">
        <v>0.99</v>
      </c>
      <c r="F32356">
        <v>14.692</v>
      </c>
      <c r="G32356">
        <f t="shared" si="1012"/>
        <v>19.640250000000002</v>
      </c>
    </row>
    <row r="32357" spans="1:7" x14ac:dyDescent="0.3">
      <c r="A32357" s="14">
        <f t="shared" si="1011"/>
        <v>43956.038194444445</v>
      </c>
      <c r="B32357" s="15">
        <v>43956</v>
      </c>
      <c r="C32357" s="16">
        <v>3.8194444444444441E-2</v>
      </c>
      <c r="D32357">
        <v>0.71099999999999997</v>
      </c>
      <c r="E32357">
        <v>1.35</v>
      </c>
      <c r="F32357">
        <v>20.068000000000001</v>
      </c>
      <c r="G32357">
        <f t="shared" si="1012"/>
        <v>22.221500000000002</v>
      </c>
    </row>
    <row r="32358" spans="1:7" x14ac:dyDescent="0.3">
      <c r="A32358" s="14">
        <f t="shared" si="1011"/>
        <v>43956.041666666664</v>
      </c>
      <c r="B32358" s="15">
        <v>43956</v>
      </c>
      <c r="C32358" s="16">
        <v>4.1666666666666664E-2</v>
      </c>
      <c r="D32358">
        <v>0.83899999999999997</v>
      </c>
      <c r="E32358">
        <v>1.45</v>
      </c>
      <c r="F32358">
        <v>27.587</v>
      </c>
      <c r="G32358">
        <f t="shared" si="1012"/>
        <v>21.311</v>
      </c>
    </row>
    <row r="32359" spans="1:7" x14ac:dyDescent="0.3">
      <c r="A32359" s="14">
        <f t="shared" si="1011"/>
        <v>43956.045138888891</v>
      </c>
      <c r="B32359" s="15">
        <v>43956</v>
      </c>
      <c r="C32359" s="16">
        <v>4.5138888888888888E-2</v>
      </c>
      <c r="D32359">
        <v>0.81299999999999994</v>
      </c>
      <c r="E32359">
        <v>1.26</v>
      </c>
      <c r="F32359">
        <v>22.896999999999998</v>
      </c>
      <c r="G32359">
        <f t="shared" si="1012"/>
        <v>23.58775</v>
      </c>
    </row>
    <row r="32360" spans="1:7" x14ac:dyDescent="0.3">
      <c r="A32360" s="14">
        <f t="shared" si="1011"/>
        <v>43956.048611111109</v>
      </c>
      <c r="B32360" s="15">
        <v>43956</v>
      </c>
      <c r="C32360" s="16">
        <v>4.8611111111111112E-2</v>
      </c>
      <c r="D32360">
        <v>0.89900000000000002</v>
      </c>
      <c r="E32360">
        <v>1.1299999999999999</v>
      </c>
      <c r="F32360">
        <v>23.798999999999999</v>
      </c>
      <c r="G32360">
        <f t="shared" si="1012"/>
        <v>25.031499999999998</v>
      </c>
    </row>
    <row r="32361" spans="1:7" x14ac:dyDescent="0.3">
      <c r="A32361" s="14">
        <f t="shared" si="1011"/>
        <v>43956.052083333336</v>
      </c>
      <c r="B32361" s="15">
        <v>43956</v>
      </c>
      <c r="C32361" s="16">
        <v>5.2083333333333336E-2</v>
      </c>
      <c r="D32361">
        <v>0.84799999999999998</v>
      </c>
      <c r="E32361">
        <v>1.34</v>
      </c>
      <c r="F32361">
        <v>25.843</v>
      </c>
      <c r="G32361">
        <f t="shared" si="1012"/>
        <v>26.76275</v>
      </c>
    </row>
    <row r="32362" spans="1:7" x14ac:dyDescent="0.3">
      <c r="A32362" s="14">
        <f t="shared" si="1011"/>
        <v>43956.055555555555</v>
      </c>
      <c r="B32362" s="15">
        <v>43956</v>
      </c>
      <c r="C32362" s="16">
        <v>5.5555555555555552E-2</v>
      </c>
      <c r="D32362">
        <v>0.88200000000000001</v>
      </c>
      <c r="E32362">
        <v>1.68</v>
      </c>
      <c r="F32362">
        <v>34.512</v>
      </c>
      <c r="G32362">
        <f t="shared" si="1012"/>
        <v>26.709</v>
      </c>
    </row>
    <row r="32363" spans="1:7" x14ac:dyDescent="0.3">
      <c r="A32363" s="14">
        <f t="shared" si="1011"/>
        <v>43956.059027777781</v>
      </c>
      <c r="B32363" s="15">
        <v>43956</v>
      </c>
      <c r="C32363" s="16">
        <v>5.9027777777777783E-2</v>
      </c>
      <c r="D32363">
        <v>0.873</v>
      </c>
      <c r="E32363">
        <v>1.1200000000000001</v>
      </c>
      <c r="F32363">
        <v>22.681999999999999</v>
      </c>
      <c r="G32363">
        <f t="shared" si="1012"/>
        <v>27.527750000000001</v>
      </c>
    </row>
    <row r="32364" spans="1:7" x14ac:dyDescent="0.3">
      <c r="A32364" s="14">
        <f t="shared" si="1011"/>
        <v>43956.0625</v>
      </c>
      <c r="B32364" s="15">
        <v>43956</v>
      </c>
      <c r="C32364" s="16">
        <v>6.25E-2</v>
      </c>
      <c r="D32364">
        <v>0.88200000000000001</v>
      </c>
      <c r="E32364">
        <v>1.32</v>
      </c>
      <c r="F32364">
        <v>27.074000000000002</v>
      </c>
      <c r="G32364">
        <f t="shared" si="1012"/>
        <v>27.940249999999999</v>
      </c>
    </row>
    <row r="32365" spans="1:7" x14ac:dyDescent="0.3">
      <c r="A32365" s="14">
        <f t="shared" si="1011"/>
        <v>43956.065972222219</v>
      </c>
      <c r="B32365" s="15">
        <v>43956</v>
      </c>
      <c r="C32365" s="16">
        <v>6.5972222222222224E-2</v>
      </c>
      <c r="D32365">
        <v>0.89900000000000002</v>
      </c>
      <c r="E32365">
        <v>1.3</v>
      </c>
      <c r="F32365">
        <v>27.492999999999999</v>
      </c>
      <c r="G32365">
        <f t="shared" si="1012"/>
        <v>24.883749999999999</v>
      </c>
    </row>
    <row r="32366" spans="1:7" x14ac:dyDescent="0.3">
      <c r="A32366" s="14">
        <f t="shared" si="1011"/>
        <v>43956.069444444445</v>
      </c>
      <c r="B32366" s="15">
        <v>43956</v>
      </c>
      <c r="C32366" s="16">
        <v>6.9444444444444434E-2</v>
      </c>
      <c r="D32366">
        <v>0.873</v>
      </c>
      <c r="E32366">
        <v>1.1000000000000001</v>
      </c>
      <c r="F32366">
        <v>22.286000000000001</v>
      </c>
      <c r="G32366">
        <f t="shared" si="1012"/>
        <v>24.384750000000004</v>
      </c>
    </row>
    <row r="32367" spans="1:7" x14ac:dyDescent="0.3">
      <c r="A32367" s="14">
        <f t="shared" si="1011"/>
        <v>43956.072916666664</v>
      </c>
      <c r="B32367" s="15">
        <v>43956</v>
      </c>
      <c r="C32367" s="16">
        <v>7.2916666666666671E-2</v>
      </c>
      <c r="D32367">
        <v>0.83</v>
      </c>
      <c r="E32367">
        <v>1.1000000000000001</v>
      </c>
      <c r="F32367">
        <v>20.686</v>
      </c>
      <c r="G32367">
        <f t="shared" si="1012"/>
        <v>25.16375</v>
      </c>
    </row>
    <row r="32368" spans="1:7" x14ac:dyDescent="0.3">
      <c r="A32368" s="14">
        <f t="shared" si="1011"/>
        <v>43956.076388888891</v>
      </c>
      <c r="B32368" s="15">
        <v>43956</v>
      </c>
      <c r="C32368" s="16">
        <v>7.6388888888888895E-2</v>
      </c>
      <c r="D32368">
        <v>0.81299999999999994</v>
      </c>
      <c r="E32368">
        <v>1.66</v>
      </c>
      <c r="F32368">
        <v>30.19</v>
      </c>
      <c r="G32368">
        <f t="shared" si="1012"/>
        <v>25.839750000000002</v>
      </c>
    </row>
    <row r="32369" spans="1:7" x14ac:dyDescent="0.3">
      <c r="A32369" s="14">
        <f t="shared" si="1011"/>
        <v>43956.079861111109</v>
      </c>
      <c r="B32369" s="15">
        <v>43956</v>
      </c>
      <c r="C32369" s="16">
        <v>7.9861111111111105E-2</v>
      </c>
      <c r="D32369">
        <v>0.85599999999999998</v>
      </c>
      <c r="E32369">
        <v>1.54</v>
      </c>
      <c r="F32369">
        <v>30.196999999999999</v>
      </c>
      <c r="G32369">
        <f t="shared" si="1012"/>
        <v>27.638750000000002</v>
      </c>
    </row>
    <row r="32370" spans="1:7" x14ac:dyDescent="0.3">
      <c r="A32370" s="14">
        <f t="shared" si="1011"/>
        <v>43956.083333333336</v>
      </c>
      <c r="B32370" s="15">
        <v>43956</v>
      </c>
      <c r="C32370" s="16">
        <v>8.3333333333333329E-2</v>
      </c>
      <c r="D32370">
        <v>0.90700000000000003</v>
      </c>
      <c r="E32370">
        <v>1.38</v>
      </c>
      <c r="F32370">
        <v>29.481999999999999</v>
      </c>
      <c r="G32370">
        <f t="shared" si="1012"/>
        <v>28.493000000000002</v>
      </c>
    </row>
    <row r="32371" spans="1:7" x14ac:dyDescent="0.3">
      <c r="A32371" s="14">
        <f t="shared" si="1011"/>
        <v>43956.086805555555</v>
      </c>
      <c r="B32371" s="15">
        <v>43956</v>
      </c>
      <c r="C32371" s="16">
        <v>8.6805555555555566E-2</v>
      </c>
      <c r="D32371">
        <v>0.89</v>
      </c>
      <c r="E32371">
        <v>1.1599999999999999</v>
      </c>
      <c r="F32371">
        <v>24.103000000000002</v>
      </c>
      <c r="G32371">
        <f t="shared" si="1012"/>
        <v>26.692750000000004</v>
      </c>
    </row>
    <row r="32372" spans="1:7" x14ac:dyDescent="0.3">
      <c r="A32372" s="14">
        <f t="shared" si="1011"/>
        <v>43956.090277777781</v>
      </c>
      <c r="B32372" s="15">
        <v>43956</v>
      </c>
      <c r="C32372" s="16">
        <v>9.0277777777777776E-2</v>
      </c>
      <c r="D32372">
        <v>0.88200000000000001</v>
      </c>
      <c r="E32372">
        <v>1.1200000000000001</v>
      </c>
      <c r="F32372">
        <v>22.989000000000001</v>
      </c>
      <c r="G32372">
        <f t="shared" si="1012"/>
        <v>24.492249999999999</v>
      </c>
    </row>
    <row r="32373" spans="1:7" x14ac:dyDescent="0.3">
      <c r="A32373" s="14">
        <f t="shared" si="1011"/>
        <v>43956.09375</v>
      </c>
      <c r="B32373" s="15">
        <v>43956</v>
      </c>
      <c r="C32373" s="16">
        <v>9.375E-2</v>
      </c>
      <c r="D32373">
        <v>0.89900000000000002</v>
      </c>
      <c r="E32373">
        <v>1.01</v>
      </c>
      <c r="F32373">
        <v>21.395</v>
      </c>
      <c r="G32373">
        <f t="shared" si="1012"/>
        <v>24</v>
      </c>
    </row>
    <row r="32374" spans="1:7" x14ac:dyDescent="0.3">
      <c r="A32374" s="14">
        <f t="shared" si="1011"/>
        <v>43956.097222222219</v>
      </c>
      <c r="B32374" s="15">
        <v>43956</v>
      </c>
      <c r="C32374" s="16">
        <v>9.7222222222222224E-2</v>
      </c>
      <c r="D32374">
        <v>0.88200000000000001</v>
      </c>
      <c r="E32374">
        <v>1.34</v>
      </c>
      <c r="F32374">
        <v>27.513000000000002</v>
      </c>
      <c r="G32374">
        <f t="shared" si="1012"/>
        <v>24.398500000000002</v>
      </c>
    </row>
    <row r="32375" spans="1:7" x14ac:dyDescent="0.3">
      <c r="A32375" s="14">
        <f t="shared" si="1011"/>
        <v>43956.100694444445</v>
      </c>
      <c r="B32375" s="15">
        <v>43956</v>
      </c>
      <c r="C32375" s="16">
        <v>0.10069444444444443</v>
      </c>
      <c r="D32375">
        <v>0.90700000000000003</v>
      </c>
      <c r="E32375">
        <v>1.2</v>
      </c>
      <c r="F32375">
        <v>25.696999999999999</v>
      </c>
      <c r="G32375">
        <f t="shared" si="1012"/>
        <v>23.850750000000001</v>
      </c>
    </row>
    <row r="32376" spans="1:7" x14ac:dyDescent="0.3">
      <c r="A32376" s="14">
        <f t="shared" si="1011"/>
        <v>43956.104166666664</v>
      </c>
      <c r="B32376" s="15">
        <v>43956</v>
      </c>
      <c r="C32376" s="16">
        <v>0.10416666666666667</v>
      </c>
      <c r="D32376">
        <v>0.83899999999999997</v>
      </c>
      <c r="E32376">
        <v>1.0900000000000001</v>
      </c>
      <c r="F32376">
        <v>20.797999999999998</v>
      </c>
      <c r="G32376">
        <f t="shared" si="1012"/>
        <v>27.076499999999999</v>
      </c>
    </row>
    <row r="32377" spans="1:7" x14ac:dyDescent="0.3">
      <c r="A32377" s="14">
        <f t="shared" si="1011"/>
        <v>43956.107638888891</v>
      </c>
      <c r="B32377" s="15">
        <v>43956</v>
      </c>
      <c r="C32377" s="16">
        <v>0.1076388888888889</v>
      </c>
      <c r="D32377">
        <v>0.89900000000000002</v>
      </c>
      <c r="E32377">
        <v>1.63</v>
      </c>
      <c r="F32377">
        <v>34.298000000000002</v>
      </c>
      <c r="G32377">
        <f t="shared" si="1012"/>
        <v>27.155500000000004</v>
      </c>
    </row>
    <row r="32378" spans="1:7" x14ac:dyDescent="0.3">
      <c r="A32378" s="14">
        <f t="shared" si="1011"/>
        <v>43956.111111111109</v>
      </c>
      <c r="B32378" s="15">
        <v>43956</v>
      </c>
      <c r="C32378" s="16">
        <v>0.1111111111111111</v>
      </c>
      <c r="D32378">
        <v>0.84799999999999998</v>
      </c>
      <c r="E32378">
        <v>1.44</v>
      </c>
      <c r="F32378">
        <v>27.829000000000001</v>
      </c>
      <c r="G32378">
        <f t="shared" si="1012"/>
        <v>24.245500000000003</v>
      </c>
    </row>
    <row r="32379" spans="1:7" x14ac:dyDescent="0.3">
      <c r="A32379" s="14">
        <f t="shared" si="1011"/>
        <v>43956.114583333336</v>
      </c>
      <c r="B32379" s="15">
        <v>43956</v>
      </c>
      <c r="C32379" s="16">
        <v>0.11458333333333333</v>
      </c>
      <c r="D32379">
        <v>0.77100000000000002</v>
      </c>
      <c r="E32379">
        <v>0.84</v>
      </c>
      <c r="F32379">
        <v>14.057</v>
      </c>
      <c r="G32379">
        <f t="shared" si="1012"/>
        <v>25.80125</v>
      </c>
    </row>
    <row r="32380" spans="1:7" x14ac:dyDescent="0.3">
      <c r="A32380" s="14">
        <f t="shared" si="1011"/>
        <v>43956.118055555555</v>
      </c>
      <c r="B32380" s="15">
        <v>43956</v>
      </c>
      <c r="C32380" s="16">
        <v>0.11805555555555557</v>
      </c>
      <c r="D32380">
        <v>0.79600000000000004</v>
      </c>
      <c r="E32380">
        <v>1.53</v>
      </c>
      <c r="F32380">
        <v>27.021000000000001</v>
      </c>
      <c r="G32380">
        <f t="shared" si="1012"/>
        <v>23.680500000000002</v>
      </c>
    </row>
    <row r="32381" spans="1:7" x14ac:dyDescent="0.3">
      <c r="A32381" s="14">
        <f t="shared" si="1011"/>
        <v>43956.121527777781</v>
      </c>
      <c r="B32381" s="15">
        <v>43956</v>
      </c>
      <c r="C32381" s="16">
        <v>0.12152777777777778</v>
      </c>
      <c r="D32381">
        <v>0.86499999999999999</v>
      </c>
      <c r="E32381">
        <v>1.3</v>
      </c>
      <c r="F32381">
        <v>25.815000000000001</v>
      </c>
      <c r="G32381">
        <f t="shared" si="1012"/>
        <v>22.0365</v>
      </c>
    </row>
    <row r="32382" spans="1:7" x14ac:dyDescent="0.3">
      <c r="A32382" s="14">
        <f t="shared" si="1011"/>
        <v>43956.125</v>
      </c>
      <c r="B32382" s="15">
        <v>43956</v>
      </c>
      <c r="C32382" s="16">
        <v>0.125</v>
      </c>
      <c r="D32382">
        <v>0.84799999999999998</v>
      </c>
      <c r="E32382">
        <v>1.1000000000000001</v>
      </c>
      <c r="F32382">
        <v>21.253</v>
      </c>
      <c r="G32382">
        <f t="shared" si="1012"/>
        <v>25.308499999999999</v>
      </c>
    </row>
    <row r="32383" spans="1:7" x14ac:dyDescent="0.3">
      <c r="A32383" s="14">
        <f t="shared" si="1011"/>
        <v>43956.128472222219</v>
      </c>
      <c r="B32383" s="15">
        <v>43956</v>
      </c>
      <c r="C32383" s="16">
        <v>0.12847222222222224</v>
      </c>
      <c r="D32383">
        <v>0.81299999999999994</v>
      </c>
      <c r="E32383">
        <v>1.49</v>
      </c>
      <c r="F32383">
        <v>27.145</v>
      </c>
      <c r="G32383">
        <f t="shared" si="1012"/>
        <v>24.081</v>
      </c>
    </row>
    <row r="32384" spans="1:7" x14ac:dyDescent="0.3">
      <c r="A32384" s="14">
        <f t="shared" si="1011"/>
        <v>43956.131944444445</v>
      </c>
      <c r="B32384" s="15">
        <v>43956</v>
      </c>
      <c r="C32384" s="16">
        <v>0.13194444444444445</v>
      </c>
      <c r="D32384">
        <v>0.83899999999999997</v>
      </c>
      <c r="E32384">
        <v>1.1599999999999999</v>
      </c>
      <c r="F32384">
        <v>22.111000000000001</v>
      </c>
      <c r="G32384">
        <f t="shared" si="1012"/>
        <v>24.7315</v>
      </c>
    </row>
    <row r="32385" spans="1:7" x14ac:dyDescent="0.3">
      <c r="A32385" s="14">
        <f t="shared" si="1011"/>
        <v>43956.135416666664</v>
      </c>
      <c r="B32385" s="15">
        <v>43956</v>
      </c>
      <c r="C32385" s="16">
        <v>0.13541666666666666</v>
      </c>
      <c r="D32385">
        <v>0.85599999999999998</v>
      </c>
      <c r="E32385">
        <v>1.45</v>
      </c>
      <c r="F32385">
        <v>28.417000000000002</v>
      </c>
      <c r="G32385">
        <f t="shared" si="1012"/>
        <v>25.283250000000002</v>
      </c>
    </row>
    <row r="32386" spans="1:7" x14ac:dyDescent="0.3">
      <c r="A32386" s="14">
        <f t="shared" si="1011"/>
        <v>43956.138888888891</v>
      </c>
      <c r="B32386" s="15">
        <v>43956</v>
      </c>
      <c r="C32386" s="16">
        <v>0.1388888888888889</v>
      </c>
      <c r="D32386">
        <v>0.85599999999999998</v>
      </c>
      <c r="E32386">
        <v>1.2</v>
      </c>
      <c r="F32386">
        <v>23.46</v>
      </c>
      <c r="G32386">
        <f t="shared" si="1012"/>
        <v>25.9925</v>
      </c>
    </row>
    <row r="32387" spans="1:7" x14ac:dyDescent="0.3">
      <c r="A32387" s="14">
        <f t="shared" si="1011"/>
        <v>43956.142361111109</v>
      </c>
      <c r="B32387" s="15">
        <v>43956</v>
      </c>
      <c r="C32387" s="16">
        <v>0.1423611111111111</v>
      </c>
      <c r="D32387">
        <v>0.86499999999999999</v>
      </c>
      <c r="E32387">
        <v>1.51</v>
      </c>
      <c r="F32387">
        <v>29.981999999999999</v>
      </c>
      <c r="G32387">
        <f t="shared" si="1012"/>
        <v>26.240250000000003</v>
      </c>
    </row>
    <row r="32388" spans="1:7" x14ac:dyDescent="0.3">
      <c r="A32388" s="14">
        <f t="shared" si="1011"/>
        <v>43956.145833333336</v>
      </c>
      <c r="B32388" s="15">
        <v>43956</v>
      </c>
      <c r="C32388" s="16">
        <v>0.14583333333333334</v>
      </c>
      <c r="D32388">
        <v>0.873</v>
      </c>
      <c r="E32388">
        <v>1.1399999999999999</v>
      </c>
      <c r="F32388">
        <v>23.102</v>
      </c>
      <c r="G32388">
        <f t="shared" si="1012"/>
        <v>25.237499999999997</v>
      </c>
    </row>
    <row r="32389" spans="1:7" x14ac:dyDescent="0.3">
      <c r="A32389" s="14">
        <f t="shared" ref="A32389:A32452" si="1013">B32389+C32389</f>
        <v>43956.149305555555</v>
      </c>
      <c r="B32389" s="15">
        <v>43956</v>
      </c>
      <c r="C32389" s="16">
        <v>0.14930555555555555</v>
      </c>
      <c r="D32389">
        <v>0.89</v>
      </c>
      <c r="E32389">
        <v>1.17</v>
      </c>
      <c r="F32389">
        <v>24.405999999999999</v>
      </c>
      <c r="G32389">
        <f t="shared" si="1012"/>
        <v>24.667000000000002</v>
      </c>
    </row>
    <row r="32390" spans="1:7" x14ac:dyDescent="0.3">
      <c r="A32390" s="14">
        <f t="shared" si="1013"/>
        <v>43956.152777777781</v>
      </c>
      <c r="B32390" s="15">
        <v>43956</v>
      </c>
      <c r="C32390" s="16">
        <v>0.15277777777777776</v>
      </c>
      <c r="D32390">
        <v>0.88200000000000001</v>
      </c>
      <c r="E32390">
        <v>1.03</v>
      </c>
      <c r="F32390">
        <v>21.178000000000001</v>
      </c>
      <c r="G32390">
        <f t="shared" si="1012"/>
        <v>25.087499999999999</v>
      </c>
    </row>
    <row r="32391" spans="1:7" x14ac:dyDescent="0.3">
      <c r="A32391" s="14">
        <f t="shared" si="1013"/>
        <v>43956.15625</v>
      </c>
      <c r="B32391" s="15">
        <v>43956</v>
      </c>
      <c r="C32391" s="16">
        <v>0.15625</v>
      </c>
      <c r="D32391">
        <v>0.85599999999999998</v>
      </c>
      <c r="E32391">
        <v>1.61</v>
      </c>
      <c r="F32391">
        <v>31.664000000000001</v>
      </c>
      <c r="G32391">
        <f t="shared" si="1012"/>
        <v>27.018000000000001</v>
      </c>
    </row>
    <row r="32392" spans="1:7" x14ac:dyDescent="0.3">
      <c r="A32392" s="14">
        <f t="shared" si="1013"/>
        <v>43956.159722222219</v>
      </c>
      <c r="B32392" s="15">
        <v>43956</v>
      </c>
      <c r="C32392" s="16">
        <v>0.15972222222222224</v>
      </c>
      <c r="D32392">
        <v>0.88200000000000001</v>
      </c>
      <c r="E32392">
        <v>1.5</v>
      </c>
      <c r="F32392">
        <v>30.824000000000002</v>
      </c>
      <c r="G32392">
        <f t="shared" si="1012"/>
        <v>26.162749999999999</v>
      </c>
    </row>
    <row r="32393" spans="1:7" x14ac:dyDescent="0.3">
      <c r="A32393" s="14">
        <f t="shared" si="1013"/>
        <v>43956.163194444445</v>
      </c>
      <c r="B32393" s="15">
        <v>43956</v>
      </c>
      <c r="C32393" s="16">
        <v>0.16319444444444445</v>
      </c>
      <c r="D32393">
        <v>0.85599999999999998</v>
      </c>
      <c r="E32393">
        <v>1.07</v>
      </c>
      <c r="F32393">
        <v>20.984999999999999</v>
      </c>
      <c r="G32393">
        <f t="shared" si="1012"/>
        <v>28.21275</v>
      </c>
    </row>
    <row r="32394" spans="1:7" x14ac:dyDescent="0.3">
      <c r="A32394" s="14">
        <f t="shared" si="1013"/>
        <v>43956.166666666664</v>
      </c>
      <c r="B32394" s="15">
        <v>43956</v>
      </c>
      <c r="C32394" s="16">
        <v>0.16666666666666666</v>
      </c>
      <c r="D32394">
        <v>0.873</v>
      </c>
      <c r="E32394">
        <v>1.45</v>
      </c>
      <c r="F32394">
        <v>29.378</v>
      </c>
      <c r="G32394">
        <f t="shared" si="1012"/>
        <v>26.086500000000001</v>
      </c>
    </row>
    <row r="32395" spans="1:7" x14ac:dyDescent="0.3">
      <c r="A32395" s="14">
        <f t="shared" si="1013"/>
        <v>43956.170138888891</v>
      </c>
      <c r="B32395" s="15">
        <v>43956</v>
      </c>
      <c r="C32395" s="16">
        <v>0.17013888888888887</v>
      </c>
      <c r="D32395">
        <v>0.95</v>
      </c>
      <c r="E32395">
        <v>1.01</v>
      </c>
      <c r="F32395">
        <v>23.158999999999999</v>
      </c>
      <c r="G32395">
        <f t="shared" si="1012"/>
        <v>24.381249999999998</v>
      </c>
    </row>
    <row r="32396" spans="1:7" x14ac:dyDescent="0.3">
      <c r="A32396" s="14">
        <f t="shared" si="1013"/>
        <v>43956.173611111109</v>
      </c>
      <c r="B32396" s="15">
        <v>43956</v>
      </c>
      <c r="C32396" s="16">
        <v>0.17361111111111113</v>
      </c>
      <c r="D32396">
        <v>0.89</v>
      </c>
      <c r="E32396">
        <v>1.1499999999999999</v>
      </c>
      <c r="F32396">
        <v>24.003</v>
      </c>
      <c r="G32396">
        <f t="shared" si="1012"/>
        <v>24.120999999999999</v>
      </c>
    </row>
    <row r="32397" spans="1:7" x14ac:dyDescent="0.3">
      <c r="A32397" s="14">
        <f t="shared" si="1013"/>
        <v>43956.177083333336</v>
      </c>
      <c r="B32397" s="15">
        <v>43956</v>
      </c>
      <c r="C32397" s="16">
        <v>0.17708333333333334</v>
      </c>
      <c r="D32397">
        <v>0.873</v>
      </c>
      <c r="E32397">
        <v>0.99</v>
      </c>
      <c r="F32397">
        <v>19.943999999999999</v>
      </c>
      <c r="G32397">
        <f t="shared" si="1012"/>
        <v>24.860749999999999</v>
      </c>
    </row>
    <row r="32398" spans="1:7" x14ac:dyDescent="0.3">
      <c r="A32398" s="14">
        <f t="shared" si="1013"/>
        <v>43956.180555555555</v>
      </c>
      <c r="B32398" s="15">
        <v>43956</v>
      </c>
      <c r="C32398" s="16">
        <v>0.18055555555555555</v>
      </c>
      <c r="D32398">
        <v>0.95</v>
      </c>
      <c r="E32398">
        <v>1.41</v>
      </c>
      <c r="F32398">
        <v>32.337000000000003</v>
      </c>
      <c r="G32398">
        <f t="shared" si="1012"/>
        <v>28.181000000000001</v>
      </c>
    </row>
    <row r="32399" spans="1:7" x14ac:dyDescent="0.3">
      <c r="A32399" s="14">
        <f t="shared" si="1013"/>
        <v>43956.184027777781</v>
      </c>
      <c r="B32399" s="15">
        <v>43956</v>
      </c>
      <c r="C32399" s="16">
        <v>0.18402777777777779</v>
      </c>
      <c r="D32399">
        <v>0.91600000000000004</v>
      </c>
      <c r="E32399">
        <v>1.68</v>
      </c>
      <c r="F32399">
        <v>36.44</v>
      </c>
      <c r="G32399">
        <f t="shared" si="1012"/>
        <v>28.408250000000002</v>
      </c>
    </row>
    <row r="32400" spans="1:7" x14ac:dyDescent="0.3">
      <c r="A32400" s="14">
        <f t="shared" si="1013"/>
        <v>43956.1875</v>
      </c>
      <c r="B32400" s="15">
        <v>43956</v>
      </c>
      <c r="C32400" s="16">
        <v>0.1875</v>
      </c>
      <c r="D32400">
        <v>0.83899999999999997</v>
      </c>
      <c r="E32400">
        <v>1.31</v>
      </c>
      <c r="F32400">
        <v>24.911999999999999</v>
      </c>
      <c r="G32400">
        <f t="shared" si="1012"/>
        <v>27.363999999999997</v>
      </c>
    </row>
    <row r="32401" spans="1:7" x14ac:dyDescent="0.3">
      <c r="A32401" s="14">
        <f t="shared" si="1013"/>
        <v>43956.190972222219</v>
      </c>
      <c r="B32401" s="15">
        <v>43956</v>
      </c>
      <c r="C32401" s="16">
        <v>0.19097222222222221</v>
      </c>
      <c r="D32401">
        <v>0.83899999999999997</v>
      </c>
      <c r="E32401">
        <v>0.83</v>
      </c>
      <c r="F32401">
        <v>15.766999999999999</v>
      </c>
      <c r="G32401">
        <f t="shared" si="1012"/>
        <v>26.992000000000001</v>
      </c>
    </row>
    <row r="32402" spans="1:7" x14ac:dyDescent="0.3">
      <c r="A32402" s="14">
        <f t="shared" si="1013"/>
        <v>43956.194444444445</v>
      </c>
      <c r="B32402" s="15">
        <v>43956</v>
      </c>
      <c r="C32402" s="16">
        <v>0.19444444444444445</v>
      </c>
      <c r="D32402">
        <v>0.873</v>
      </c>
      <c r="E32402">
        <v>1.53</v>
      </c>
      <c r="F32402">
        <v>30.849</v>
      </c>
      <c r="G32402">
        <f t="shared" si="1012"/>
        <v>22.140250000000002</v>
      </c>
    </row>
    <row r="32403" spans="1:7" x14ac:dyDescent="0.3">
      <c r="A32403" s="14">
        <f t="shared" si="1013"/>
        <v>43956.197916666664</v>
      </c>
      <c r="B32403" s="15">
        <v>43956</v>
      </c>
      <c r="C32403" s="16">
        <v>0.19791666666666666</v>
      </c>
      <c r="D32403">
        <v>0.90700000000000003</v>
      </c>
      <c r="E32403">
        <v>0.8</v>
      </c>
      <c r="F32403">
        <v>17.033000000000001</v>
      </c>
      <c r="G32403">
        <f t="shared" si="1012"/>
        <v>24.252499999999998</v>
      </c>
    </row>
    <row r="32404" spans="1:7" x14ac:dyDescent="0.3">
      <c r="A32404" s="14">
        <f t="shared" si="1013"/>
        <v>43956.201388888891</v>
      </c>
      <c r="B32404" s="15">
        <v>43956</v>
      </c>
      <c r="C32404" s="16">
        <v>0.20138888888888887</v>
      </c>
      <c r="D32404">
        <v>0.91600000000000004</v>
      </c>
      <c r="E32404">
        <v>1.54</v>
      </c>
      <c r="F32404">
        <v>33.360999999999997</v>
      </c>
      <c r="G32404">
        <f t="shared" si="1012"/>
        <v>25.870749999999997</v>
      </c>
    </row>
    <row r="32405" spans="1:7" x14ac:dyDescent="0.3">
      <c r="A32405" s="14">
        <f t="shared" si="1013"/>
        <v>43956.204861111109</v>
      </c>
      <c r="B32405" s="15">
        <v>43956</v>
      </c>
      <c r="C32405" s="16">
        <v>0.20486111111111113</v>
      </c>
      <c r="D32405">
        <v>0.89</v>
      </c>
      <c r="E32405">
        <v>1.07</v>
      </c>
      <c r="F32405">
        <v>22.24</v>
      </c>
      <c r="G32405">
        <f t="shared" si="1012"/>
        <v>24.871500000000001</v>
      </c>
    </row>
    <row r="32406" spans="1:7" x14ac:dyDescent="0.3">
      <c r="A32406" s="14">
        <f t="shared" si="1013"/>
        <v>43956.208333333336</v>
      </c>
      <c r="B32406" s="15">
        <v>43956</v>
      </c>
      <c r="C32406" s="16">
        <v>0.20833333333333334</v>
      </c>
      <c r="D32406">
        <v>0.89900000000000002</v>
      </c>
      <c r="E32406">
        <v>1.27</v>
      </c>
      <c r="F32406">
        <v>26.852</v>
      </c>
      <c r="G32406">
        <f t="shared" si="1012"/>
        <v>26.574750000000002</v>
      </c>
    </row>
    <row r="32407" spans="1:7" x14ac:dyDescent="0.3">
      <c r="A32407" s="14">
        <f t="shared" si="1013"/>
        <v>43956.211805555555</v>
      </c>
      <c r="B32407" s="15">
        <v>43956</v>
      </c>
      <c r="C32407" s="16">
        <v>0.21180555555555555</v>
      </c>
      <c r="D32407">
        <v>0.84799999999999998</v>
      </c>
      <c r="E32407">
        <v>1.23</v>
      </c>
      <c r="F32407">
        <v>23.846</v>
      </c>
      <c r="G32407">
        <f t="shared" si="1012"/>
        <v>23.372250000000001</v>
      </c>
    </row>
    <row r="32408" spans="1:7" x14ac:dyDescent="0.3">
      <c r="A32408" s="14">
        <f t="shared" si="1013"/>
        <v>43956.215277777781</v>
      </c>
      <c r="B32408" s="15">
        <v>43956</v>
      </c>
      <c r="C32408" s="16">
        <v>0.21527777777777779</v>
      </c>
      <c r="D32408">
        <v>0.92400000000000004</v>
      </c>
      <c r="E32408">
        <v>0.93</v>
      </c>
      <c r="F32408">
        <v>20.550999999999998</v>
      </c>
      <c r="G32408">
        <f t="shared" si="1012"/>
        <v>22.619</v>
      </c>
    </row>
    <row r="32409" spans="1:7" x14ac:dyDescent="0.3">
      <c r="A32409" s="14">
        <f t="shared" si="1013"/>
        <v>43956.21875</v>
      </c>
      <c r="B32409" s="15">
        <v>43956</v>
      </c>
      <c r="C32409" s="16">
        <v>0.21875</v>
      </c>
      <c r="D32409">
        <v>0.89</v>
      </c>
      <c r="E32409">
        <v>0.93</v>
      </c>
      <c r="F32409">
        <v>19.227</v>
      </c>
      <c r="G32409">
        <f t="shared" ref="G32409:G32472" si="1014">AVERAGE(F32407:F32410)</f>
        <v>22.704000000000001</v>
      </c>
    </row>
    <row r="32410" spans="1:7" x14ac:dyDescent="0.3">
      <c r="A32410" s="14">
        <f t="shared" si="1013"/>
        <v>43956.222222222219</v>
      </c>
      <c r="B32410" s="15">
        <v>43956</v>
      </c>
      <c r="C32410" s="16">
        <v>0.22222222222222221</v>
      </c>
      <c r="D32410">
        <v>0.83899999999999997</v>
      </c>
      <c r="E32410">
        <v>1.43</v>
      </c>
      <c r="F32410">
        <v>27.192</v>
      </c>
      <c r="G32410">
        <f t="shared" si="1014"/>
        <v>23.965499999999999</v>
      </c>
    </row>
    <row r="32411" spans="1:7" x14ac:dyDescent="0.3">
      <c r="A32411" s="14">
        <f t="shared" si="1013"/>
        <v>43956.225694444445</v>
      </c>
      <c r="B32411" s="15">
        <v>43956</v>
      </c>
      <c r="C32411" s="16">
        <v>0.22569444444444445</v>
      </c>
      <c r="D32411">
        <v>0.89900000000000002</v>
      </c>
      <c r="E32411">
        <v>1.37</v>
      </c>
      <c r="F32411">
        <v>28.891999999999999</v>
      </c>
      <c r="G32411">
        <f t="shared" si="1014"/>
        <v>25.800999999999998</v>
      </c>
    </row>
    <row r="32412" spans="1:7" x14ac:dyDescent="0.3">
      <c r="A32412" s="14">
        <f t="shared" si="1013"/>
        <v>43956.229166666664</v>
      </c>
      <c r="B32412" s="15">
        <v>43956</v>
      </c>
      <c r="C32412" s="16">
        <v>0.22916666666666666</v>
      </c>
      <c r="D32412">
        <v>0.86499999999999999</v>
      </c>
      <c r="E32412">
        <v>1.4</v>
      </c>
      <c r="F32412">
        <v>27.893000000000001</v>
      </c>
      <c r="G32412">
        <f t="shared" si="1014"/>
        <v>26.54025</v>
      </c>
    </row>
    <row r="32413" spans="1:7" x14ac:dyDescent="0.3">
      <c r="A32413" s="14">
        <f t="shared" si="1013"/>
        <v>43956.232638888891</v>
      </c>
      <c r="B32413" s="15">
        <v>43956</v>
      </c>
      <c r="C32413" s="16">
        <v>0.23263888888888887</v>
      </c>
      <c r="D32413">
        <v>0.89900000000000002</v>
      </c>
      <c r="E32413">
        <v>1.05</v>
      </c>
      <c r="F32413">
        <v>22.184000000000001</v>
      </c>
      <c r="G32413">
        <f t="shared" si="1014"/>
        <v>26.73075</v>
      </c>
    </row>
    <row r="32414" spans="1:7" x14ac:dyDescent="0.3">
      <c r="A32414" s="14">
        <f t="shared" si="1013"/>
        <v>43956.236111111109</v>
      </c>
      <c r="B32414" s="15">
        <v>43956</v>
      </c>
      <c r="C32414" s="16">
        <v>0.23611111111111113</v>
      </c>
      <c r="D32414">
        <v>0.93300000000000005</v>
      </c>
      <c r="E32414">
        <v>1.25</v>
      </c>
      <c r="F32414">
        <v>27.954000000000001</v>
      </c>
      <c r="G32414">
        <f t="shared" si="1014"/>
        <v>25.45675</v>
      </c>
    </row>
    <row r="32415" spans="1:7" x14ac:dyDescent="0.3">
      <c r="A32415" s="14">
        <f t="shared" si="1013"/>
        <v>43956.239583333336</v>
      </c>
      <c r="B32415" s="15">
        <v>43956</v>
      </c>
      <c r="C32415" s="16">
        <v>0.23958333333333334</v>
      </c>
      <c r="D32415">
        <v>0.88200000000000001</v>
      </c>
      <c r="E32415">
        <v>1.1599999999999999</v>
      </c>
      <c r="F32415">
        <v>23.795999999999999</v>
      </c>
      <c r="G32415">
        <f t="shared" si="1014"/>
        <v>24.2255</v>
      </c>
    </row>
    <row r="32416" spans="1:7" x14ac:dyDescent="0.3">
      <c r="A32416" s="14">
        <f t="shared" si="1013"/>
        <v>43956.243055555555</v>
      </c>
      <c r="B32416" s="15">
        <v>43956</v>
      </c>
      <c r="C32416" s="16">
        <v>0.24305555555555555</v>
      </c>
      <c r="D32416">
        <v>0.88200000000000001</v>
      </c>
      <c r="E32416">
        <v>1.1200000000000001</v>
      </c>
      <c r="F32416">
        <v>22.968</v>
      </c>
      <c r="G32416">
        <f t="shared" si="1014"/>
        <v>26.053750000000001</v>
      </c>
    </row>
    <row r="32417" spans="1:7" x14ac:dyDescent="0.3">
      <c r="A32417" s="14">
        <f t="shared" si="1013"/>
        <v>43956.246527777781</v>
      </c>
      <c r="B32417" s="15">
        <v>43956</v>
      </c>
      <c r="C32417" s="16">
        <v>0.24652777777777779</v>
      </c>
      <c r="D32417">
        <v>0.91600000000000004</v>
      </c>
      <c r="E32417">
        <v>1.36</v>
      </c>
      <c r="F32417">
        <v>29.497</v>
      </c>
      <c r="G32417">
        <f t="shared" si="1014"/>
        <v>23.212499999999999</v>
      </c>
    </row>
    <row r="32418" spans="1:7" x14ac:dyDescent="0.3">
      <c r="A32418" s="14">
        <f t="shared" si="1013"/>
        <v>43956.25</v>
      </c>
      <c r="B32418" s="15">
        <v>43956</v>
      </c>
      <c r="C32418" s="16">
        <v>0.25</v>
      </c>
      <c r="D32418">
        <v>0.86499999999999999</v>
      </c>
      <c r="E32418">
        <v>0.83</v>
      </c>
      <c r="F32418">
        <v>16.588999999999999</v>
      </c>
      <c r="G32418">
        <f t="shared" si="1014"/>
        <v>24.052500000000002</v>
      </c>
    </row>
    <row r="32419" spans="1:7" x14ac:dyDescent="0.3">
      <c r="A32419" s="14">
        <f t="shared" si="1013"/>
        <v>43956.253472222219</v>
      </c>
      <c r="B32419" s="15">
        <v>43956</v>
      </c>
      <c r="C32419" s="16">
        <v>0.25347222222222221</v>
      </c>
      <c r="D32419">
        <v>0.91600000000000004</v>
      </c>
      <c r="E32419">
        <v>1.25</v>
      </c>
      <c r="F32419">
        <v>27.155999999999999</v>
      </c>
      <c r="G32419">
        <f t="shared" si="1014"/>
        <v>24.722999999999999</v>
      </c>
    </row>
    <row r="32420" spans="1:7" x14ac:dyDescent="0.3">
      <c r="A32420" s="14">
        <f t="shared" si="1013"/>
        <v>43956.256944444445</v>
      </c>
      <c r="B32420" s="15">
        <v>43956</v>
      </c>
      <c r="C32420" s="16">
        <v>0.25694444444444448</v>
      </c>
      <c r="D32420">
        <v>0.84799999999999998</v>
      </c>
      <c r="E32420">
        <v>1.33</v>
      </c>
      <c r="F32420">
        <v>25.65</v>
      </c>
      <c r="G32420">
        <f t="shared" si="1014"/>
        <v>24.878999999999998</v>
      </c>
    </row>
    <row r="32421" spans="1:7" x14ac:dyDescent="0.3">
      <c r="A32421" s="14">
        <f t="shared" si="1013"/>
        <v>43956.260416666664</v>
      </c>
      <c r="B32421" s="15">
        <v>43956</v>
      </c>
      <c r="C32421" s="16">
        <v>0.26041666666666669</v>
      </c>
      <c r="D32421">
        <v>0.82199999999999995</v>
      </c>
      <c r="E32421">
        <v>1.63</v>
      </c>
      <c r="F32421">
        <v>30.120999999999999</v>
      </c>
      <c r="G32421">
        <f t="shared" si="1014"/>
        <v>32.688749999999999</v>
      </c>
    </row>
    <row r="32422" spans="1:7" x14ac:dyDescent="0.3">
      <c r="A32422" s="14">
        <f t="shared" si="1013"/>
        <v>43956.263888888891</v>
      </c>
      <c r="B32422" s="15">
        <v>43956</v>
      </c>
      <c r="C32422" s="16">
        <v>0.2638888888888889</v>
      </c>
      <c r="D32422">
        <v>1.0269999999999999</v>
      </c>
      <c r="E32422">
        <v>1.86</v>
      </c>
      <c r="F32422">
        <v>47.828000000000003</v>
      </c>
      <c r="G32422">
        <f t="shared" si="1014"/>
        <v>34.154000000000003</v>
      </c>
    </row>
    <row r="32423" spans="1:7" x14ac:dyDescent="0.3">
      <c r="A32423" s="14">
        <f t="shared" si="1013"/>
        <v>43956.267361111109</v>
      </c>
      <c r="B32423" s="15">
        <v>43956</v>
      </c>
      <c r="C32423" s="16">
        <v>0.2673611111111111</v>
      </c>
      <c r="D32423">
        <v>1.044</v>
      </c>
      <c r="E32423">
        <v>1.25</v>
      </c>
      <c r="F32423">
        <v>33.017000000000003</v>
      </c>
      <c r="G32423">
        <f t="shared" si="1014"/>
        <v>35.422750000000001</v>
      </c>
    </row>
    <row r="32424" spans="1:7" x14ac:dyDescent="0.3">
      <c r="A32424" s="14">
        <f t="shared" si="1013"/>
        <v>43956.270833333336</v>
      </c>
      <c r="B32424" s="15">
        <v>43956</v>
      </c>
      <c r="C32424" s="16">
        <v>0.27083333333333331</v>
      </c>
      <c r="D32424">
        <v>1.0009999999999999</v>
      </c>
      <c r="E32424">
        <v>1.24</v>
      </c>
      <c r="F32424">
        <v>30.725000000000001</v>
      </c>
      <c r="G32424">
        <f t="shared" si="1014"/>
        <v>37.580999999999996</v>
      </c>
    </row>
    <row r="32425" spans="1:7" x14ac:dyDescent="0.3">
      <c r="A32425" s="14">
        <f t="shared" si="1013"/>
        <v>43956.274305555555</v>
      </c>
      <c r="B32425" s="15">
        <v>43956</v>
      </c>
      <c r="C32425" s="16">
        <v>0.27430555555555552</v>
      </c>
      <c r="D32425">
        <v>0.93300000000000005</v>
      </c>
      <c r="E32425">
        <v>1.74</v>
      </c>
      <c r="F32425">
        <v>38.753999999999998</v>
      </c>
      <c r="G32425">
        <f t="shared" si="1014"/>
        <v>34.935749999999999</v>
      </c>
    </row>
    <row r="32426" spans="1:7" x14ac:dyDescent="0.3">
      <c r="A32426" s="14">
        <f t="shared" si="1013"/>
        <v>43956.277777777781</v>
      </c>
      <c r="B32426" s="15">
        <v>43956</v>
      </c>
      <c r="C32426" s="16">
        <v>0.27777777777777779</v>
      </c>
      <c r="D32426">
        <v>1.018</v>
      </c>
      <c r="E32426">
        <v>1.47</v>
      </c>
      <c r="F32426">
        <v>37.247</v>
      </c>
      <c r="G32426">
        <f t="shared" si="1014"/>
        <v>33.587499999999999</v>
      </c>
    </row>
    <row r="32427" spans="1:7" x14ac:dyDescent="0.3">
      <c r="A32427" s="14">
        <f t="shared" si="1013"/>
        <v>43956.28125</v>
      </c>
      <c r="B32427" s="15">
        <v>43956</v>
      </c>
      <c r="C32427" s="16">
        <v>0.28125</v>
      </c>
      <c r="D32427">
        <v>1.0009999999999999</v>
      </c>
      <c r="E32427">
        <v>1.1200000000000001</v>
      </c>
      <c r="F32427">
        <v>27.623999999999999</v>
      </c>
      <c r="G32427">
        <f t="shared" si="1014"/>
        <v>34.59075</v>
      </c>
    </row>
    <row r="32428" spans="1:7" x14ac:dyDescent="0.3">
      <c r="A32428" s="14">
        <f t="shared" si="1013"/>
        <v>43956.284722222219</v>
      </c>
      <c r="B32428" s="15">
        <v>43956</v>
      </c>
      <c r="C32428" s="16">
        <v>0.28472222222222221</v>
      </c>
      <c r="D32428">
        <v>0.94099999999999995</v>
      </c>
      <c r="E32428">
        <v>1.54</v>
      </c>
      <c r="F32428">
        <v>34.738</v>
      </c>
      <c r="G32428">
        <f t="shared" si="1014"/>
        <v>31.361750000000001</v>
      </c>
    </row>
    <row r="32429" spans="1:7" x14ac:dyDescent="0.3">
      <c r="A32429" s="14">
        <f t="shared" si="1013"/>
        <v>43956.288194444445</v>
      </c>
      <c r="B32429" s="15">
        <v>43956</v>
      </c>
      <c r="C32429" s="16">
        <v>0.28819444444444448</v>
      </c>
      <c r="D32429">
        <v>0.90700000000000003</v>
      </c>
      <c r="E32429">
        <v>1.21</v>
      </c>
      <c r="F32429">
        <v>25.838000000000001</v>
      </c>
      <c r="G32429">
        <f t="shared" si="1014"/>
        <v>30.017749999999996</v>
      </c>
    </row>
    <row r="32430" spans="1:7" x14ac:dyDescent="0.3">
      <c r="A32430" s="14">
        <f t="shared" si="1013"/>
        <v>43956.291666666664</v>
      </c>
      <c r="B32430" s="15">
        <v>43956</v>
      </c>
      <c r="C32430" s="16">
        <v>0.29166666666666669</v>
      </c>
      <c r="D32430">
        <v>0.95799999999999996</v>
      </c>
      <c r="E32430">
        <v>1.37</v>
      </c>
      <c r="F32430">
        <v>31.870999999999999</v>
      </c>
      <c r="G32430">
        <f t="shared" si="1014"/>
        <v>30.591250000000002</v>
      </c>
    </row>
    <row r="32431" spans="1:7" x14ac:dyDescent="0.3">
      <c r="A32431" s="14">
        <f t="shared" si="1013"/>
        <v>43956.295138888891</v>
      </c>
      <c r="B32431" s="15">
        <v>43956</v>
      </c>
      <c r="C32431" s="16">
        <v>0.2951388888888889</v>
      </c>
      <c r="D32431">
        <v>0.91600000000000004</v>
      </c>
      <c r="E32431">
        <v>1.38</v>
      </c>
      <c r="F32431">
        <v>29.917999999999999</v>
      </c>
      <c r="G32431">
        <f t="shared" si="1014"/>
        <v>29.541000000000004</v>
      </c>
    </row>
    <row r="32432" spans="1:7" x14ac:dyDescent="0.3">
      <c r="A32432" s="14">
        <f t="shared" si="1013"/>
        <v>43956.298611111109</v>
      </c>
      <c r="B32432" s="15">
        <v>43956</v>
      </c>
      <c r="C32432" s="16">
        <v>0.2986111111111111</v>
      </c>
      <c r="D32432">
        <v>0.92400000000000004</v>
      </c>
      <c r="E32432">
        <v>1.39</v>
      </c>
      <c r="F32432">
        <v>30.536999999999999</v>
      </c>
      <c r="G32432">
        <f t="shared" si="1014"/>
        <v>29.808</v>
      </c>
    </row>
    <row r="32433" spans="1:7" x14ac:dyDescent="0.3">
      <c r="A32433" s="14">
        <f t="shared" si="1013"/>
        <v>43956.302083333336</v>
      </c>
      <c r="B32433" s="15">
        <v>43956</v>
      </c>
      <c r="C32433" s="16">
        <v>0.30208333333333331</v>
      </c>
      <c r="D32433">
        <v>0.84799999999999998</v>
      </c>
      <c r="E32433">
        <v>1.39</v>
      </c>
      <c r="F32433">
        <v>26.905999999999999</v>
      </c>
      <c r="G32433">
        <f t="shared" si="1014"/>
        <v>27.692999999999998</v>
      </c>
    </row>
    <row r="32434" spans="1:7" x14ac:dyDescent="0.3">
      <c r="A32434" s="14">
        <f t="shared" si="1013"/>
        <v>43956.305555555555</v>
      </c>
      <c r="B32434" s="15">
        <v>43956</v>
      </c>
      <c r="C32434" s="16">
        <v>0.30555555555555552</v>
      </c>
      <c r="D32434">
        <v>0.86499999999999999</v>
      </c>
      <c r="E32434">
        <v>1.18</v>
      </c>
      <c r="F32434">
        <v>23.411000000000001</v>
      </c>
      <c r="G32434">
        <f t="shared" si="1014"/>
        <v>26.725999999999999</v>
      </c>
    </row>
    <row r="32435" spans="1:7" x14ac:dyDescent="0.3">
      <c r="A32435" s="14">
        <f t="shared" si="1013"/>
        <v>43956.309027777781</v>
      </c>
      <c r="B32435" s="15">
        <v>43956</v>
      </c>
      <c r="C32435" s="16">
        <v>0.30902777777777779</v>
      </c>
      <c r="D32435">
        <v>0.89900000000000002</v>
      </c>
      <c r="E32435">
        <v>1.24</v>
      </c>
      <c r="F32435">
        <v>26.05</v>
      </c>
      <c r="G32435">
        <f t="shared" si="1014"/>
        <v>24.530250000000002</v>
      </c>
    </row>
    <row r="32436" spans="1:7" x14ac:dyDescent="0.3">
      <c r="A32436" s="14">
        <f t="shared" si="1013"/>
        <v>43956.3125</v>
      </c>
      <c r="B32436" s="15">
        <v>43956</v>
      </c>
      <c r="C32436" s="16">
        <v>0.3125</v>
      </c>
      <c r="D32436">
        <v>0.89</v>
      </c>
      <c r="E32436">
        <v>1.05</v>
      </c>
      <c r="F32436">
        <v>21.754000000000001</v>
      </c>
      <c r="G32436">
        <f t="shared" si="1014"/>
        <v>25.184000000000001</v>
      </c>
    </row>
    <row r="32437" spans="1:7" x14ac:dyDescent="0.3">
      <c r="A32437" s="14">
        <f t="shared" si="1013"/>
        <v>43956.315972222219</v>
      </c>
      <c r="B32437" s="15">
        <v>43956</v>
      </c>
      <c r="C32437" s="16">
        <v>0.31597222222222221</v>
      </c>
      <c r="D32437">
        <v>0.89900000000000002</v>
      </c>
      <c r="E32437">
        <v>1.4</v>
      </c>
      <c r="F32437">
        <v>29.521000000000001</v>
      </c>
      <c r="G32437">
        <f t="shared" si="1014"/>
        <v>28.128</v>
      </c>
    </row>
    <row r="32438" spans="1:7" x14ac:dyDescent="0.3">
      <c r="A32438" s="14">
        <f t="shared" si="1013"/>
        <v>43956.319444444445</v>
      </c>
      <c r="B32438" s="15">
        <v>43956</v>
      </c>
      <c r="C32438" s="16">
        <v>0.31944444444444448</v>
      </c>
      <c r="D32438">
        <v>0.90700000000000003</v>
      </c>
      <c r="E32438">
        <v>1.65</v>
      </c>
      <c r="F32438">
        <v>35.186999999999998</v>
      </c>
      <c r="G32438">
        <f t="shared" si="1014"/>
        <v>27.131500000000003</v>
      </c>
    </row>
    <row r="32439" spans="1:7" x14ac:dyDescent="0.3">
      <c r="A32439" s="14">
        <f t="shared" si="1013"/>
        <v>43956.322916666664</v>
      </c>
      <c r="B32439" s="15">
        <v>43956</v>
      </c>
      <c r="C32439" s="16">
        <v>0.32291666666666669</v>
      </c>
      <c r="D32439">
        <v>0.82199999999999995</v>
      </c>
      <c r="E32439">
        <v>1.2</v>
      </c>
      <c r="F32439">
        <v>22.064</v>
      </c>
      <c r="G32439">
        <f t="shared" si="1014"/>
        <v>30.380249999999997</v>
      </c>
    </row>
    <row r="32440" spans="1:7" x14ac:dyDescent="0.3">
      <c r="A32440" s="14">
        <f t="shared" si="1013"/>
        <v>43956.326388888891</v>
      </c>
      <c r="B32440" s="15">
        <v>43956</v>
      </c>
      <c r="C32440" s="16">
        <v>0.3263888888888889</v>
      </c>
      <c r="D32440">
        <v>0.91600000000000004</v>
      </c>
      <c r="E32440">
        <v>1.6</v>
      </c>
      <c r="F32440">
        <v>34.749000000000002</v>
      </c>
      <c r="G32440">
        <f t="shared" si="1014"/>
        <v>27.755749999999999</v>
      </c>
    </row>
    <row r="32441" spans="1:7" x14ac:dyDescent="0.3">
      <c r="A32441" s="14">
        <f t="shared" si="1013"/>
        <v>43956.329861111109</v>
      </c>
      <c r="B32441" s="15">
        <v>43956</v>
      </c>
      <c r="C32441" s="16">
        <v>0.3298611111111111</v>
      </c>
      <c r="D32441">
        <v>0.81299999999999994</v>
      </c>
      <c r="E32441">
        <v>1.05</v>
      </c>
      <c r="F32441">
        <v>19.023</v>
      </c>
      <c r="G32441">
        <f t="shared" si="1014"/>
        <v>24.240500000000001</v>
      </c>
    </row>
    <row r="32442" spans="1:7" x14ac:dyDescent="0.3">
      <c r="A32442" s="14">
        <f t="shared" si="1013"/>
        <v>43956.333333333336</v>
      </c>
      <c r="B32442" s="15">
        <v>43956</v>
      </c>
      <c r="C32442" s="16">
        <v>0.33333333333333331</v>
      </c>
      <c r="D32442">
        <v>0.85599999999999998</v>
      </c>
      <c r="E32442">
        <v>1.08</v>
      </c>
      <c r="F32442">
        <v>21.126000000000001</v>
      </c>
      <c r="G32442">
        <f t="shared" si="1014"/>
        <v>25.625500000000002</v>
      </c>
    </row>
    <row r="32443" spans="1:7" x14ac:dyDescent="0.3">
      <c r="A32443" s="14">
        <f t="shared" si="1013"/>
        <v>43956.336805555555</v>
      </c>
      <c r="B32443" s="15">
        <v>43956</v>
      </c>
      <c r="C32443" s="16">
        <v>0.33680555555555558</v>
      </c>
      <c r="D32443">
        <v>0.82199999999999995</v>
      </c>
      <c r="E32443">
        <v>1.5</v>
      </c>
      <c r="F32443">
        <v>27.603999999999999</v>
      </c>
      <c r="G32443">
        <f t="shared" si="1014"/>
        <v>22.236499999999999</v>
      </c>
    </row>
    <row r="32444" spans="1:7" x14ac:dyDescent="0.3">
      <c r="A32444" s="14">
        <f t="shared" si="1013"/>
        <v>43956.340277777781</v>
      </c>
      <c r="B32444" s="15">
        <v>43956</v>
      </c>
      <c r="C32444" s="16">
        <v>0.34027777777777773</v>
      </c>
      <c r="D32444">
        <v>0.82199999999999995</v>
      </c>
      <c r="E32444">
        <v>1.1499999999999999</v>
      </c>
      <c r="F32444">
        <v>21.193000000000001</v>
      </c>
      <c r="G32444">
        <f t="shared" si="1014"/>
        <v>23.5945</v>
      </c>
    </row>
    <row r="32445" spans="1:7" x14ac:dyDescent="0.3">
      <c r="A32445" s="14">
        <f t="shared" si="1013"/>
        <v>43956.34375</v>
      </c>
      <c r="B32445" s="15">
        <v>43956</v>
      </c>
      <c r="C32445" s="16">
        <v>0.34375</v>
      </c>
      <c r="D32445">
        <v>0.83899999999999997</v>
      </c>
      <c r="E32445">
        <v>1.29</v>
      </c>
      <c r="F32445">
        <v>24.454999999999998</v>
      </c>
      <c r="G32445">
        <f t="shared" si="1014"/>
        <v>23.363</v>
      </c>
    </row>
    <row r="32446" spans="1:7" x14ac:dyDescent="0.3">
      <c r="A32446" s="14">
        <f t="shared" si="1013"/>
        <v>43956.347222222219</v>
      </c>
      <c r="B32446" s="15">
        <v>43956</v>
      </c>
      <c r="C32446" s="16">
        <v>0.34722222222222227</v>
      </c>
      <c r="D32446">
        <v>0.81299999999999994</v>
      </c>
      <c r="E32446">
        <v>1.1100000000000001</v>
      </c>
      <c r="F32446">
        <v>20.2</v>
      </c>
      <c r="G32446">
        <f t="shared" si="1014"/>
        <v>24.566499999999998</v>
      </c>
    </row>
    <row r="32447" spans="1:7" x14ac:dyDescent="0.3">
      <c r="A32447" s="14">
        <f t="shared" si="1013"/>
        <v>43956.350694444445</v>
      </c>
      <c r="B32447" s="15">
        <v>43956</v>
      </c>
      <c r="C32447" s="16">
        <v>0.35069444444444442</v>
      </c>
      <c r="D32447">
        <v>0.86499999999999999</v>
      </c>
      <c r="E32447">
        <v>1.63</v>
      </c>
      <c r="F32447">
        <v>32.417999999999999</v>
      </c>
      <c r="G32447">
        <f t="shared" si="1014"/>
        <v>24.913500000000003</v>
      </c>
    </row>
    <row r="32448" spans="1:7" x14ac:dyDescent="0.3">
      <c r="A32448" s="14">
        <f t="shared" si="1013"/>
        <v>43956.354166666664</v>
      </c>
      <c r="B32448" s="15">
        <v>43956</v>
      </c>
      <c r="C32448" s="16">
        <v>0.35416666666666669</v>
      </c>
      <c r="D32448">
        <v>0.873</v>
      </c>
      <c r="E32448">
        <v>1.1200000000000001</v>
      </c>
      <c r="F32448">
        <v>22.581</v>
      </c>
      <c r="G32448">
        <f t="shared" si="1014"/>
        <v>23.844000000000001</v>
      </c>
    </row>
    <row r="32449" spans="1:7" x14ac:dyDescent="0.3">
      <c r="A32449" s="14">
        <f t="shared" si="1013"/>
        <v>43956.357638888891</v>
      </c>
      <c r="B32449" s="15">
        <v>43956</v>
      </c>
      <c r="C32449" s="16">
        <v>0.3576388888888889</v>
      </c>
      <c r="D32449">
        <v>0.73699999999999999</v>
      </c>
      <c r="E32449">
        <v>1.29</v>
      </c>
      <c r="F32449">
        <v>20.177</v>
      </c>
      <c r="G32449">
        <f t="shared" si="1014"/>
        <v>24.053999999999995</v>
      </c>
    </row>
    <row r="32450" spans="1:7" x14ac:dyDescent="0.3">
      <c r="A32450" s="14">
        <f t="shared" si="1013"/>
        <v>43956.361111111109</v>
      </c>
      <c r="B32450" s="15">
        <v>43956</v>
      </c>
      <c r="C32450" s="16">
        <v>0.3611111111111111</v>
      </c>
      <c r="D32450">
        <v>0.72799999999999998</v>
      </c>
      <c r="E32450">
        <v>1.37</v>
      </c>
      <c r="F32450">
        <v>21.04</v>
      </c>
      <c r="G32450">
        <f t="shared" si="1014"/>
        <v>20.460999999999999</v>
      </c>
    </row>
    <row r="32451" spans="1:7" x14ac:dyDescent="0.3">
      <c r="A32451" s="14">
        <f t="shared" si="1013"/>
        <v>43956.364583333336</v>
      </c>
      <c r="B32451" s="15">
        <v>43956</v>
      </c>
      <c r="C32451" s="16">
        <v>0.36458333333333331</v>
      </c>
      <c r="D32451">
        <v>0.626</v>
      </c>
      <c r="E32451">
        <v>1.47</v>
      </c>
      <c r="F32451">
        <v>18.045999999999999</v>
      </c>
      <c r="G32451">
        <f t="shared" si="1014"/>
        <v>18.116499999999998</v>
      </c>
    </row>
    <row r="32452" spans="1:7" x14ac:dyDescent="0.3">
      <c r="A32452" s="14">
        <f t="shared" si="1013"/>
        <v>43956.368055555555</v>
      </c>
      <c r="B32452" s="15">
        <v>43956</v>
      </c>
      <c r="C32452" s="16">
        <v>0.36805555555555558</v>
      </c>
      <c r="D32452">
        <v>0.60899999999999999</v>
      </c>
      <c r="E32452">
        <v>1.1200000000000001</v>
      </c>
      <c r="F32452">
        <v>13.202999999999999</v>
      </c>
      <c r="G32452">
        <f t="shared" si="1014"/>
        <v>15.556000000000001</v>
      </c>
    </row>
    <row r="32453" spans="1:7" x14ac:dyDescent="0.3">
      <c r="A32453" s="14">
        <f t="shared" ref="A32453:A32516" si="1015">B32453+C32453</f>
        <v>43956.371527777781</v>
      </c>
      <c r="B32453" s="15">
        <v>43956</v>
      </c>
      <c r="C32453" s="16">
        <v>0.37152777777777773</v>
      </c>
      <c r="D32453">
        <v>0.43</v>
      </c>
      <c r="E32453">
        <v>1.42</v>
      </c>
      <c r="F32453">
        <v>9.9350000000000005</v>
      </c>
      <c r="G32453">
        <f t="shared" si="1014"/>
        <v>13.611999999999998</v>
      </c>
    </row>
    <row r="32454" spans="1:7" x14ac:dyDescent="0.3">
      <c r="A32454" s="14">
        <f t="shared" si="1015"/>
        <v>43956.375</v>
      </c>
      <c r="B32454" s="15">
        <v>43956</v>
      </c>
      <c r="C32454" s="16">
        <v>0.375</v>
      </c>
      <c r="D32454">
        <v>0.66900000000000004</v>
      </c>
      <c r="E32454">
        <v>0.98</v>
      </c>
      <c r="F32454">
        <v>13.263999999999999</v>
      </c>
      <c r="G32454">
        <f t="shared" si="1014"/>
        <v>13.638500000000001</v>
      </c>
    </row>
    <row r="32455" spans="1:7" x14ac:dyDescent="0.3">
      <c r="A32455" s="14">
        <f t="shared" si="1015"/>
        <v>43956.378472222219</v>
      </c>
      <c r="B32455" s="15">
        <v>43956</v>
      </c>
      <c r="C32455" s="16">
        <v>0.37847222222222227</v>
      </c>
      <c r="D32455">
        <v>0.66</v>
      </c>
      <c r="E32455">
        <v>1.37</v>
      </c>
      <c r="F32455">
        <v>18.152000000000001</v>
      </c>
      <c r="G32455">
        <f t="shared" si="1014"/>
        <v>13.24075</v>
      </c>
    </row>
    <row r="32456" spans="1:7" x14ac:dyDescent="0.3">
      <c r="A32456" s="14">
        <f t="shared" si="1015"/>
        <v>43956.381944444445</v>
      </c>
      <c r="B32456" s="15">
        <v>43956</v>
      </c>
      <c r="C32456" s="16">
        <v>0.38194444444444442</v>
      </c>
      <c r="D32456">
        <v>0.70299999999999996</v>
      </c>
      <c r="E32456">
        <v>0.8</v>
      </c>
      <c r="F32456">
        <v>11.612</v>
      </c>
      <c r="G32456">
        <f t="shared" si="1014"/>
        <v>12.858499999999999</v>
      </c>
    </row>
    <row r="32457" spans="1:7" x14ac:dyDescent="0.3">
      <c r="A32457" s="14">
        <f t="shared" si="1015"/>
        <v>43956.385416666664</v>
      </c>
      <c r="B32457" s="15">
        <v>43956</v>
      </c>
      <c r="C32457" s="16">
        <v>0.38541666666666669</v>
      </c>
      <c r="D32457">
        <v>0.80500000000000005</v>
      </c>
      <c r="E32457">
        <v>0.47</v>
      </c>
      <c r="F32457">
        <v>8.4060000000000006</v>
      </c>
      <c r="G32457">
        <f t="shared" si="1014"/>
        <v>12.215250000000001</v>
      </c>
    </row>
    <row r="32458" spans="1:7" x14ac:dyDescent="0.3">
      <c r="A32458" s="14">
        <f t="shared" si="1015"/>
        <v>43956.388888888891</v>
      </c>
      <c r="B32458" s="15">
        <v>43956</v>
      </c>
      <c r="C32458" s="16">
        <v>0.3888888888888889</v>
      </c>
      <c r="D32458">
        <v>0.72799999999999998</v>
      </c>
      <c r="E32458">
        <v>0.69</v>
      </c>
      <c r="F32458">
        <v>10.691000000000001</v>
      </c>
      <c r="G32458">
        <f t="shared" si="1014"/>
        <v>10.72775</v>
      </c>
    </row>
    <row r="32459" spans="1:7" x14ac:dyDescent="0.3">
      <c r="A32459" s="14">
        <f t="shared" si="1015"/>
        <v>43956.392361111109</v>
      </c>
      <c r="B32459" s="15">
        <v>43956</v>
      </c>
      <c r="C32459" s="16">
        <v>0.3923611111111111</v>
      </c>
      <c r="D32459">
        <v>0.59199999999999997</v>
      </c>
      <c r="E32459">
        <v>1.08</v>
      </c>
      <c r="F32459">
        <v>12.202</v>
      </c>
      <c r="G32459">
        <f t="shared" si="1014"/>
        <v>12.266249999999999</v>
      </c>
    </row>
    <row r="32460" spans="1:7" x14ac:dyDescent="0.3">
      <c r="A32460" s="14">
        <f t="shared" si="1015"/>
        <v>43956.395833333336</v>
      </c>
      <c r="B32460" s="15">
        <v>43956</v>
      </c>
      <c r="C32460" s="16">
        <v>0.39583333333333331</v>
      </c>
      <c r="D32460">
        <v>0.83</v>
      </c>
      <c r="E32460">
        <v>0.95</v>
      </c>
      <c r="F32460">
        <v>17.765999999999998</v>
      </c>
      <c r="G32460">
        <f t="shared" si="1014"/>
        <v>15.639250000000001</v>
      </c>
    </row>
    <row r="32461" spans="1:7" x14ac:dyDescent="0.3">
      <c r="A32461" s="14">
        <f t="shared" si="1015"/>
        <v>43956.399305555555</v>
      </c>
      <c r="B32461" s="15">
        <v>43956</v>
      </c>
      <c r="C32461" s="16">
        <v>0.39930555555555558</v>
      </c>
      <c r="D32461">
        <v>0.73699999999999999</v>
      </c>
      <c r="E32461">
        <v>1.4</v>
      </c>
      <c r="F32461">
        <v>21.898</v>
      </c>
      <c r="G32461">
        <f t="shared" si="1014"/>
        <v>17.865000000000002</v>
      </c>
    </row>
    <row r="32462" spans="1:7" x14ac:dyDescent="0.3">
      <c r="A32462" s="14">
        <f t="shared" si="1015"/>
        <v>43956.402777777781</v>
      </c>
      <c r="B32462" s="15">
        <v>43956</v>
      </c>
      <c r="C32462" s="16">
        <v>0.40277777777777773</v>
      </c>
      <c r="D32462">
        <v>0.69399999999999995</v>
      </c>
      <c r="E32462">
        <v>1.37</v>
      </c>
      <c r="F32462">
        <v>19.594000000000001</v>
      </c>
      <c r="G32462">
        <f t="shared" si="1014"/>
        <v>20.503</v>
      </c>
    </row>
    <row r="32463" spans="1:7" x14ac:dyDescent="0.3">
      <c r="A32463" s="14">
        <f t="shared" si="1015"/>
        <v>43956.40625</v>
      </c>
      <c r="B32463" s="15">
        <v>43956</v>
      </c>
      <c r="C32463" s="16">
        <v>0.40625</v>
      </c>
      <c r="D32463">
        <v>0.69399999999999995</v>
      </c>
      <c r="E32463">
        <v>1.59</v>
      </c>
      <c r="F32463">
        <v>22.754000000000001</v>
      </c>
      <c r="G32463">
        <f t="shared" si="1014"/>
        <v>19.786750000000001</v>
      </c>
    </row>
    <row r="32464" spans="1:7" x14ac:dyDescent="0.3">
      <c r="A32464" s="14">
        <f t="shared" si="1015"/>
        <v>43956.409722222219</v>
      </c>
      <c r="B32464" s="15">
        <v>43956</v>
      </c>
      <c r="C32464" s="16">
        <v>0.40972222222222227</v>
      </c>
      <c r="D32464">
        <v>0.66900000000000004</v>
      </c>
      <c r="E32464">
        <v>1.1000000000000001</v>
      </c>
      <c r="F32464">
        <v>14.901</v>
      </c>
      <c r="G32464">
        <f t="shared" si="1014"/>
        <v>19.55275</v>
      </c>
    </row>
    <row r="32465" spans="1:7" x14ac:dyDescent="0.3">
      <c r="A32465" s="14">
        <f t="shared" si="1015"/>
        <v>43956.413194444445</v>
      </c>
      <c r="B32465" s="15">
        <v>43956</v>
      </c>
      <c r="C32465" s="16">
        <v>0.41319444444444442</v>
      </c>
      <c r="D32465">
        <v>0.66900000000000004</v>
      </c>
      <c r="E32465">
        <v>1.55</v>
      </c>
      <c r="F32465">
        <v>20.962</v>
      </c>
      <c r="G32465">
        <f t="shared" si="1014"/>
        <v>19.345000000000002</v>
      </c>
    </row>
    <row r="32466" spans="1:7" x14ac:dyDescent="0.3">
      <c r="A32466" s="14">
        <f t="shared" si="1015"/>
        <v>43956.416666666664</v>
      </c>
      <c r="B32466" s="15">
        <v>43956</v>
      </c>
      <c r="C32466" s="16">
        <v>0.41666666666666669</v>
      </c>
      <c r="D32466">
        <v>0.64300000000000002</v>
      </c>
      <c r="E32466">
        <v>1.47</v>
      </c>
      <c r="F32466">
        <v>18.763000000000002</v>
      </c>
      <c r="G32466">
        <f t="shared" si="1014"/>
        <v>17.544499999999999</v>
      </c>
    </row>
    <row r="32467" spans="1:7" x14ac:dyDescent="0.3">
      <c r="A32467" s="14">
        <f t="shared" si="1015"/>
        <v>43956.420138888891</v>
      </c>
      <c r="B32467" s="15">
        <v>43956</v>
      </c>
      <c r="C32467" s="16">
        <v>0.4201388888888889</v>
      </c>
      <c r="D32467">
        <v>0.66900000000000004</v>
      </c>
      <c r="E32467">
        <v>1.1499999999999999</v>
      </c>
      <c r="F32467">
        <v>15.552</v>
      </c>
      <c r="G32467">
        <f t="shared" si="1014"/>
        <v>18.97</v>
      </c>
    </row>
    <row r="32468" spans="1:7" x14ac:dyDescent="0.3">
      <c r="A32468" s="14">
        <f t="shared" si="1015"/>
        <v>43956.423611111109</v>
      </c>
      <c r="B32468" s="15">
        <v>43956</v>
      </c>
      <c r="C32468" s="16">
        <v>0.4236111111111111</v>
      </c>
      <c r="D32468">
        <v>0.68600000000000005</v>
      </c>
      <c r="E32468">
        <v>1.46</v>
      </c>
      <c r="F32468">
        <v>20.603000000000002</v>
      </c>
      <c r="G32468">
        <f t="shared" si="1014"/>
        <v>18.255499999999998</v>
      </c>
    </row>
    <row r="32469" spans="1:7" x14ac:dyDescent="0.3">
      <c r="A32469" s="14">
        <f t="shared" si="1015"/>
        <v>43956.427083333336</v>
      </c>
      <c r="B32469" s="15">
        <v>43956</v>
      </c>
      <c r="C32469" s="16">
        <v>0.42708333333333331</v>
      </c>
      <c r="D32469">
        <v>0.68600000000000005</v>
      </c>
      <c r="E32469">
        <v>1.29</v>
      </c>
      <c r="F32469">
        <v>18.103999999999999</v>
      </c>
      <c r="G32469">
        <f t="shared" si="1014"/>
        <v>17.431249999999999</v>
      </c>
    </row>
    <row r="32470" spans="1:7" x14ac:dyDescent="0.3">
      <c r="A32470" s="14">
        <f t="shared" si="1015"/>
        <v>43956.430555555555</v>
      </c>
      <c r="B32470" s="15">
        <v>43956</v>
      </c>
      <c r="C32470" s="16">
        <v>0.43055555555555558</v>
      </c>
      <c r="D32470">
        <v>0.64300000000000002</v>
      </c>
      <c r="E32470">
        <v>1.21</v>
      </c>
      <c r="F32470">
        <v>15.465999999999999</v>
      </c>
      <c r="G32470">
        <f t="shared" si="1014"/>
        <v>18.548749999999998</v>
      </c>
    </row>
    <row r="32471" spans="1:7" x14ac:dyDescent="0.3">
      <c r="A32471" s="14">
        <f t="shared" si="1015"/>
        <v>43956.434027777781</v>
      </c>
      <c r="B32471" s="15">
        <v>43956</v>
      </c>
      <c r="C32471" s="16">
        <v>0.43402777777777773</v>
      </c>
      <c r="D32471">
        <v>0.65100000000000002</v>
      </c>
      <c r="E32471">
        <v>1.54</v>
      </c>
      <c r="F32471">
        <v>20.021999999999998</v>
      </c>
      <c r="G32471">
        <f t="shared" si="1014"/>
        <v>19.371499999999997</v>
      </c>
    </row>
    <row r="32472" spans="1:7" x14ac:dyDescent="0.3">
      <c r="A32472" s="14">
        <f t="shared" si="1015"/>
        <v>43956.4375</v>
      </c>
      <c r="B32472" s="15">
        <v>43956</v>
      </c>
      <c r="C32472" s="16">
        <v>0.4375</v>
      </c>
      <c r="D32472">
        <v>0.71099999999999997</v>
      </c>
      <c r="E32472">
        <v>1.61</v>
      </c>
      <c r="F32472">
        <v>23.893999999999998</v>
      </c>
      <c r="G32472">
        <f t="shared" si="1014"/>
        <v>19.15325</v>
      </c>
    </row>
    <row r="32473" spans="1:7" x14ac:dyDescent="0.3">
      <c r="A32473" s="14">
        <f t="shared" si="1015"/>
        <v>43956.440972222219</v>
      </c>
      <c r="B32473" s="15">
        <v>43956</v>
      </c>
      <c r="C32473" s="16">
        <v>0.44097222222222227</v>
      </c>
      <c r="D32473">
        <v>0.60899999999999999</v>
      </c>
      <c r="E32473">
        <v>1.46</v>
      </c>
      <c r="F32473">
        <v>17.231000000000002</v>
      </c>
      <c r="G32473">
        <f t="shared" ref="G32473:G32536" si="1016">AVERAGE(F32471:F32474)</f>
        <v>20.24625</v>
      </c>
    </row>
    <row r="32474" spans="1:7" x14ac:dyDescent="0.3">
      <c r="A32474" s="14">
        <f t="shared" si="1015"/>
        <v>43956.444444444445</v>
      </c>
      <c r="B32474" s="15">
        <v>43956</v>
      </c>
      <c r="C32474" s="16">
        <v>0.44444444444444442</v>
      </c>
      <c r="D32474">
        <v>0.66</v>
      </c>
      <c r="E32474">
        <v>1.49</v>
      </c>
      <c r="F32474">
        <v>19.838000000000001</v>
      </c>
      <c r="G32474">
        <f t="shared" si="1016"/>
        <v>19.590499999999999</v>
      </c>
    </row>
    <row r="32475" spans="1:7" x14ac:dyDescent="0.3">
      <c r="A32475" s="14">
        <f t="shared" si="1015"/>
        <v>43956.447916666664</v>
      </c>
      <c r="B32475" s="15">
        <v>43956</v>
      </c>
      <c r="C32475" s="16">
        <v>0.44791666666666669</v>
      </c>
      <c r="D32475">
        <v>0.63400000000000001</v>
      </c>
      <c r="E32475">
        <v>1.39</v>
      </c>
      <c r="F32475">
        <v>17.399000000000001</v>
      </c>
      <c r="G32475">
        <f t="shared" si="1016"/>
        <v>18.408250000000002</v>
      </c>
    </row>
    <row r="32476" spans="1:7" x14ac:dyDescent="0.3">
      <c r="A32476" s="14">
        <f t="shared" si="1015"/>
        <v>43956.451388888891</v>
      </c>
      <c r="B32476" s="15">
        <v>43956</v>
      </c>
      <c r="C32476" s="16">
        <v>0.4513888888888889</v>
      </c>
      <c r="D32476">
        <v>0.66</v>
      </c>
      <c r="E32476">
        <v>1.44</v>
      </c>
      <c r="F32476">
        <v>19.164999999999999</v>
      </c>
      <c r="G32476">
        <f t="shared" si="1016"/>
        <v>19.069749999999999</v>
      </c>
    </row>
    <row r="32477" spans="1:7" x14ac:dyDescent="0.3">
      <c r="A32477" s="14">
        <f t="shared" si="1015"/>
        <v>43956.454861111109</v>
      </c>
      <c r="B32477" s="15">
        <v>43956</v>
      </c>
      <c r="C32477" s="16">
        <v>0.4548611111111111</v>
      </c>
      <c r="D32477">
        <v>0.68600000000000005</v>
      </c>
      <c r="E32477">
        <v>1.41</v>
      </c>
      <c r="F32477">
        <v>19.876999999999999</v>
      </c>
      <c r="G32477">
        <f t="shared" si="1016"/>
        <v>19.510000000000002</v>
      </c>
    </row>
    <row r="32478" spans="1:7" x14ac:dyDescent="0.3">
      <c r="A32478" s="14">
        <f t="shared" si="1015"/>
        <v>43956.458333333336</v>
      </c>
      <c r="B32478" s="15">
        <v>43956</v>
      </c>
      <c r="C32478" s="16">
        <v>0.45833333333333331</v>
      </c>
      <c r="D32478">
        <v>0.71099999999999997</v>
      </c>
      <c r="E32478">
        <v>1.45</v>
      </c>
      <c r="F32478">
        <v>21.599</v>
      </c>
      <c r="G32478">
        <f t="shared" si="1016"/>
        <v>19.840000000000003</v>
      </c>
    </row>
    <row r="32479" spans="1:7" x14ac:dyDescent="0.3">
      <c r="A32479" s="14">
        <f t="shared" si="1015"/>
        <v>43956.461805555555</v>
      </c>
      <c r="B32479" s="15">
        <v>43956</v>
      </c>
      <c r="C32479" s="16">
        <v>0.46180555555555558</v>
      </c>
      <c r="D32479">
        <v>0.66</v>
      </c>
      <c r="E32479">
        <v>1.41</v>
      </c>
      <c r="F32479">
        <v>18.719000000000001</v>
      </c>
      <c r="G32479">
        <f t="shared" si="1016"/>
        <v>20.037749999999999</v>
      </c>
    </row>
    <row r="32480" spans="1:7" x14ac:dyDescent="0.3">
      <c r="A32480" s="14">
        <f t="shared" si="1015"/>
        <v>43956.465277777781</v>
      </c>
      <c r="B32480" s="15">
        <v>43956</v>
      </c>
      <c r="C32480" s="16">
        <v>0.46527777777777773</v>
      </c>
      <c r="D32480">
        <v>0.66900000000000004</v>
      </c>
      <c r="E32480">
        <v>1.47</v>
      </c>
      <c r="F32480">
        <v>19.956</v>
      </c>
      <c r="G32480">
        <f t="shared" si="1016"/>
        <v>18.964500000000001</v>
      </c>
    </row>
    <row r="32481" spans="1:7" x14ac:dyDescent="0.3">
      <c r="A32481" s="14">
        <f t="shared" si="1015"/>
        <v>43956.46875</v>
      </c>
      <c r="B32481" s="15">
        <v>43956</v>
      </c>
      <c r="C32481" s="16">
        <v>0.46875</v>
      </c>
      <c r="D32481">
        <v>0.6</v>
      </c>
      <c r="E32481">
        <v>1.35</v>
      </c>
      <c r="F32481">
        <v>15.584</v>
      </c>
      <c r="G32481">
        <f t="shared" si="1016"/>
        <v>18.001249999999999</v>
      </c>
    </row>
    <row r="32482" spans="1:7" x14ac:dyDescent="0.3">
      <c r="A32482" s="14">
        <f t="shared" si="1015"/>
        <v>43956.472222222219</v>
      </c>
      <c r="B32482" s="15">
        <v>43956</v>
      </c>
      <c r="C32482" s="16">
        <v>0.47222222222222227</v>
      </c>
      <c r="D32482">
        <v>0.626</v>
      </c>
      <c r="E32482">
        <v>1.44</v>
      </c>
      <c r="F32482">
        <v>17.745999999999999</v>
      </c>
      <c r="G32482">
        <f t="shared" si="1016"/>
        <v>18.217500000000001</v>
      </c>
    </row>
    <row r="32483" spans="1:7" x14ac:dyDescent="0.3">
      <c r="A32483" s="14">
        <f t="shared" si="1015"/>
        <v>43956.475694444445</v>
      </c>
      <c r="B32483" s="15">
        <v>43956</v>
      </c>
      <c r="C32483" s="16">
        <v>0.47569444444444442</v>
      </c>
      <c r="D32483">
        <v>0.67700000000000005</v>
      </c>
      <c r="E32483">
        <v>1.42</v>
      </c>
      <c r="F32483">
        <v>19.584</v>
      </c>
      <c r="G32483">
        <f t="shared" si="1016"/>
        <v>17.52675</v>
      </c>
    </row>
    <row r="32484" spans="1:7" x14ac:dyDescent="0.3">
      <c r="A32484" s="14">
        <f t="shared" si="1015"/>
        <v>43956.479166666664</v>
      </c>
      <c r="B32484" s="15">
        <v>43956</v>
      </c>
      <c r="C32484" s="16">
        <v>0.47916666666666669</v>
      </c>
      <c r="D32484">
        <v>0.65100000000000002</v>
      </c>
      <c r="E32484">
        <v>1.32</v>
      </c>
      <c r="F32484">
        <v>17.193000000000001</v>
      </c>
      <c r="G32484">
        <f t="shared" si="1016"/>
        <v>17.902000000000001</v>
      </c>
    </row>
    <row r="32485" spans="1:7" x14ac:dyDescent="0.3">
      <c r="A32485" s="14">
        <f t="shared" si="1015"/>
        <v>43956.482638888891</v>
      </c>
      <c r="B32485" s="15">
        <v>43956</v>
      </c>
      <c r="C32485" s="16">
        <v>0.4826388888888889</v>
      </c>
      <c r="D32485">
        <v>0.60899999999999999</v>
      </c>
      <c r="E32485">
        <v>1.45</v>
      </c>
      <c r="F32485">
        <v>17.085000000000001</v>
      </c>
      <c r="G32485">
        <f t="shared" si="1016"/>
        <v>18.359000000000002</v>
      </c>
    </row>
    <row r="32486" spans="1:7" x14ac:dyDescent="0.3">
      <c r="A32486" s="14">
        <f t="shared" si="1015"/>
        <v>43956.486111111109</v>
      </c>
      <c r="B32486" s="15">
        <v>43956</v>
      </c>
      <c r="C32486" s="16">
        <v>0.4861111111111111</v>
      </c>
      <c r="D32486">
        <v>0.65100000000000002</v>
      </c>
      <c r="E32486">
        <v>1.5</v>
      </c>
      <c r="F32486">
        <v>19.574000000000002</v>
      </c>
      <c r="G32486">
        <f t="shared" si="1016"/>
        <v>17.339500000000001</v>
      </c>
    </row>
    <row r="32487" spans="1:7" x14ac:dyDescent="0.3">
      <c r="A32487" s="14">
        <f t="shared" si="1015"/>
        <v>43956.489583333336</v>
      </c>
      <c r="B32487" s="15">
        <v>43956</v>
      </c>
      <c r="C32487" s="16">
        <v>0.48958333333333331</v>
      </c>
      <c r="D32487">
        <v>0.626</v>
      </c>
      <c r="E32487">
        <v>1.26</v>
      </c>
      <c r="F32487">
        <v>15.506</v>
      </c>
      <c r="G32487">
        <f t="shared" si="1016"/>
        <v>18.127000000000002</v>
      </c>
    </row>
    <row r="32488" spans="1:7" x14ac:dyDescent="0.3">
      <c r="A32488" s="14">
        <f t="shared" si="1015"/>
        <v>43956.493055555555</v>
      </c>
      <c r="B32488" s="15">
        <v>43956</v>
      </c>
      <c r="C32488" s="16">
        <v>0.49305555555555558</v>
      </c>
      <c r="D32488">
        <v>0.73699999999999999</v>
      </c>
      <c r="E32488">
        <v>1.3</v>
      </c>
      <c r="F32488">
        <v>20.343</v>
      </c>
      <c r="G32488">
        <f t="shared" si="1016"/>
        <v>18.009499999999999</v>
      </c>
    </row>
    <row r="32489" spans="1:7" x14ac:dyDescent="0.3">
      <c r="A32489" s="14">
        <f t="shared" si="1015"/>
        <v>43956.496527777781</v>
      </c>
      <c r="B32489" s="15">
        <v>43956</v>
      </c>
      <c r="C32489" s="16">
        <v>0.49652777777777773</v>
      </c>
      <c r="D32489">
        <v>0.68600000000000005</v>
      </c>
      <c r="E32489">
        <v>1.18</v>
      </c>
      <c r="F32489">
        <v>16.614999999999998</v>
      </c>
      <c r="G32489">
        <f t="shared" si="1016"/>
        <v>16.696249999999999</v>
      </c>
    </row>
    <row r="32490" spans="1:7" x14ac:dyDescent="0.3">
      <c r="A32490" s="14">
        <f t="shared" si="1015"/>
        <v>43956.5</v>
      </c>
      <c r="B32490" s="15">
        <v>43956</v>
      </c>
      <c r="C32490" s="16">
        <v>0.5</v>
      </c>
      <c r="D32490">
        <v>0.68600000000000005</v>
      </c>
      <c r="E32490">
        <v>1.02</v>
      </c>
      <c r="F32490">
        <v>14.321</v>
      </c>
      <c r="G32490">
        <f t="shared" si="1016"/>
        <v>17.070999999999998</v>
      </c>
    </row>
    <row r="32491" spans="1:7" x14ac:dyDescent="0.3">
      <c r="A32491" s="14">
        <f t="shared" si="1015"/>
        <v>43956.503472222219</v>
      </c>
      <c r="B32491" s="15">
        <v>43956</v>
      </c>
      <c r="C32491" s="16">
        <v>0.50347222222222221</v>
      </c>
      <c r="D32491">
        <v>0.71099999999999997</v>
      </c>
      <c r="E32491">
        <v>1.1399999999999999</v>
      </c>
      <c r="F32491">
        <v>17.004999999999999</v>
      </c>
      <c r="G32491">
        <f t="shared" si="1016"/>
        <v>15.8055</v>
      </c>
    </row>
    <row r="32492" spans="1:7" x14ac:dyDescent="0.3">
      <c r="A32492" s="14">
        <f t="shared" si="1015"/>
        <v>43956.506944444445</v>
      </c>
      <c r="B32492" s="15">
        <v>43956</v>
      </c>
      <c r="C32492" s="16">
        <v>0.50694444444444442</v>
      </c>
      <c r="D32492">
        <v>0.68600000000000005</v>
      </c>
      <c r="E32492">
        <v>1.0900000000000001</v>
      </c>
      <c r="F32492">
        <v>15.281000000000001</v>
      </c>
      <c r="G32492">
        <f t="shared" si="1016"/>
        <v>15.7835</v>
      </c>
    </row>
    <row r="32493" spans="1:7" x14ac:dyDescent="0.3">
      <c r="A32493" s="14">
        <f t="shared" si="1015"/>
        <v>43956.510416666664</v>
      </c>
      <c r="B32493" s="15">
        <v>43956</v>
      </c>
      <c r="C32493" s="16">
        <v>0.51041666666666663</v>
      </c>
      <c r="D32493">
        <v>0.66900000000000004</v>
      </c>
      <c r="E32493">
        <v>1.22</v>
      </c>
      <c r="F32493">
        <v>16.527000000000001</v>
      </c>
      <c r="G32493">
        <f t="shared" si="1016"/>
        <v>15.593500000000001</v>
      </c>
    </row>
    <row r="32494" spans="1:7" x14ac:dyDescent="0.3">
      <c r="A32494" s="14">
        <f t="shared" si="1015"/>
        <v>43956.513888888891</v>
      </c>
      <c r="B32494" s="15">
        <v>43956</v>
      </c>
      <c r="C32494" s="16">
        <v>0.51388888888888895</v>
      </c>
      <c r="D32494">
        <v>0.64300000000000002</v>
      </c>
      <c r="E32494">
        <v>1.06</v>
      </c>
      <c r="F32494">
        <v>13.561</v>
      </c>
      <c r="G32494">
        <f t="shared" si="1016"/>
        <v>14.957750000000001</v>
      </c>
    </row>
    <row r="32495" spans="1:7" x14ac:dyDescent="0.3">
      <c r="A32495" s="14">
        <f t="shared" si="1015"/>
        <v>43956.517361111109</v>
      </c>
      <c r="B32495" s="15">
        <v>43956</v>
      </c>
      <c r="C32495" s="16">
        <v>0.51736111111111105</v>
      </c>
      <c r="D32495">
        <v>0.67700000000000005</v>
      </c>
      <c r="E32495">
        <v>1.05</v>
      </c>
      <c r="F32495">
        <v>14.462</v>
      </c>
      <c r="G32495">
        <f t="shared" si="1016"/>
        <v>13.84625</v>
      </c>
    </row>
    <row r="32496" spans="1:7" x14ac:dyDescent="0.3">
      <c r="A32496" s="14">
        <f t="shared" si="1015"/>
        <v>43956.520833333336</v>
      </c>
      <c r="B32496" s="15">
        <v>43956</v>
      </c>
      <c r="C32496" s="16">
        <v>0.52083333333333337</v>
      </c>
      <c r="D32496">
        <v>0.66900000000000004</v>
      </c>
      <c r="E32496">
        <v>0.8</v>
      </c>
      <c r="F32496">
        <v>10.835000000000001</v>
      </c>
      <c r="G32496">
        <f t="shared" si="1016"/>
        <v>13.646250000000002</v>
      </c>
    </row>
    <row r="32497" spans="1:7" x14ac:dyDescent="0.3">
      <c r="A32497" s="14">
        <f t="shared" si="1015"/>
        <v>43956.524305555555</v>
      </c>
      <c r="B32497" s="15">
        <v>43956</v>
      </c>
      <c r="C32497" s="16">
        <v>0.52430555555555558</v>
      </c>
      <c r="D32497">
        <v>0.63400000000000001</v>
      </c>
      <c r="E32497">
        <v>1.25</v>
      </c>
      <c r="F32497">
        <v>15.727</v>
      </c>
      <c r="G32497">
        <f t="shared" si="1016"/>
        <v>14.29575</v>
      </c>
    </row>
    <row r="32498" spans="1:7" x14ac:dyDescent="0.3">
      <c r="A32498" s="14">
        <f t="shared" si="1015"/>
        <v>43956.527777777781</v>
      </c>
      <c r="B32498" s="15">
        <v>43956</v>
      </c>
      <c r="C32498" s="16">
        <v>0.52777777777777779</v>
      </c>
      <c r="D32498">
        <v>0.63400000000000001</v>
      </c>
      <c r="E32498">
        <v>1.29</v>
      </c>
      <c r="F32498">
        <v>16.158999999999999</v>
      </c>
      <c r="G32498">
        <f t="shared" si="1016"/>
        <v>14.25825</v>
      </c>
    </row>
    <row r="32499" spans="1:7" x14ac:dyDescent="0.3">
      <c r="A32499" s="14">
        <f t="shared" si="1015"/>
        <v>43956.53125</v>
      </c>
      <c r="B32499" s="15">
        <v>43956</v>
      </c>
      <c r="C32499" s="16">
        <v>0.53125</v>
      </c>
      <c r="D32499">
        <v>0.59199999999999997</v>
      </c>
      <c r="E32499">
        <v>1.27</v>
      </c>
      <c r="F32499">
        <v>14.311999999999999</v>
      </c>
      <c r="G32499">
        <f t="shared" si="1016"/>
        <v>16.47175</v>
      </c>
    </row>
    <row r="32500" spans="1:7" x14ac:dyDescent="0.3">
      <c r="A32500" s="14">
        <f t="shared" si="1015"/>
        <v>43956.534722222219</v>
      </c>
      <c r="B32500" s="15">
        <v>43956</v>
      </c>
      <c r="C32500" s="16">
        <v>0.53472222222222221</v>
      </c>
      <c r="D32500">
        <v>0.70299999999999996</v>
      </c>
      <c r="E32500">
        <v>1.35</v>
      </c>
      <c r="F32500">
        <v>19.689</v>
      </c>
      <c r="G32500">
        <f t="shared" si="1016"/>
        <v>16.038999999999998</v>
      </c>
    </row>
    <row r="32501" spans="1:7" x14ac:dyDescent="0.3">
      <c r="A32501" s="14">
        <f t="shared" si="1015"/>
        <v>43956.538194444445</v>
      </c>
      <c r="B32501" s="15">
        <v>43956</v>
      </c>
      <c r="C32501" s="16">
        <v>0.53819444444444442</v>
      </c>
      <c r="D32501">
        <v>0.58299999999999996</v>
      </c>
      <c r="E32501">
        <v>1.27</v>
      </c>
      <c r="F32501">
        <v>13.996</v>
      </c>
      <c r="G32501">
        <f t="shared" si="1016"/>
        <v>17.715499999999999</v>
      </c>
    </row>
    <row r="32502" spans="1:7" x14ac:dyDescent="0.3">
      <c r="A32502" s="14">
        <f t="shared" si="1015"/>
        <v>43956.541666666664</v>
      </c>
      <c r="B32502" s="15">
        <v>43956</v>
      </c>
      <c r="C32502" s="16">
        <v>0.54166666666666663</v>
      </c>
      <c r="D32502">
        <v>0.71099999999999997</v>
      </c>
      <c r="E32502">
        <v>1.54</v>
      </c>
      <c r="F32502">
        <v>22.864999999999998</v>
      </c>
      <c r="G32502">
        <f t="shared" si="1016"/>
        <v>18.584499999999998</v>
      </c>
    </row>
    <row r="32503" spans="1:7" x14ac:dyDescent="0.3">
      <c r="A32503" s="14">
        <f t="shared" si="1015"/>
        <v>43956.545138888891</v>
      </c>
      <c r="B32503" s="15">
        <v>43956</v>
      </c>
      <c r="C32503" s="16">
        <v>0.54513888888888895</v>
      </c>
      <c r="D32503">
        <v>0.63400000000000001</v>
      </c>
      <c r="E32503">
        <v>1.42</v>
      </c>
      <c r="F32503">
        <v>17.788</v>
      </c>
      <c r="G32503">
        <f t="shared" si="1016"/>
        <v>18.102499999999999</v>
      </c>
    </row>
    <row r="32504" spans="1:7" x14ac:dyDescent="0.3">
      <c r="A32504" s="14">
        <f t="shared" si="1015"/>
        <v>43956.548611111109</v>
      </c>
      <c r="B32504" s="15">
        <v>43956</v>
      </c>
      <c r="C32504" s="16">
        <v>0.54861111111111105</v>
      </c>
      <c r="D32504">
        <v>0.68600000000000005</v>
      </c>
      <c r="E32504">
        <v>1.26</v>
      </c>
      <c r="F32504">
        <v>17.760999999999999</v>
      </c>
      <c r="G32504">
        <f t="shared" si="1016"/>
        <v>18.1785</v>
      </c>
    </row>
    <row r="32505" spans="1:7" x14ac:dyDescent="0.3">
      <c r="A32505" s="14">
        <f t="shared" si="1015"/>
        <v>43956.552083333336</v>
      </c>
      <c r="B32505" s="15">
        <v>43956</v>
      </c>
      <c r="C32505" s="16">
        <v>0.55208333333333337</v>
      </c>
      <c r="D32505">
        <v>0.65100000000000002</v>
      </c>
      <c r="E32505">
        <v>1.1000000000000001</v>
      </c>
      <c r="F32505">
        <v>14.3</v>
      </c>
      <c r="G32505">
        <f t="shared" si="1016"/>
        <v>15.977500000000001</v>
      </c>
    </row>
    <row r="32506" spans="1:7" x14ac:dyDescent="0.3">
      <c r="A32506" s="14">
        <f t="shared" si="1015"/>
        <v>43956.555555555555</v>
      </c>
      <c r="B32506" s="15">
        <v>43956</v>
      </c>
      <c r="C32506" s="16">
        <v>0.55555555555555558</v>
      </c>
      <c r="D32506">
        <v>0.6</v>
      </c>
      <c r="E32506">
        <v>1.22</v>
      </c>
      <c r="F32506">
        <v>14.061</v>
      </c>
      <c r="G32506">
        <f t="shared" si="1016"/>
        <v>15.836500000000001</v>
      </c>
    </row>
    <row r="32507" spans="1:7" x14ac:dyDescent="0.3">
      <c r="A32507" s="14">
        <f t="shared" si="1015"/>
        <v>43956.559027777781</v>
      </c>
      <c r="B32507" s="15">
        <v>43956</v>
      </c>
      <c r="C32507" s="16">
        <v>0.55902777777777779</v>
      </c>
      <c r="D32507">
        <v>0.66900000000000004</v>
      </c>
      <c r="E32507">
        <v>1.27</v>
      </c>
      <c r="F32507">
        <v>17.224</v>
      </c>
      <c r="G32507">
        <f t="shared" si="1016"/>
        <v>15.4115</v>
      </c>
    </row>
    <row r="32508" spans="1:7" x14ac:dyDescent="0.3">
      <c r="A32508" s="14">
        <f t="shared" si="1015"/>
        <v>43956.5625</v>
      </c>
      <c r="B32508" s="15">
        <v>43956</v>
      </c>
      <c r="C32508" s="16">
        <v>0.5625</v>
      </c>
      <c r="D32508">
        <v>0.67700000000000005</v>
      </c>
      <c r="E32508">
        <v>1.1599999999999999</v>
      </c>
      <c r="F32508">
        <v>16.061</v>
      </c>
      <c r="G32508">
        <f t="shared" si="1016"/>
        <v>15.0305</v>
      </c>
    </row>
    <row r="32509" spans="1:7" x14ac:dyDescent="0.3">
      <c r="A32509" s="14">
        <f t="shared" si="1015"/>
        <v>43956.565972222219</v>
      </c>
      <c r="B32509" s="15">
        <v>43956</v>
      </c>
      <c r="C32509" s="16">
        <v>0.56597222222222221</v>
      </c>
      <c r="D32509">
        <v>0.59199999999999997</v>
      </c>
      <c r="E32509">
        <v>1.1299999999999999</v>
      </c>
      <c r="F32509">
        <v>12.776</v>
      </c>
      <c r="G32509">
        <f t="shared" si="1016"/>
        <v>15.504249999999999</v>
      </c>
    </row>
    <row r="32510" spans="1:7" x14ac:dyDescent="0.3">
      <c r="A32510" s="14">
        <f t="shared" si="1015"/>
        <v>43956.569444444445</v>
      </c>
      <c r="B32510" s="15">
        <v>43956</v>
      </c>
      <c r="C32510" s="16">
        <v>0.56944444444444442</v>
      </c>
      <c r="D32510">
        <v>0.66</v>
      </c>
      <c r="E32510">
        <v>1.2</v>
      </c>
      <c r="F32510">
        <v>15.956</v>
      </c>
      <c r="G32510">
        <f t="shared" si="1016"/>
        <v>14.558249999999999</v>
      </c>
    </row>
    <row r="32511" spans="1:7" x14ac:dyDescent="0.3">
      <c r="A32511" s="14">
        <f t="shared" si="1015"/>
        <v>43956.572916666664</v>
      </c>
      <c r="B32511" s="15">
        <v>43956</v>
      </c>
      <c r="C32511" s="16">
        <v>0.57291666666666663</v>
      </c>
      <c r="D32511">
        <v>0.59199999999999997</v>
      </c>
      <c r="E32511">
        <v>1.19</v>
      </c>
      <c r="F32511">
        <v>13.44</v>
      </c>
      <c r="G32511">
        <f t="shared" si="1016"/>
        <v>14.7425</v>
      </c>
    </row>
    <row r="32512" spans="1:7" x14ac:dyDescent="0.3">
      <c r="A32512" s="14">
        <f t="shared" si="1015"/>
        <v>43956.576388888891</v>
      </c>
      <c r="B32512" s="15">
        <v>43956</v>
      </c>
      <c r="C32512" s="16">
        <v>0.57638888888888895</v>
      </c>
      <c r="D32512">
        <v>0.66900000000000004</v>
      </c>
      <c r="E32512">
        <v>1.24</v>
      </c>
      <c r="F32512">
        <v>16.797999999999998</v>
      </c>
      <c r="G32512">
        <f t="shared" si="1016"/>
        <v>15.356000000000002</v>
      </c>
    </row>
    <row r="32513" spans="1:7" x14ac:dyDescent="0.3">
      <c r="A32513" s="14">
        <f t="shared" si="1015"/>
        <v>43956.579861111109</v>
      </c>
      <c r="B32513" s="15">
        <v>43956</v>
      </c>
      <c r="C32513" s="16">
        <v>0.57986111111111105</v>
      </c>
      <c r="D32513">
        <v>0.66</v>
      </c>
      <c r="E32513">
        <v>1.1499999999999999</v>
      </c>
      <c r="F32513">
        <v>15.23</v>
      </c>
      <c r="G32513">
        <f t="shared" si="1016"/>
        <v>14.54325</v>
      </c>
    </row>
    <row r="32514" spans="1:7" x14ac:dyDescent="0.3">
      <c r="A32514" s="14">
        <f t="shared" si="1015"/>
        <v>43956.583333333336</v>
      </c>
      <c r="B32514" s="15">
        <v>43956</v>
      </c>
      <c r="C32514" s="16">
        <v>0.58333333333333337</v>
      </c>
      <c r="D32514">
        <v>0.61699999999999999</v>
      </c>
      <c r="E32514">
        <v>1.06</v>
      </c>
      <c r="F32514">
        <v>12.705</v>
      </c>
      <c r="G32514">
        <f t="shared" si="1016"/>
        <v>14.745749999999999</v>
      </c>
    </row>
    <row r="32515" spans="1:7" x14ac:dyDescent="0.3">
      <c r="A32515" s="14">
        <f t="shared" si="1015"/>
        <v>43956.586805555555</v>
      </c>
      <c r="B32515" s="15">
        <v>43956</v>
      </c>
      <c r="C32515" s="16">
        <v>0.58680555555555558</v>
      </c>
      <c r="D32515">
        <v>0.60899999999999999</v>
      </c>
      <c r="E32515">
        <v>1.21</v>
      </c>
      <c r="F32515">
        <v>14.25</v>
      </c>
      <c r="G32515">
        <f t="shared" si="1016"/>
        <v>13.782</v>
      </c>
    </row>
    <row r="32516" spans="1:7" x14ac:dyDescent="0.3">
      <c r="A32516" s="14">
        <f t="shared" si="1015"/>
        <v>43956.590277777781</v>
      </c>
      <c r="B32516" s="15">
        <v>43956</v>
      </c>
      <c r="C32516" s="16">
        <v>0.59027777777777779</v>
      </c>
      <c r="D32516">
        <v>0.59199999999999997</v>
      </c>
      <c r="E32516">
        <v>1.1499999999999999</v>
      </c>
      <c r="F32516">
        <v>12.943</v>
      </c>
      <c r="G32516">
        <f t="shared" si="1016"/>
        <v>13.527249999999999</v>
      </c>
    </row>
    <row r="32517" spans="1:7" x14ac:dyDescent="0.3">
      <c r="A32517" s="14">
        <f t="shared" ref="A32517:A32580" si="1017">B32517+C32517</f>
        <v>43956.59375</v>
      </c>
      <c r="B32517" s="15">
        <v>43956</v>
      </c>
      <c r="C32517" s="16">
        <v>0.59375</v>
      </c>
      <c r="D32517">
        <v>0.6</v>
      </c>
      <c r="E32517">
        <v>1.23</v>
      </c>
      <c r="F32517">
        <v>14.211</v>
      </c>
      <c r="G32517">
        <f t="shared" si="1016"/>
        <v>13.406499999999999</v>
      </c>
    </row>
    <row r="32518" spans="1:7" x14ac:dyDescent="0.3">
      <c r="A32518" s="14">
        <f t="shared" si="1017"/>
        <v>43956.597222222219</v>
      </c>
      <c r="B32518" s="15">
        <v>43956</v>
      </c>
      <c r="C32518" s="16">
        <v>0.59722222222222221</v>
      </c>
      <c r="D32518">
        <v>0.60899999999999999</v>
      </c>
      <c r="E32518">
        <v>1.04</v>
      </c>
      <c r="F32518">
        <v>12.222</v>
      </c>
      <c r="G32518">
        <f t="shared" si="1016"/>
        <v>13.715249999999999</v>
      </c>
    </row>
    <row r="32519" spans="1:7" x14ac:dyDescent="0.3">
      <c r="A32519" s="14">
        <f t="shared" si="1017"/>
        <v>43956.600694444445</v>
      </c>
      <c r="B32519" s="15">
        <v>43956</v>
      </c>
      <c r="C32519" s="16">
        <v>0.60069444444444442</v>
      </c>
      <c r="D32519">
        <v>0.66</v>
      </c>
      <c r="E32519">
        <v>1.1599999999999999</v>
      </c>
      <c r="F32519">
        <v>15.484999999999999</v>
      </c>
      <c r="G32519">
        <f t="shared" si="1016"/>
        <v>13.9375</v>
      </c>
    </row>
    <row r="32520" spans="1:7" x14ac:dyDescent="0.3">
      <c r="A32520" s="14">
        <f t="shared" si="1017"/>
        <v>43956.604166666664</v>
      </c>
      <c r="B32520" s="15">
        <v>43956</v>
      </c>
      <c r="C32520" s="16">
        <v>0.60416666666666663</v>
      </c>
      <c r="D32520">
        <v>0.61699999999999999</v>
      </c>
      <c r="E32520">
        <v>1.1499999999999999</v>
      </c>
      <c r="F32520">
        <v>13.832000000000001</v>
      </c>
      <c r="G32520">
        <f t="shared" si="1016"/>
        <v>13.65175</v>
      </c>
    </row>
    <row r="32521" spans="1:7" x14ac:dyDescent="0.3">
      <c r="A32521" s="14">
        <f t="shared" si="1017"/>
        <v>43956.607638888891</v>
      </c>
      <c r="B32521" s="15">
        <v>43956</v>
      </c>
      <c r="C32521" s="16">
        <v>0.60763888888888895</v>
      </c>
      <c r="D32521">
        <v>0.63400000000000001</v>
      </c>
      <c r="E32521">
        <v>1.04</v>
      </c>
      <c r="F32521">
        <v>13.068</v>
      </c>
      <c r="G32521">
        <f t="shared" si="1016"/>
        <v>14.03375</v>
      </c>
    </row>
    <row r="32522" spans="1:7" x14ac:dyDescent="0.3">
      <c r="A32522" s="14">
        <f t="shared" si="1017"/>
        <v>43956.611111111109</v>
      </c>
      <c r="B32522" s="15">
        <v>43956</v>
      </c>
      <c r="C32522" s="16">
        <v>0.61111111111111105</v>
      </c>
      <c r="D32522">
        <v>0.61699999999999999</v>
      </c>
      <c r="E32522">
        <v>1.1399999999999999</v>
      </c>
      <c r="F32522">
        <v>13.75</v>
      </c>
      <c r="G32522">
        <f t="shared" si="1016"/>
        <v>13.952</v>
      </c>
    </row>
    <row r="32523" spans="1:7" x14ac:dyDescent="0.3">
      <c r="A32523" s="14">
        <f t="shared" si="1017"/>
        <v>43956.614583333336</v>
      </c>
      <c r="B32523" s="15">
        <v>43956</v>
      </c>
      <c r="C32523" s="16">
        <v>0.61458333333333337</v>
      </c>
      <c r="D32523">
        <v>0.65100000000000002</v>
      </c>
      <c r="E32523">
        <v>1.1599999999999999</v>
      </c>
      <c r="F32523">
        <v>15.157999999999999</v>
      </c>
      <c r="G32523">
        <f t="shared" si="1016"/>
        <v>13.193999999999999</v>
      </c>
    </row>
    <row r="32524" spans="1:7" x14ac:dyDescent="0.3">
      <c r="A32524" s="14">
        <f t="shared" si="1017"/>
        <v>43956.618055555555</v>
      </c>
      <c r="B32524" s="15">
        <v>43956</v>
      </c>
      <c r="C32524" s="16">
        <v>0.61805555555555558</v>
      </c>
      <c r="D32524">
        <v>0.58299999999999996</v>
      </c>
      <c r="E32524">
        <v>0.98</v>
      </c>
      <c r="F32524">
        <v>10.8</v>
      </c>
      <c r="G32524">
        <f t="shared" si="1016"/>
        <v>13.3675</v>
      </c>
    </row>
    <row r="32525" spans="1:7" x14ac:dyDescent="0.3">
      <c r="A32525" s="14">
        <f t="shared" si="1017"/>
        <v>43956.621527777781</v>
      </c>
      <c r="B32525" s="15">
        <v>43956</v>
      </c>
      <c r="C32525" s="16">
        <v>0.62152777777777779</v>
      </c>
      <c r="D32525">
        <v>0.60899999999999999</v>
      </c>
      <c r="E32525">
        <v>1.17</v>
      </c>
      <c r="F32525">
        <v>13.762</v>
      </c>
      <c r="G32525">
        <f t="shared" si="1016"/>
        <v>13.11</v>
      </c>
    </row>
    <row r="32526" spans="1:7" x14ac:dyDescent="0.3">
      <c r="A32526" s="14">
        <f t="shared" si="1017"/>
        <v>43956.625</v>
      </c>
      <c r="B32526" s="15">
        <v>43956</v>
      </c>
      <c r="C32526" s="16">
        <v>0.625</v>
      </c>
      <c r="D32526">
        <v>0.60899999999999999</v>
      </c>
      <c r="E32526">
        <v>1.08</v>
      </c>
      <c r="F32526">
        <v>12.72</v>
      </c>
      <c r="G32526">
        <f t="shared" si="1016"/>
        <v>12.829750000000001</v>
      </c>
    </row>
    <row r="32527" spans="1:7" x14ac:dyDescent="0.3">
      <c r="A32527" s="14">
        <f t="shared" si="1017"/>
        <v>43956.628472222219</v>
      </c>
      <c r="B32527" s="15">
        <v>43956</v>
      </c>
      <c r="C32527" s="16">
        <v>0.62847222222222221</v>
      </c>
      <c r="D32527">
        <v>0.626</v>
      </c>
      <c r="E32527">
        <v>1.1399999999999999</v>
      </c>
      <c r="F32527">
        <v>14.037000000000001</v>
      </c>
      <c r="G32527">
        <f t="shared" si="1016"/>
        <v>13.09525</v>
      </c>
    </row>
    <row r="32528" spans="1:7" x14ac:dyDescent="0.3">
      <c r="A32528" s="14">
        <f t="shared" si="1017"/>
        <v>43956.631944444445</v>
      </c>
      <c r="B32528" s="15">
        <v>43956</v>
      </c>
      <c r="C32528" s="16">
        <v>0.63194444444444442</v>
      </c>
      <c r="D32528">
        <v>0.57499999999999996</v>
      </c>
      <c r="E32528">
        <v>1.1000000000000001</v>
      </c>
      <c r="F32528">
        <v>11.862</v>
      </c>
      <c r="G32528">
        <f t="shared" si="1016"/>
        <v>12.883749999999999</v>
      </c>
    </row>
    <row r="32529" spans="1:7" x14ac:dyDescent="0.3">
      <c r="A32529" s="14">
        <f t="shared" si="1017"/>
        <v>43956.635416666664</v>
      </c>
      <c r="B32529" s="15">
        <v>43956</v>
      </c>
      <c r="C32529" s="16">
        <v>0.63541666666666663</v>
      </c>
      <c r="D32529">
        <v>0.6</v>
      </c>
      <c r="E32529">
        <v>1.1200000000000001</v>
      </c>
      <c r="F32529">
        <v>12.916</v>
      </c>
      <c r="G32529">
        <f t="shared" si="1016"/>
        <v>13.44875</v>
      </c>
    </row>
    <row r="32530" spans="1:7" x14ac:dyDescent="0.3">
      <c r="A32530" s="14">
        <f t="shared" si="1017"/>
        <v>43956.638888888891</v>
      </c>
      <c r="B32530" s="15">
        <v>43956</v>
      </c>
      <c r="C32530" s="16">
        <v>0.63888888888888895</v>
      </c>
      <c r="D32530">
        <v>0.63400000000000001</v>
      </c>
      <c r="E32530">
        <v>1.2</v>
      </c>
      <c r="F32530">
        <v>14.98</v>
      </c>
      <c r="G32530">
        <f t="shared" si="1016"/>
        <v>13.784749999999999</v>
      </c>
    </row>
    <row r="32531" spans="1:7" x14ac:dyDescent="0.3">
      <c r="A32531" s="14">
        <f t="shared" si="1017"/>
        <v>43956.642361111109</v>
      </c>
      <c r="B32531" s="15">
        <v>43956</v>
      </c>
      <c r="C32531" s="16">
        <v>0.64236111111111105</v>
      </c>
      <c r="D32531">
        <v>0.66900000000000004</v>
      </c>
      <c r="E32531">
        <v>1.1299999999999999</v>
      </c>
      <c r="F32531">
        <v>15.381</v>
      </c>
      <c r="G32531">
        <f t="shared" si="1016"/>
        <v>14.1265</v>
      </c>
    </row>
    <row r="32532" spans="1:7" x14ac:dyDescent="0.3">
      <c r="A32532" s="14">
        <f t="shared" si="1017"/>
        <v>43956.645833333336</v>
      </c>
      <c r="B32532" s="15">
        <v>43956</v>
      </c>
      <c r="C32532" s="16">
        <v>0.64583333333333337</v>
      </c>
      <c r="D32532">
        <v>0.626</v>
      </c>
      <c r="E32532">
        <v>1.08</v>
      </c>
      <c r="F32532">
        <v>13.228999999999999</v>
      </c>
      <c r="G32532">
        <f t="shared" si="1016"/>
        <v>14.078500000000002</v>
      </c>
    </row>
    <row r="32533" spans="1:7" x14ac:dyDescent="0.3">
      <c r="A32533" s="14">
        <f t="shared" si="1017"/>
        <v>43956.649305555555</v>
      </c>
      <c r="B32533" s="15">
        <v>43956</v>
      </c>
      <c r="C32533" s="16">
        <v>0.64930555555555558</v>
      </c>
      <c r="D32533">
        <v>0.63400000000000001</v>
      </c>
      <c r="E32533">
        <v>1.02</v>
      </c>
      <c r="F32533">
        <v>12.724</v>
      </c>
      <c r="G32533">
        <f t="shared" si="1016"/>
        <v>12.863000000000001</v>
      </c>
    </row>
    <row r="32534" spans="1:7" x14ac:dyDescent="0.3">
      <c r="A32534" s="14">
        <f t="shared" si="1017"/>
        <v>43956.652777777781</v>
      </c>
      <c r="B32534" s="15">
        <v>43956</v>
      </c>
      <c r="C32534" s="16">
        <v>0.65277777777777779</v>
      </c>
      <c r="D32534">
        <v>0.56599999999999995</v>
      </c>
      <c r="E32534">
        <v>0.96</v>
      </c>
      <c r="F32534">
        <v>10.118</v>
      </c>
      <c r="G32534">
        <f t="shared" si="1016"/>
        <v>11.98025</v>
      </c>
    </row>
    <row r="32535" spans="1:7" x14ac:dyDescent="0.3">
      <c r="A32535" s="14">
        <f t="shared" si="1017"/>
        <v>43956.65625</v>
      </c>
      <c r="B32535" s="15">
        <v>43956</v>
      </c>
      <c r="C32535" s="16">
        <v>0.65625</v>
      </c>
      <c r="D32535">
        <v>0.60899999999999999</v>
      </c>
      <c r="E32535">
        <v>1.01</v>
      </c>
      <c r="F32535">
        <v>11.85</v>
      </c>
      <c r="G32535">
        <f t="shared" si="1016"/>
        <v>11.593249999999999</v>
      </c>
    </row>
    <row r="32536" spans="1:7" x14ac:dyDescent="0.3">
      <c r="A32536" s="14">
        <f t="shared" si="1017"/>
        <v>43956.659722222219</v>
      </c>
      <c r="B32536" s="15">
        <v>43956</v>
      </c>
      <c r="C32536" s="16">
        <v>0.65972222222222221</v>
      </c>
      <c r="D32536">
        <v>0.57499999999999996</v>
      </c>
      <c r="E32536">
        <v>1.08</v>
      </c>
      <c r="F32536">
        <v>11.680999999999999</v>
      </c>
      <c r="G32536">
        <f t="shared" si="1016"/>
        <v>11.28975</v>
      </c>
    </row>
    <row r="32537" spans="1:7" x14ac:dyDescent="0.3">
      <c r="A32537" s="14">
        <f t="shared" si="1017"/>
        <v>43956.663194444445</v>
      </c>
      <c r="B32537" s="15">
        <v>43956</v>
      </c>
      <c r="C32537" s="16">
        <v>0.66319444444444442</v>
      </c>
      <c r="D32537">
        <v>0.57499999999999996</v>
      </c>
      <c r="E32537">
        <v>1.06</v>
      </c>
      <c r="F32537">
        <v>11.51</v>
      </c>
      <c r="G32537">
        <f t="shared" ref="G32537:G32600" si="1018">AVERAGE(F32535:F32538)</f>
        <v>12.711499999999999</v>
      </c>
    </row>
    <row r="32538" spans="1:7" x14ac:dyDescent="0.3">
      <c r="A32538" s="14">
        <f t="shared" si="1017"/>
        <v>43956.666666666664</v>
      </c>
      <c r="B32538" s="15">
        <v>43956</v>
      </c>
      <c r="C32538" s="16">
        <v>0.66666666666666663</v>
      </c>
      <c r="D32538">
        <v>0.65100000000000002</v>
      </c>
      <c r="E32538">
        <v>1.21</v>
      </c>
      <c r="F32538">
        <v>15.805</v>
      </c>
      <c r="G32538">
        <f t="shared" si="1018"/>
        <v>13.782999999999998</v>
      </c>
    </row>
    <row r="32539" spans="1:7" x14ac:dyDescent="0.3">
      <c r="A32539" s="14">
        <f t="shared" si="1017"/>
        <v>43956.670138888891</v>
      </c>
      <c r="B32539" s="15">
        <v>43956</v>
      </c>
      <c r="C32539" s="16">
        <v>0.67013888888888884</v>
      </c>
      <c r="D32539">
        <v>0.66</v>
      </c>
      <c r="E32539">
        <v>1.21</v>
      </c>
      <c r="F32539">
        <v>16.135999999999999</v>
      </c>
      <c r="G32539">
        <f t="shared" si="1018"/>
        <v>14.481249999999999</v>
      </c>
    </row>
    <row r="32540" spans="1:7" x14ac:dyDescent="0.3">
      <c r="A32540" s="14">
        <f t="shared" si="1017"/>
        <v>43956.673611111109</v>
      </c>
      <c r="B32540" s="15">
        <v>43956</v>
      </c>
      <c r="C32540" s="16">
        <v>0.67361111111111116</v>
      </c>
      <c r="D32540">
        <v>0.66</v>
      </c>
      <c r="E32540">
        <v>1.0900000000000001</v>
      </c>
      <c r="F32540">
        <v>14.474</v>
      </c>
      <c r="G32540">
        <f t="shared" si="1018"/>
        <v>14.63025</v>
      </c>
    </row>
    <row r="32541" spans="1:7" x14ac:dyDescent="0.3">
      <c r="A32541" s="14">
        <f t="shared" si="1017"/>
        <v>43956.677083333336</v>
      </c>
      <c r="B32541" s="15">
        <v>43956</v>
      </c>
      <c r="C32541" s="16">
        <v>0.67708333333333337</v>
      </c>
      <c r="D32541">
        <v>0.61699999999999999</v>
      </c>
      <c r="E32541">
        <v>1.01</v>
      </c>
      <c r="F32541">
        <v>12.106</v>
      </c>
      <c r="G32541">
        <f t="shared" si="1018"/>
        <v>13.7255</v>
      </c>
    </row>
    <row r="32542" spans="1:7" x14ac:dyDescent="0.3">
      <c r="A32542" s="14">
        <f t="shared" si="1017"/>
        <v>43956.680555555555</v>
      </c>
      <c r="B32542" s="15">
        <v>43956</v>
      </c>
      <c r="C32542" s="16">
        <v>0.68055555555555547</v>
      </c>
      <c r="D32542">
        <v>0.59199999999999997</v>
      </c>
      <c r="E32542">
        <v>1.08</v>
      </c>
      <c r="F32542">
        <v>12.186</v>
      </c>
      <c r="G32542">
        <f t="shared" si="1018"/>
        <v>13.34075</v>
      </c>
    </row>
    <row r="32543" spans="1:7" x14ac:dyDescent="0.3">
      <c r="A32543" s="14">
        <f t="shared" si="1017"/>
        <v>43956.684027777781</v>
      </c>
      <c r="B32543" s="15">
        <v>43956</v>
      </c>
      <c r="C32543" s="16">
        <v>0.68402777777777779</v>
      </c>
      <c r="D32543">
        <v>0.64300000000000002</v>
      </c>
      <c r="E32543">
        <v>1.1399999999999999</v>
      </c>
      <c r="F32543">
        <v>14.597</v>
      </c>
      <c r="G32543">
        <f t="shared" si="1018"/>
        <v>12.514250000000001</v>
      </c>
    </row>
    <row r="32544" spans="1:7" x14ac:dyDescent="0.3">
      <c r="A32544" s="14">
        <f t="shared" si="1017"/>
        <v>43956.6875</v>
      </c>
      <c r="B32544" s="15">
        <v>43956</v>
      </c>
      <c r="C32544" s="16">
        <v>0.6875</v>
      </c>
      <c r="D32544">
        <v>0.59199999999999997</v>
      </c>
      <c r="E32544">
        <v>0.99</v>
      </c>
      <c r="F32544">
        <v>11.167999999999999</v>
      </c>
      <c r="G32544">
        <f t="shared" si="1018"/>
        <v>12.5235</v>
      </c>
    </row>
    <row r="32545" spans="1:7" x14ac:dyDescent="0.3">
      <c r="A32545" s="14">
        <f t="shared" si="1017"/>
        <v>43956.690972222219</v>
      </c>
      <c r="B32545" s="15">
        <v>43956</v>
      </c>
      <c r="C32545" s="16">
        <v>0.69097222222222221</v>
      </c>
      <c r="D32545">
        <v>0.6</v>
      </c>
      <c r="E32545">
        <v>1.05</v>
      </c>
      <c r="F32545">
        <v>12.143000000000001</v>
      </c>
      <c r="G32545">
        <f t="shared" si="1018"/>
        <v>12.567500000000001</v>
      </c>
    </row>
    <row r="32546" spans="1:7" x14ac:dyDescent="0.3">
      <c r="A32546" s="14">
        <f t="shared" si="1017"/>
        <v>43956.694444444445</v>
      </c>
      <c r="B32546" s="15">
        <v>43956</v>
      </c>
      <c r="C32546" s="16">
        <v>0.69444444444444453</v>
      </c>
      <c r="D32546">
        <v>0.626</v>
      </c>
      <c r="E32546">
        <v>1.01</v>
      </c>
      <c r="F32546">
        <v>12.362</v>
      </c>
      <c r="G32546">
        <f t="shared" si="1018"/>
        <v>12.337250000000001</v>
      </c>
    </row>
    <row r="32547" spans="1:7" x14ac:dyDescent="0.3">
      <c r="A32547" s="14">
        <f t="shared" si="1017"/>
        <v>43956.697916666664</v>
      </c>
      <c r="B32547" s="15">
        <v>43956</v>
      </c>
      <c r="C32547" s="16">
        <v>0.69791666666666663</v>
      </c>
      <c r="D32547">
        <v>0.626</v>
      </c>
      <c r="E32547">
        <v>1.1100000000000001</v>
      </c>
      <c r="F32547">
        <v>13.676</v>
      </c>
      <c r="G32547">
        <f t="shared" si="1018"/>
        <v>12.413250000000001</v>
      </c>
    </row>
    <row r="32548" spans="1:7" x14ac:dyDescent="0.3">
      <c r="A32548" s="14">
        <f t="shared" si="1017"/>
        <v>43956.701388888891</v>
      </c>
      <c r="B32548" s="15">
        <v>43956</v>
      </c>
      <c r="C32548" s="16">
        <v>0.70138888888888884</v>
      </c>
      <c r="D32548">
        <v>0.55800000000000005</v>
      </c>
      <c r="E32548">
        <v>1.1100000000000001</v>
      </c>
      <c r="F32548">
        <v>11.472</v>
      </c>
      <c r="G32548">
        <f t="shared" si="1018"/>
        <v>12.489999999999998</v>
      </c>
    </row>
    <row r="32549" spans="1:7" x14ac:dyDescent="0.3">
      <c r="A32549" s="14">
        <f t="shared" si="1017"/>
        <v>43956.704861111109</v>
      </c>
      <c r="B32549" s="15">
        <v>43956</v>
      </c>
      <c r="C32549" s="16">
        <v>0.70486111111111116</v>
      </c>
      <c r="D32549">
        <v>0.626</v>
      </c>
      <c r="E32549">
        <v>1.01</v>
      </c>
      <c r="F32549">
        <v>12.45</v>
      </c>
      <c r="G32549">
        <f t="shared" si="1018"/>
        <v>13.1965</v>
      </c>
    </row>
    <row r="32550" spans="1:7" x14ac:dyDescent="0.3">
      <c r="A32550" s="14">
        <f t="shared" si="1017"/>
        <v>43956.708333333336</v>
      </c>
      <c r="B32550" s="15">
        <v>43956</v>
      </c>
      <c r="C32550" s="16">
        <v>0.70833333333333337</v>
      </c>
      <c r="D32550">
        <v>0.66900000000000004</v>
      </c>
      <c r="E32550">
        <v>1.1200000000000001</v>
      </c>
      <c r="F32550">
        <v>15.188000000000001</v>
      </c>
      <c r="G32550">
        <f t="shared" si="1018"/>
        <v>12.28675</v>
      </c>
    </row>
    <row r="32551" spans="1:7" x14ac:dyDescent="0.3">
      <c r="A32551" s="14">
        <f t="shared" si="1017"/>
        <v>43956.711805555555</v>
      </c>
      <c r="B32551" s="15">
        <v>43956</v>
      </c>
      <c r="C32551" s="16">
        <v>0.71180555555555547</v>
      </c>
      <c r="D32551">
        <v>0.55800000000000005</v>
      </c>
      <c r="E32551">
        <v>0.97</v>
      </c>
      <c r="F32551">
        <v>10.037000000000001</v>
      </c>
      <c r="G32551">
        <f t="shared" si="1018"/>
        <v>12.11375</v>
      </c>
    </row>
    <row r="32552" spans="1:7" x14ac:dyDescent="0.3">
      <c r="A32552" s="14">
        <f t="shared" si="1017"/>
        <v>43956.715277777781</v>
      </c>
      <c r="B32552" s="15">
        <v>43956</v>
      </c>
      <c r="C32552" s="16">
        <v>0.71527777777777779</v>
      </c>
      <c r="D32552">
        <v>0.56599999999999995</v>
      </c>
      <c r="E32552">
        <v>1.02</v>
      </c>
      <c r="F32552">
        <v>10.78</v>
      </c>
      <c r="G32552">
        <f t="shared" si="1018"/>
        <v>11.976750000000001</v>
      </c>
    </row>
    <row r="32553" spans="1:7" x14ac:dyDescent="0.3">
      <c r="A32553" s="14">
        <f t="shared" si="1017"/>
        <v>43956.71875</v>
      </c>
      <c r="B32553" s="15">
        <v>43956</v>
      </c>
      <c r="C32553" s="16">
        <v>0.71875</v>
      </c>
      <c r="D32553">
        <v>0.60899999999999999</v>
      </c>
      <c r="E32553">
        <v>1.01</v>
      </c>
      <c r="F32553">
        <v>11.901999999999999</v>
      </c>
      <c r="G32553">
        <f t="shared" si="1018"/>
        <v>11.05175</v>
      </c>
    </row>
    <row r="32554" spans="1:7" x14ac:dyDescent="0.3">
      <c r="A32554" s="14">
        <f t="shared" si="1017"/>
        <v>43956.722222222219</v>
      </c>
      <c r="B32554" s="15">
        <v>43956</v>
      </c>
      <c r="C32554" s="16">
        <v>0.72222222222222221</v>
      </c>
      <c r="D32554">
        <v>0.59199999999999997</v>
      </c>
      <c r="E32554">
        <v>1.02</v>
      </c>
      <c r="F32554">
        <v>11.488</v>
      </c>
      <c r="G32554">
        <f t="shared" si="1018"/>
        <v>11.956</v>
      </c>
    </row>
    <row r="32555" spans="1:7" x14ac:dyDescent="0.3">
      <c r="A32555" s="14">
        <f t="shared" si="1017"/>
        <v>43956.725694444445</v>
      </c>
      <c r="B32555" s="15">
        <v>43956</v>
      </c>
      <c r="C32555" s="16">
        <v>0.72569444444444453</v>
      </c>
      <c r="D32555">
        <v>0.63400000000000001</v>
      </c>
      <c r="E32555">
        <v>1.0900000000000001</v>
      </c>
      <c r="F32555">
        <v>13.654</v>
      </c>
      <c r="G32555">
        <f t="shared" si="1018"/>
        <v>13.167249999999999</v>
      </c>
    </row>
    <row r="32556" spans="1:7" x14ac:dyDescent="0.3">
      <c r="A32556" s="14">
        <f t="shared" si="1017"/>
        <v>43956.729166666664</v>
      </c>
      <c r="B32556" s="15">
        <v>43956</v>
      </c>
      <c r="C32556" s="16">
        <v>0.72916666666666663</v>
      </c>
      <c r="D32556">
        <v>0.66900000000000004</v>
      </c>
      <c r="E32556">
        <v>1.1499999999999999</v>
      </c>
      <c r="F32556">
        <v>15.625</v>
      </c>
      <c r="G32556">
        <f t="shared" si="1018"/>
        <v>13.631249999999998</v>
      </c>
    </row>
    <row r="32557" spans="1:7" x14ac:dyDescent="0.3">
      <c r="A32557" s="14">
        <f t="shared" si="1017"/>
        <v>43956.732638888891</v>
      </c>
      <c r="B32557" s="15">
        <v>43956</v>
      </c>
      <c r="C32557" s="16">
        <v>0.73263888888888884</v>
      </c>
      <c r="D32557">
        <v>0.64300000000000002</v>
      </c>
      <c r="E32557">
        <v>1.08</v>
      </c>
      <c r="F32557">
        <v>13.757999999999999</v>
      </c>
      <c r="G32557">
        <f t="shared" si="1018"/>
        <v>13.89</v>
      </c>
    </row>
    <row r="32558" spans="1:7" x14ac:dyDescent="0.3">
      <c r="A32558" s="14">
        <f t="shared" si="1017"/>
        <v>43956.736111111109</v>
      </c>
      <c r="B32558" s="15">
        <v>43956</v>
      </c>
      <c r="C32558" s="16">
        <v>0.73611111111111116</v>
      </c>
      <c r="D32558">
        <v>0.64300000000000002</v>
      </c>
      <c r="E32558">
        <v>0.98</v>
      </c>
      <c r="F32558">
        <v>12.523</v>
      </c>
      <c r="G32558">
        <f t="shared" si="1018"/>
        <v>13.535</v>
      </c>
    </row>
    <row r="32559" spans="1:7" x14ac:dyDescent="0.3">
      <c r="A32559" s="14">
        <f t="shared" si="1017"/>
        <v>43956.739583333336</v>
      </c>
      <c r="B32559" s="15">
        <v>43956</v>
      </c>
      <c r="C32559" s="16">
        <v>0.73958333333333337</v>
      </c>
      <c r="D32559">
        <v>0.626</v>
      </c>
      <c r="E32559">
        <v>1</v>
      </c>
      <c r="F32559">
        <v>12.234</v>
      </c>
      <c r="G32559">
        <f t="shared" si="1018"/>
        <v>12.57025</v>
      </c>
    </row>
    <row r="32560" spans="1:7" x14ac:dyDescent="0.3">
      <c r="A32560" s="14">
        <f t="shared" si="1017"/>
        <v>43956.743055555555</v>
      </c>
      <c r="B32560" s="15">
        <v>43956</v>
      </c>
      <c r="C32560" s="16">
        <v>0.74305555555555547</v>
      </c>
      <c r="D32560">
        <v>0.58299999999999996</v>
      </c>
      <c r="E32560">
        <v>1.06</v>
      </c>
      <c r="F32560">
        <v>11.766</v>
      </c>
      <c r="G32560">
        <f t="shared" si="1018"/>
        <v>11.472249999999999</v>
      </c>
    </row>
    <row r="32561" spans="1:7" x14ac:dyDescent="0.3">
      <c r="A32561" s="14">
        <f t="shared" si="1017"/>
        <v>43956.746527777781</v>
      </c>
      <c r="B32561" s="15">
        <v>43956</v>
      </c>
      <c r="C32561" s="16">
        <v>0.74652777777777779</v>
      </c>
      <c r="D32561">
        <v>0.57499999999999996</v>
      </c>
      <c r="E32561">
        <v>0.87</v>
      </c>
      <c r="F32561">
        <v>9.3659999999999997</v>
      </c>
      <c r="G32561">
        <f t="shared" si="1018"/>
        <v>10.516</v>
      </c>
    </row>
    <row r="32562" spans="1:7" x14ac:dyDescent="0.3">
      <c r="A32562" s="14">
        <f t="shared" si="1017"/>
        <v>43956.75</v>
      </c>
      <c r="B32562" s="15">
        <v>43956</v>
      </c>
      <c r="C32562" s="16">
        <v>0.75</v>
      </c>
      <c r="D32562">
        <v>0.54900000000000004</v>
      </c>
      <c r="E32562">
        <v>0.86</v>
      </c>
      <c r="F32562">
        <v>8.6980000000000004</v>
      </c>
      <c r="G32562">
        <f t="shared" si="1018"/>
        <v>10.404999999999999</v>
      </c>
    </row>
    <row r="32563" spans="1:7" x14ac:dyDescent="0.3">
      <c r="A32563" s="14">
        <f t="shared" si="1017"/>
        <v>43956.753472222219</v>
      </c>
      <c r="B32563" s="15">
        <v>43956</v>
      </c>
      <c r="C32563" s="16">
        <v>0.75347222222222221</v>
      </c>
      <c r="D32563">
        <v>0.58299999999999996</v>
      </c>
      <c r="E32563">
        <v>1.07</v>
      </c>
      <c r="F32563">
        <v>11.79</v>
      </c>
      <c r="G32563">
        <f t="shared" si="1018"/>
        <v>9.6340000000000003</v>
      </c>
    </row>
    <row r="32564" spans="1:7" x14ac:dyDescent="0.3">
      <c r="A32564" s="14">
        <f t="shared" si="1017"/>
        <v>43956.756944444445</v>
      </c>
      <c r="B32564" s="15">
        <v>43956</v>
      </c>
      <c r="C32564" s="16">
        <v>0.75694444444444453</v>
      </c>
      <c r="D32564">
        <v>0.54100000000000004</v>
      </c>
      <c r="E32564">
        <v>0.88</v>
      </c>
      <c r="F32564">
        <v>8.6820000000000004</v>
      </c>
      <c r="G32564">
        <f t="shared" si="1018"/>
        <v>10.48925</v>
      </c>
    </row>
    <row r="32565" spans="1:7" x14ac:dyDescent="0.3">
      <c r="A32565" s="14">
        <f t="shared" si="1017"/>
        <v>43956.760416666664</v>
      </c>
      <c r="B32565" s="15">
        <v>43956</v>
      </c>
      <c r="C32565" s="16">
        <v>0.76041666666666663</v>
      </c>
      <c r="D32565">
        <v>0.61699999999999999</v>
      </c>
      <c r="E32565">
        <v>1.06</v>
      </c>
      <c r="F32565">
        <v>12.787000000000001</v>
      </c>
      <c r="G32565">
        <f t="shared" si="1018"/>
        <v>10.683250000000001</v>
      </c>
    </row>
    <row r="32566" spans="1:7" x14ac:dyDescent="0.3">
      <c r="A32566" s="14">
        <f t="shared" si="1017"/>
        <v>43956.763888888891</v>
      </c>
      <c r="B32566" s="15">
        <v>43956</v>
      </c>
      <c r="C32566" s="16">
        <v>0.76388888888888884</v>
      </c>
      <c r="D32566">
        <v>0.54900000000000004</v>
      </c>
      <c r="E32566">
        <v>0.94</v>
      </c>
      <c r="F32566">
        <v>9.4740000000000002</v>
      </c>
      <c r="G32566">
        <f t="shared" si="1018"/>
        <v>10.35675</v>
      </c>
    </row>
    <row r="32567" spans="1:7" x14ac:dyDescent="0.3">
      <c r="A32567" s="14">
        <f t="shared" si="1017"/>
        <v>43956.767361111109</v>
      </c>
      <c r="B32567" s="15">
        <v>43956</v>
      </c>
      <c r="C32567" s="16">
        <v>0.76736111111111116</v>
      </c>
      <c r="D32567">
        <v>0.54900000000000004</v>
      </c>
      <c r="E32567">
        <v>1.04</v>
      </c>
      <c r="F32567">
        <v>10.484</v>
      </c>
      <c r="G32567">
        <f t="shared" si="1018"/>
        <v>10.748250000000001</v>
      </c>
    </row>
    <row r="32568" spans="1:7" x14ac:dyDescent="0.3">
      <c r="A32568" s="14">
        <f t="shared" si="1017"/>
        <v>43956.770833333336</v>
      </c>
      <c r="B32568" s="15">
        <v>43956</v>
      </c>
      <c r="C32568" s="16">
        <v>0.77083333333333337</v>
      </c>
      <c r="D32568">
        <v>0.59199999999999997</v>
      </c>
      <c r="E32568">
        <v>0.91</v>
      </c>
      <c r="F32568">
        <v>10.247999999999999</v>
      </c>
      <c r="G32568">
        <f t="shared" si="1018"/>
        <v>9.8239999999999981</v>
      </c>
    </row>
    <row r="32569" spans="1:7" x14ac:dyDescent="0.3">
      <c r="A32569" s="14">
        <f t="shared" si="1017"/>
        <v>43956.774305555555</v>
      </c>
      <c r="B32569" s="15">
        <v>43956</v>
      </c>
      <c r="C32569" s="16">
        <v>0.77430555555555547</v>
      </c>
      <c r="D32569">
        <v>0.54900000000000004</v>
      </c>
      <c r="E32569">
        <v>0.9</v>
      </c>
      <c r="F32569">
        <v>9.09</v>
      </c>
      <c r="G32569">
        <f t="shared" si="1018"/>
        <v>9.9882500000000007</v>
      </c>
    </row>
    <row r="32570" spans="1:7" x14ac:dyDescent="0.3">
      <c r="A32570" s="14">
        <f t="shared" si="1017"/>
        <v>43956.777777777781</v>
      </c>
      <c r="B32570" s="15">
        <v>43956</v>
      </c>
      <c r="C32570" s="16">
        <v>0.77777777777777779</v>
      </c>
      <c r="D32570">
        <v>0.626</v>
      </c>
      <c r="E32570">
        <v>0.82</v>
      </c>
      <c r="F32570">
        <v>10.131</v>
      </c>
      <c r="G32570">
        <f t="shared" si="1018"/>
        <v>9.46875</v>
      </c>
    </row>
    <row r="32571" spans="1:7" x14ac:dyDescent="0.3">
      <c r="A32571" s="14">
        <f t="shared" si="1017"/>
        <v>43956.78125</v>
      </c>
      <c r="B32571" s="15">
        <v>43956</v>
      </c>
      <c r="C32571" s="16">
        <v>0.78125</v>
      </c>
      <c r="D32571">
        <v>0.50700000000000001</v>
      </c>
      <c r="E32571">
        <v>0.94</v>
      </c>
      <c r="F32571">
        <v>8.4060000000000006</v>
      </c>
      <c r="G32571">
        <f t="shared" si="1018"/>
        <v>9.7687500000000007</v>
      </c>
    </row>
    <row r="32572" spans="1:7" x14ac:dyDescent="0.3">
      <c r="A32572" s="14">
        <f t="shared" si="1017"/>
        <v>43956.784722222219</v>
      </c>
      <c r="B32572" s="15">
        <v>43956</v>
      </c>
      <c r="C32572" s="16">
        <v>0.78472222222222221</v>
      </c>
      <c r="D32572">
        <v>0.626</v>
      </c>
      <c r="E32572">
        <v>0.93</v>
      </c>
      <c r="F32572">
        <v>11.448</v>
      </c>
      <c r="G32572">
        <f t="shared" si="1018"/>
        <v>10.7325</v>
      </c>
    </row>
    <row r="32573" spans="1:7" x14ac:dyDescent="0.3">
      <c r="A32573" s="14">
        <f t="shared" si="1017"/>
        <v>43956.788194444445</v>
      </c>
      <c r="B32573" s="15">
        <v>43956</v>
      </c>
      <c r="C32573" s="16">
        <v>0.78819444444444453</v>
      </c>
      <c r="D32573">
        <v>0.63400000000000001</v>
      </c>
      <c r="E32573">
        <v>1.03</v>
      </c>
      <c r="F32573">
        <v>12.945</v>
      </c>
      <c r="G32573">
        <f t="shared" si="1018"/>
        <v>10.85525</v>
      </c>
    </row>
    <row r="32574" spans="1:7" x14ac:dyDescent="0.3">
      <c r="A32574" s="14">
        <f t="shared" si="1017"/>
        <v>43956.791666666664</v>
      </c>
      <c r="B32574" s="15">
        <v>43956</v>
      </c>
      <c r="C32574" s="16">
        <v>0.79166666666666663</v>
      </c>
      <c r="D32574">
        <v>0.60899999999999999</v>
      </c>
      <c r="E32574">
        <v>0.9</v>
      </c>
      <c r="F32574">
        <v>10.622</v>
      </c>
      <c r="G32574">
        <f t="shared" si="1018"/>
        <v>10.886749999999999</v>
      </c>
    </row>
    <row r="32575" spans="1:7" x14ac:dyDescent="0.3">
      <c r="A32575" s="14">
        <f t="shared" si="1017"/>
        <v>43956.795138888891</v>
      </c>
      <c r="B32575" s="15">
        <v>43956</v>
      </c>
      <c r="C32575" s="16">
        <v>0.79513888888888884</v>
      </c>
      <c r="D32575">
        <v>0.54100000000000004</v>
      </c>
      <c r="E32575">
        <v>0.86</v>
      </c>
      <c r="F32575">
        <v>8.532</v>
      </c>
      <c r="G32575">
        <f t="shared" si="1018"/>
        <v>10.201500000000001</v>
      </c>
    </row>
    <row r="32576" spans="1:7" x14ac:dyDescent="0.3">
      <c r="A32576" s="14">
        <f t="shared" si="1017"/>
        <v>43956.798611111109</v>
      </c>
      <c r="B32576" s="15">
        <v>43956</v>
      </c>
      <c r="C32576" s="16">
        <v>0.79861111111111116</v>
      </c>
      <c r="D32576">
        <v>0.56599999999999995</v>
      </c>
      <c r="E32576">
        <v>0.82</v>
      </c>
      <c r="F32576">
        <v>8.7070000000000007</v>
      </c>
      <c r="G32576">
        <f t="shared" si="1018"/>
        <v>9.119250000000001</v>
      </c>
    </row>
    <row r="32577" spans="1:7" x14ac:dyDescent="0.3">
      <c r="A32577" s="14">
        <f t="shared" si="1017"/>
        <v>43956.802083333336</v>
      </c>
      <c r="B32577" s="15">
        <v>43956</v>
      </c>
      <c r="C32577" s="16">
        <v>0.80208333333333337</v>
      </c>
      <c r="D32577">
        <v>0.56599999999999995</v>
      </c>
      <c r="E32577">
        <v>0.81</v>
      </c>
      <c r="F32577">
        <v>8.6159999999999997</v>
      </c>
      <c r="G32577">
        <f t="shared" si="1018"/>
        <v>9.3782499999999995</v>
      </c>
    </row>
    <row r="32578" spans="1:7" x14ac:dyDescent="0.3">
      <c r="A32578" s="14">
        <f t="shared" si="1017"/>
        <v>43956.805555555555</v>
      </c>
      <c r="B32578" s="15">
        <v>43956</v>
      </c>
      <c r="C32578" s="16">
        <v>0.80555555555555547</v>
      </c>
      <c r="D32578">
        <v>0.61699999999999999</v>
      </c>
      <c r="E32578">
        <v>0.97</v>
      </c>
      <c r="F32578">
        <v>11.657999999999999</v>
      </c>
      <c r="G32578">
        <f t="shared" si="1018"/>
        <v>9.6092499999999994</v>
      </c>
    </row>
    <row r="32579" spans="1:7" x14ac:dyDescent="0.3">
      <c r="A32579" s="14">
        <f t="shared" si="1017"/>
        <v>43956.809027777781</v>
      </c>
      <c r="B32579" s="15">
        <v>43956</v>
      </c>
      <c r="C32579" s="16">
        <v>0.80902777777777779</v>
      </c>
      <c r="D32579">
        <v>0.58299999999999996</v>
      </c>
      <c r="E32579">
        <v>0.86</v>
      </c>
      <c r="F32579">
        <v>9.4559999999999995</v>
      </c>
      <c r="G32579">
        <f t="shared" si="1018"/>
        <v>9.94</v>
      </c>
    </row>
    <row r="32580" spans="1:7" x14ac:dyDescent="0.3">
      <c r="A32580" s="14">
        <f t="shared" si="1017"/>
        <v>43956.8125</v>
      </c>
      <c r="B32580" s="15">
        <v>43956</v>
      </c>
      <c r="C32580" s="16">
        <v>0.8125</v>
      </c>
      <c r="D32580">
        <v>0.60899999999999999</v>
      </c>
      <c r="E32580">
        <v>0.85</v>
      </c>
      <c r="F32580">
        <v>10.029999999999999</v>
      </c>
      <c r="G32580">
        <f t="shared" si="1018"/>
        <v>10.94</v>
      </c>
    </row>
    <row r="32581" spans="1:7" x14ac:dyDescent="0.3">
      <c r="A32581" s="14">
        <f t="shared" ref="A32581:A32644" si="1019">B32581+C32581</f>
        <v>43956.815972222219</v>
      </c>
      <c r="B32581" s="15">
        <v>43956</v>
      </c>
      <c r="C32581" s="16">
        <v>0.81597222222222221</v>
      </c>
      <c r="D32581">
        <v>0.60899999999999999</v>
      </c>
      <c r="E32581">
        <v>1.07</v>
      </c>
      <c r="F32581">
        <v>12.616</v>
      </c>
      <c r="G32581">
        <f t="shared" si="1018"/>
        <v>10.222249999999999</v>
      </c>
    </row>
    <row r="32582" spans="1:7" x14ac:dyDescent="0.3">
      <c r="A32582" s="14">
        <f t="shared" si="1019"/>
        <v>43956.819444444445</v>
      </c>
      <c r="B32582" s="15">
        <v>43956</v>
      </c>
      <c r="C32582" s="16">
        <v>0.81944444444444453</v>
      </c>
      <c r="D32582">
        <v>0.53200000000000003</v>
      </c>
      <c r="E32582">
        <v>0.91</v>
      </c>
      <c r="F32582">
        <v>8.7870000000000008</v>
      </c>
      <c r="G32582">
        <f t="shared" si="1018"/>
        <v>9.8382500000000004</v>
      </c>
    </row>
    <row r="32583" spans="1:7" x14ac:dyDescent="0.3">
      <c r="A32583" s="14">
        <f t="shared" si="1019"/>
        <v>43956.822916666664</v>
      </c>
      <c r="B32583" s="15">
        <v>43956</v>
      </c>
      <c r="C32583" s="16">
        <v>0.82291666666666663</v>
      </c>
      <c r="D32583">
        <v>0.55800000000000005</v>
      </c>
      <c r="E32583">
        <v>0.77</v>
      </c>
      <c r="F32583">
        <v>7.92</v>
      </c>
      <c r="G32583">
        <f t="shared" si="1018"/>
        <v>9.7167500000000011</v>
      </c>
    </row>
    <row r="32584" spans="1:7" x14ac:dyDescent="0.3">
      <c r="A32584" s="14">
        <f t="shared" si="1019"/>
        <v>43956.826388888891</v>
      </c>
      <c r="B32584" s="15">
        <v>43956</v>
      </c>
      <c r="C32584" s="16">
        <v>0.82638888888888884</v>
      </c>
      <c r="D32584">
        <v>0.58299999999999996</v>
      </c>
      <c r="E32584">
        <v>0.86</v>
      </c>
      <c r="F32584">
        <v>9.5440000000000005</v>
      </c>
      <c r="G32584">
        <f t="shared" si="1018"/>
        <v>8.9802499999999998</v>
      </c>
    </row>
    <row r="32585" spans="1:7" x14ac:dyDescent="0.3">
      <c r="A32585" s="14">
        <f t="shared" si="1019"/>
        <v>43956.829861111109</v>
      </c>
      <c r="B32585" s="15">
        <v>43956</v>
      </c>
      <c r="C32585" s="16">
        <v>0.82986111111111116</v>
      </c>
      <c r="D32585">
        <v>0.58299999999999996</v>
      </c>
      <c r="E32585">
        <v>0.87</v>
      </c>
      <c r="F32585">
        <v>9.67</v>
      </c>
      <c r="G32585">
        <f t="shared" si="1018"/>
        <v>9.6035000000000004</v>
      </c>
    </row>
    <row r="32586" spans="1:7" x14ac:dyDescent="0.3">
      <c r="A32586" s="14">
        <f t="shared" si="1019"/>
        <v>43956.833333333336</v>
      </c>
      <c r="B32586" s="15">
        <v>43956</v>
      </c>
      <c r="C32586" s="16">
        <v>0.83333333333333337</v>
      </c>
      <c r="D32586">
        <v>0.55800000000000005</v>
      </c>
      <c r="E32586">
        <v>1.0900000000000001</v>
      </c>
      <c r="F32586">
        <v>11.28</v>
      </c>
      <c r="G32586">
        <f t="shared" si="1018"/>
        <v>11.156499999999999</v>
      </c>
    </row>
    <row r="32587" spans="1:7" x14ac:dyDescent="0.3">
      <c r="A32587" s="14">
        <f t="shared" si="1019"/>
        <v>43956.836805555555</v>
      </c>
      <c r="B32587" s="15">
        <v>43956</v>
      </c>
      <c r="C32587" s="16">
        <v>0.83680555555555547</v>
      </c>
      <c r="D32587">
        <v>0.59199999999999997</v>
      </c>
      <c r="E32587">
        <v>1.25</v>
      </c>
      <c r="F32587">
        <v>14.132</v>
      </c>
      <c r="G32587">
        <f t="shared" si="1018"/>
        <v>12.213000000000001</v>
      </c>
    </row>
    <row r="32588" spans="1:7" x14ac:dyDescent="0.3">
      <c r="A32588" s="14">
        <f t="shared" si="1019"/>
        <v>43956.840277777781</v>
      </c>
      <c r="B32588" s="15">
        <v>43956</v>
      </c>
      <c r="C32588" s="16">
        <v>0.84027777777777779</v>
      </c>
      <c r="D32588">
        <v>0.63400000000000001</v>
      </c>
      <c r="E32588">
        <v>1.1000000000000001</v>
      </c>
      <c r="F32588">
        <v>13.77</v>
      </c>
      <c r="G32588">
        <f t="shared" si="1018"/>
        <v>13.760250000000001</v>
      </c>
    </row>
    <row r="32589" spans="1:7" x14ac:dyDescent="0.3">
      <c r="A32589" s="14">
        <f t="shared" si="1019"/>
        <v>43956.84375</v>
      </c>
      <c r="B32589" s="15">
        <v>43956</v>
      </c>
      <c r="C32589" s="16">
        <v>0.84375</v>
      </c>
      <c r="D32589">
        <v>0.6</v>
      </c>
      <c r="E32589">
        <v>1.37</v>
      </c>
      <c r="F32589">
        <v>15.859</v>
      </c>
      <c r="G32589">
        <f t="shared" si="1018"/>
        <v>15.463750000000001</v>
      </c>
    </row>
    <row r="32590" spans="1:7" x14ac:dyDescent="0.3">
      <c r="A32590" s="14">
        <f t="shared" si="1019"/>
        <v>43956.847222222219</v>
      </c>
      <c r="B32590" s="15">
        <v>43956</v>
      </c>
      <c r="C32590" s="16">
        <v>0.84722222222222221</v>
      </c>
      <c r="D32590">
        <v>0.60899999999999999</v>
      </c>
      <c r="E32590">
        <v>1.54</v>
      </c>
      <c r="F32590">
        <v>18.094000000000001</v>
      </c>
      <c r="G32590">
        <f t="shared" si="1018"/>
        <v>16.992999999999999</v>
      </c>
    </row>
    <row r="32591" spans="1:7" x14ac:dyDescent="0.3">
      <c r="A32591" s="14">
        <f t="shared" si="1019"/>
        <v>43956.850694444445</v>
      </c>
      <c r="B32591" s="15">
        <v>43956</v>
      </c>
      <c r="C32591" s="16">
        <v>0.85069444444444453</v>
      </c>
      <c r="D32591">
        <v>0.6</v>
      </c>
      <c r="E32591">
        <v>1.75</v>
      </c>
      <c r="F32591">
        <v>20.248999999999999</v>
      </c>
      <c r="G32591">
        <f t="shared" si="1018"/>
        <v>18.958749999999998</v>
      </c>
    </row>
    <row r="32592" spans="1:7" x14ac:dyDescent="0.3">
      <c r="A32592" s="14">
        <f t="shared" si="1019"/>
        <v>43956.854166666664</v>
      </c>
      <c r="B32592" s="15">
        <v>43956</v>
      </c>
      <c r="C32592" s="16">
        <v>0.85416666666666663</v>
      </c>
      <c r="D32592">
        <v>0.66</v>
      </c>
      <c r="E32592">
        <v>1.63</v>
      </c>
      <c r="F32592">
        <v>21.632999999999999</v>
      </c>
      <c r="G32592">
        <f t="shared" si="1018"/>
        <v>20.2515</v>
      </c>
    </row>
    <row r="32593" spans="1:7" x14ac:dyDescent="0.3">
      <c r="A32593" s="14">
        <f t="shared" si="1019"/>
        <v>43956.857638888891</v>
      </c>
      <c r="B32593" s="15">
        <v>43956</v>
      </c>
      <c r="C32593" s="16">
        <v>0.85763888888888884</v>
      </c>
      <c r="D32593">
        <v>0.69399999999999995</v>
      </c>
      <c r="E32593">
        <v>1.47</v>
      </c>
      <c r="F32593">
        <v>21.03</v>
      </c>
      <c r="G32593">
        <f t="shared" si="1018"/>
        <v>20.103999999999999</v>
      </c>
    </row>
    <row r="32594" spans="1:7" x14ac:dyDescent="0.3">
      <c r="A32594" s="14">
        <f t="shared" si="1019"/>
        <v>43956.861111111109</v>
      </c>
      <c r="B32594" s="15">
        <v>43956</v>
      </c>
      <c r="C32594" s="16">
        <v>0.86111111111111116</v>
      </c>
      <c r="D32594">
        <v>0.6</v>
      </c>
      <c r="E32594">
        <v>1.52</v>
      </c>
      <c r="F32594">
        <v>17.504000000000001</v>
      </c>
      <c r="G32594">
        <f t="shared" si="1018"/>
        <v>19.025500000000001</v>
      </c>
    </row>
    <row r="32595" spans="1:7" x14ac:dyDescent="0.3">
      <c r="A32595" s="14">
        <f t="shared" si="1019"/>
        <v>43956.864583333336</v>
      </c>
      <c r="B32595" s="15">
        <v>43956</v>
      </c>
      <c r="C32595" s="16">
        <v>0.86458333333333337</v>
      </c>
      <c r="D32595">
        <v>0.61699999999999999</v>
      </c>
      <c r="E32595">
        <v>1.32</v>
      </c>
      <c r="F32595">
        <v>15.935</v>
      </c>
      <c r="G32595">
        <f t="shared" si="1018"/>
        <v>17.948750000000004</v>
      </c>
    </row>
    <row r="32596" spans="1:7" x14ac:dyDescent="0.3">
      <c r="A32596" s="14">
        <f t="shared" si="1019"/>
        <v>43956.868055555555</v>
      </c>
      <c r="B32596" s="15">
        <v>43956</v>
      </c>
      <c r="C32596" s="16">
        <v>0.86805555555555547</v>
      </c>
      <c r="D32596">
        <v>0.60899999999999999</v>
      </c>
      <c r="E32596">
        <v>1.47</v>
      </c>
      <c r="F32596">
        <v>17.326000000000001</v>
      </c>
      <c r="G32596">
        <f t="shared" si="1018"/>
        <v>16.722249999999999</v>
      </c>
    </row>
    <row r="32597" spans="1:7" x14ac:dyDescent="0.3">
      <c r="A32597" s="14">
        <f t="shared" si="1019"/>
        <v>43956.871527777781</v>
      </c>
      <c r="B32597" s="15">
        <v>43956</v>
      </c>
      <c r="C32597" s="16">
        <v>0.87152777777777779</v>
      </c>
      <c r="D32597">
        <v>0.6</v>
      </c>
      <c r="E32597">
        <v>1.4</v>
      </c>
      <c r="F32597">
        <v>16.123999999999999</v>
      </c>
      <c r="G32597">
        <f t="shared" si="1018"/>
        <v>16.754750000000001</v>
      </c>
    </row>
    <row r="32598" spans="1:7" x14ac:dyDescent="0.3">
      <c r="A32598" s="14">
        <f t="shared" si="1019"/>
        <v>43956.875</v>
      </c>
      <c r="B32598" s="15">
        <v>43956</v>
      </c>
      <c r="C32598" s="16">
        <v>0.875</v>
      </c>
      <c r="D32598">
        <v>0.6</v>
      </c>
      <c r="E32598">
        <v>1.53</v>
      </c>
      <c r="F32598">
        <v>17.634</v>
      </c>
      <c r="G32598">
        <f t="shared" si="1018"/>
        <v>18.100000000000001</v>
      </c>
    </row>
    <row r="32599" spans="1:7" x14ac:dyDescent="0.3">
      <c r="A32599" s="14">
        <f t="shared" si="1019"/>
        <v>43956.878472222219</v>
      </c>
      <c r="B32599" s="15">
        <v>43956</v>
      </c>
      <c r="C32599" s="16">
        <v>0.87847222222222221</v>
      </c>
      <c r="D32599">
        <v>0.65100000000000002</v>
      </c>
      <c r="E32599">
        <v>1.63</v>
      </c>
      <c r="F32599">
        <v>21.315999999999999</v>
      </c>
      <c r="G32599">
        <f t="shared" si="1018"/>
        <v>18.451999999999998</v>
      </c>
    </row>
    <row r="32600" spans="1:7" x14ac:dyDescent="0.3">
      <c r="A32600" s="14">
        <f t="shared" si="1019"/>
        <v>43956.881944444445</v>
      </c>
      <c r="B32600" s="15">
        <v>43956</v>
      </c>
      <c r="C32600" s="16">
        <v>0.88194444444444453</v>
      </c>
      <c r="D32600">
        <v>0.61699999999999999</v>
      </c>
      <c r="E32600">
        <v>1.56</v>
      </c>
      <c r="F32600">
        <v>18.734000000000002</v>
      </c>
      <c r="G32600">
        <f t="shared" si="1018"/>
        <v>19.615500000000001</v>
      </c>
    </row>
    <row r="32601" spans="1:7" x14ac:dyDescent="0.3">
      <c r="A32601" s="14">
        <f t="shared" si="1019"/>
        <v>43956.885416666664</v>
      </c>
      <c r="B32601" s="15">
        <v>43956</v>
      </c>
      <c r="C32601" s="16">
        <v>0.88541666666666663</v>
      </c>
      <c r="D32601">
        <v>0.66900000000000004</v>
      </c>
      <c r="E32601">
        <v>1.53</v>
      </c>
      <c r="F32601">
        <v>20.777999999999999</v>
      </c>
      <c r="G32601">
        <f t="shared" ref="G32601:G32664" si="1020">AVERAGE(F32599:F32602)</f>
        <v>19.851999999999997</v>
      </c>
    </row>
    <row r="32602" spans="1:7" x14ac:dyDescent="0.3">
      <c r="A32602" s="14">
        <f t="shared" si="1019"/>
        <v>43956.888888888891</v>
      </c>
      <c r="B32602" s="15">
        <v>43956</v>
      </c>
      <c r="C32602" s="16">
        <v>0.88888888888888884</v>
      </c>
      <c r="D32602">
        <v>0.63400000000000001</v>
      </c>
      <c r="E32602">
        <v>1.48</v>
      </c>
      <c r="F32602">
        <v>18.579999999999998</v>
      </c>
      <c r="G32602">
        <f t="shared" si="1020"/>
        <v>19.521750000000001</v>
      </c>
    </row>
    <row r="32603" spans="1:7" x14ac:dyDescent="0.3">
      <c r="A32603" s="14">
        <f t="shared" si="1019"/>
        <v>43956.892361111109</v>
      </c>
      <c r="B32603" s="15">
        <v>43956</v>
      </c>
      <c r="C32603" s="16">
        <v>0.89236111111111116</v>
      </c>
      <c r="D32603">
        <v>0.69399999999999995</v>
      </c>
      <c r="E32603">
        <v>1.39</v>
      </c>
      <c r="F32603">
        <v>19.995000000000001</v>
      </c>
      <c r="G32603">
        <f t="shared" si="1020"/>
        <v>19.725999999999999</v>
      </c>
    </row>
    <row r="32604" spans="1:7" x14ac:dyDescent="0.3">
      <c r="A32604" s="14">
        <f t="shared" si="1019"/>
        <v>43956.895833333336</v>
      </c>
      <c r="B32604" s="15">
        <v>43956</v>
      </c>
      <c r="C32604" s="16">
        <v>0.89583333333333337</v>
      </c>
      <c r="D32604">
        <v>0.68600000000000005</v>
      </c>
      <c r="E32604">
        <v>1.39</v>
      </c>
      <c r="F32604">
        <v>19.550999999999998</v>
      </c>
      <c r="G32604">
        <f t="shared" si="1020"/>
        <v>19.197500000000002</v>
      </c>
    </row>
    <row r="32605" spans="1:7" x14ac:dyDescent="0.3">
      <c r="A32605" s="14">
        <f t="shared" si="1019"/>
        <v>43956.899305555555</v>
      </c>
      <c r="B32605" s="15">
        <v>43956</v>
      </c>
      <c r="C32605" s="16">
        <v>0.89930555555555547</v>
      </c>
      <c r="D32605">
        <v>0.65100000000000002</v>
      </c>
      <c r="E32605">
        <v>1.43</v>
      </c>
      <c r="F32605">
        <v>18.664000000000001</v>
      </c>
      <c r="G32605">
        <f t="shared" si="1020"/>
        <v>19.112000000000002</v>
      </c>
    </row>
    <row r="32606" spans="1:7" x14ac:dyDescent="0.3">
      <c r="A32606" s="14">
        <f t="shared" si="1019"/>
        <v>43956.902777777781</v>
      </c>
      <c r="B32606" s="15">
        <v>43956</v>
      </c>
      <c r="C32606" s="16">
        <v>0.90277777777777779</v>
      </c>
      <c r="D32606">
        <v>0.64300000000000002</v>
      </c>
      <c r="E32606">
        <v>1.43</v>
      </c>
      <c r="F32606">
        <v>18.238</v>
      </c>
      <c r="G32606">
        <f t="shared" si="1020"/>
        <v>18.689500000000002</v>
      </c>
    </row>
    <row r="32607" spans="1:7" x14ac:dyDescent="0.3">
      <c r="A32607" s="14">
        <f t="shared" si="1019"/>
        <v>43956.90625</v>
      </c>
      <c r="B32607" s="15">
        <v>43956</v>
      </c>
      <c r="C32607" s="16">
        <v>0.90625</v>
      </c>
      <c r="D32607">
        <v>0.64300000000000002</v>
      </c>
      <c r="E32607">
        <v>1.43</v>
      </c>
      <c r="F32607">
        <v>18.305</v>
      </c>
      <c r="G32607">
        <f t="shared" si="1020"/>
        <v>17.672000000000001</v>
      </c>
    </row>
    <row r="32608" spans="1:7" x14ac:dyDescent="0.3">
      <c r="A32608" s="14">
        <f t="shared" si="1019"/>
        <v>43956.909722222219</v>
      </c>
      <c r="B32608" s="15">
        <v>43956</v>
      </c>
      <c r="C32608" s="16">
        <v>0.90972222222222221</v>
      </c>
      <c r="D32608">
        <v>0.55800000000000005</v>
      </c>
      <c r="E32608">
        <v>1.5</v>
      </c>
      <c r="F32608">
        <v>15.481</v>
      </c>
      <c r="G32608">
        <f t="shared" si="1020"/>
        <v>17.3675</v>
      </c>
    </row>
    <row r="32609" spans="1:7" x14ac:dyDescent="0.3">
      <c r="A32609" s="14">
        <f t="shared" si="1019"/>
        <v>43956.913194444445</v>
      </c>
      <c r="B32609" s="15">
        <v>43956</v>
      </c>
      <c r="C32609" s="16">
        <v>0.91319444444444453</v>
      </c>
      <c r="D32609">
        <v>0.64300000000000002</v>
      </c>
      <c r="E32609">
        <v>1.36</v>
      </c>
      <c r="F32609">
        <v>17.446000000000002</v>
      </c>
      <c r="G32609">
        <f t="shared" si="1020"/>
        <v>16.546250000000001</v>
      </c>
    </row>
    <row r="32610" spans="1:7" x14ac:dyDescent="0.3">
      <c r="A32610" s="14">
        <f t="shared" si="1019"/>
        <v>43956.916666666664</v>
      </c>
      <c r="B32610" s="15">
        <v>43956</v>
      </c>
      <c r="C32610" s="16">
        <v>0.91666666666666663</v>
      </c>
      <c r="D32610">
        <v>0.63400000000000001</v>
      </c>
      <c r="E32610">
        <v>1.19</v>
      </c>
      <c r="F32610">
        <v>14.952999999999999</v>
      </c>
      <c r="G32610">
        <f t="shared" si="1020"/>
        <v>15.735499999999998</v>
      </c>
    </row>
    <row r="32611" spans="1:7" x14ac:dyDescent="0.3">
      <c r="A32611" s="14">
        <f t="shared" si="1019"/>
        <v>43956.920138888891</v>
      </c>
      <c r="B32611" s="15">
        <v>43956</v>
      </c>
      <c r="C32611" s="16">
        <v>0.92013888888888884</v>
      </c>
      <c r="D32611">
        <v>0.58299999999999996</v>
      </c>
      <c r="E32611">
        <v>1.36</v>
      </c>
      <c r="F32611">
        <v>15.061999999999999</v>
      </c>
      <c r="G32611">
        <f t="shared" si="1020"/>
        <v>16.455500000000001</v>
      </c>
    </row>
    <row r="32612" spans="1:7" x14ac:dyDescent="0.3">
      <c r="A32612" s="14">
        <f t="shared" si="1019"/>
        <v>43956.923611111109</v>
      </c>
      <c r="B32612" s="15">
        <v>43956</v>
      </c>
      <c r="C32612" s="16">
        <v>0.92361111111111116</v>
      </c>
      <c r="D32612">
        <v>0.64300000000000002</v>
      </c>
      <c r="E32612">
        <v>1.44</v>
      </c>
      <c r="F32612">
        <v>18.361000000000001</v>
      </c>
      <c r="G32612">
        <f t="shared" si="1020"/>
        <v>16.701500000000003</v>
      </c>
    </row>
    <row r="32613" spans="1:7" x14ac:dyDescent="0.3">
      <c r="A32613" s="14">
        <f t="shared" si="1019"/>
        <v>43956.927083333336</v>
      </c>
      <c r="B32613" s="15">
        <v>43956</v>
      </c>
      <c r="C32613" s="16">
        <v>0.92708333333333337</v>
      </c>
      <c r="D32613">
        <v>0.66900000000000004</v>
      </c>
      <c r="E32613">
        <v>1.36</v>
      </c>
      <c r="F32613">
        <v>18.43</v>
      </c>
      <c r="G32613">
        <f t="shared" si="1020"/>
        <v>17.98</v>
      </c>
    </row>
    <row r="32614" spans="1:7" x14ac:dyDescent="0.3">
      <c r="A32614" s="14">
        <f t="shared" si="1019"/>
        <v>43956.930555555555</v>
      </c>
      <c r="B32614" s="15">
        <v>43956</v>
      </c>
      <c r="C32614" s="16">
        <v>0.93055555555555547</v>
      </c>
      <c r="D32614">
        <v>0.64300000000000002</v>
      </c>
      <c r="E32614">
        <v>1.57</v>
      </c>
      <c r="F32614">
        <v>20.067</v>
      </c>
      <c r="G32614">
        <f t="shared" si="1020"/>
        <v>18.985999999999997</v>
      </c>
    </row>
    <row r="32615" spans="1:7" x14ac:dyDescent="0.3">
      <c r="A32615" s="14">
        <f t="shared" si="1019"/>
        <v>43956.934027777781</v>
      </c>
      <c r="B32615" s="15">
        <v>43956</v>
      </c>
      <c r="C32615" s="16">
        <v>0.93402777777777779</v>
      </c>
      <c r="D32615">
        <v>0.66900000000000004</v>
      </c>
      <c r="E32615">
        <v>1.41</v>
      </c>
      <c r="F32615">
        <v>19.085999999999999</v>
      </c>
      <c r="G32615">
        <f t="shared" si="1020"/>
        <v>18.594249999999999</v>
      </c>
    </row>
    <row r="32616" spans="1:7" x14ac:dyDescent="0.3">
      <c r="A32616" s="14">
        <f t="shared" si="1019"/>
        <v>43956.9375</v>
      </c>
      <c r="B32616" s="15">
        <v>43956</v>
      </c>
      <c r="C32616" s="16">
        <v>0.9375</v>
      </c>
      <c r="D32616">
        <v>0.64300000000000002</v>
      </c>
      <c r="E32616">
        <v>1.31</v>
      </c>
      <c r="F32616">
        <v>16.794</v>
      </c>
      <c r="G32616">
        <f t="shared" si="1020"/>
        <v>17.515750000000001</v>
      </c>
    </row>
    <row r="32617" spans="1:7" x14ac:dyDescent="0.3">
      <c r="A32617" s="14">
        <f t="shared" si="1019"/>
        <v>43956.940972222219</v>
      </c>
      <c r="B32617" s="15">
        <v>43956</v>
      </c>
      <c r="C32617" s="16">
        <v>0.94097222222222221</v>
      </c>
      <c r="D32617">
        <v>0.626</v>
      </c>
      <c r="E32617">
        <v>1.1499999999999999</v>
      </c>
      <c r="F32617">
        <v>14.116</v>
      </c>
      <c r="G32617">
        <f t="shared" si="1020"/>
        <v>15.229749999999999</v>
      </c>
    </row>
    <row r="32618" spans="1:7" x14ac:dyDescent="0.3">
      <c r="A32618" s="14">
        <f t="shared" si="1019"/>
        <v>43956.944444444445</v>
      </c>
      <c r="B32618" s="15">
        <v>43956</v>
      </c>
      <c r="C32618" s="16">
        <v>0.94444444444444453</v>
      </c>
      <c r="D32618">
        <v>0.52400000000000002</v>
      </c>
      <c r="E32618">
        <v>1.1599999999999999</v>
      </c>
      <c r="F32618">
        <v>10.923</v>
      </c>
      <c r="G32618">
        <f t="shared" si="1020"/>
        <v>13.74625</v>
      </c>
    </row>
    <row r="32619" spans="1:7" x14ac:dyDescent="0.3">
      <c r="A32619" s="14">
        <f t="shared" si="1019"/>
        <v>43956.947916666664</v>
      </c>
      <c r="B32619" s="15">
        <v>43956</v>
      </c>
      <c r="C32619" s="16">
        <v>0.94791666666666663</v>
      </c>
      <c r="D32619">
        <v>0.58299999999999996</v>
      </c>
      <c r="E32619">
        <v>1.19</v>
      </c>
      <c r="F32619">
        <v>13.151999999999999</v>
      </c>
      <c r="G32619">
        <f t="shared" si="1020"/>
        <v>12.293500000000002</v>
      </c>
    </row>
    <row r="32620" spans="1:7" x14ac:dyDescent="0.3">
      <c r="A32620" s="14">
        <f t="shared" si="1019"/>
        <v>43956.951388888891</v>
      </c>
      <c r="B32620" s="15">
        <v>43956</v>
      </c>
      <c r="C32620" s="16">
        <v>0.95138888888888884</v>
      </c>
      <c r="D32620">
        <v>0.54100000000000004</v>
      </c>
      <c r="E32620">
        <v>1.1100000000000001</v>
      </c>
      <c r="F32620">
        <v>10.983000000000001</v>
      </c>
      <c r="G32620">
        <f t="shared" si="1020"/>
        <v>12.538499999999999</v>
      </c>
    </row>
    <row r="32621" spans="1:7" x14ac:dyDescent="0.3">
      <c r="A32621" s="14">
        <f t="shared" si="1019"/>
        <v>43956.954861111109</v>
      </c>
      <c r="B32621" s="15">
        <v>43956</v>
      </c>
      <c r="C32621" s="16">
        <v>0.95486111111111116</v>
      </c>
      <c r="D32621">
        <v>0.63400000000000001</v>
      </c>
      <c r="E32621">
        <v>1.2</v>
      </c>
      <c r="F32621">
        <v>15.096</v>
      </c>
      <c r="G32621">
        <f t="shared" si="1020"/>
        <v>13.252249999999998</v>
      </c>
    </row>
    <row r="32622" spans="1:7" x14ac:dyDescent="0.3">
      <c r="A32622" s="14">
        <f t="shared" si="1019"/>
        <v>43956.958333333336</v>
      </c>
      <c r="B32622" s="15">
        <v>43956</v>
      </c>
      <c r="C32622" s="16">
        <v>0.95833333333333337</v>
      </c>
      <c r="D32622">
        <v>0.57499999999999996</v>
      </c>
      <c r="E32622">
        <v>1.27</v>
      </c>
      <c r="F32622">
        <v>13.778</v>
      </c>
      <c r="G32622">
        <f t="shared" si="1020"/>
        <v>14.280999999999999</v>
      </c>
    </row>
    <row r="32623" spans="1:7" x14ac:dyDescent="0.3">
      <c r="A32623" s="14">
        <f t="shared" si="1019"/>
        <v>43956.961805555555</v>
      </c>
      <c r="B32623" s="15">
        <v>43956</v>
      </c>
      <c r="C32623" s="16">
        <v>0.96180555555555547</v>
      </c>
      <c r="D32623">
        <v>0.63400000000000001</v>
      </c>
      <c r="E32623">
        <v>1.38</v>
      </c>
      <c r="F32623">
        <v>17.266999999999999</v>
      </c>
      <c r="G32623">
        <f t="shared" si="1020"/>
        <v>16.767000000000003</v>
      </c>
    </row>
    <row r="32624" spans="1:7" x14ac:dyDescent="0.3">
      <c r="A32624" s="14">
        <f t="shared" si="1019"/>
        <v>43956.965277777781</v>
      </c>
      <c r="B32624" s="15">
        <v>43956</v>
      </c>
      <c r="C32624" s="16">
        <v>0.96527777777777779</v>
      </c>
      <c r="D32624">
        <v>0.69399999999999995</v>
      </c>
      <c r="E32624">
        <v>1.46</v>
      </c>
      <c r="F32624">
        <v>20.927</v>
      </c>
      <c r="G32624">
        <f t="shared" si="1020"/>
        <v>18.693750000000001</v>
      </c>
    </row>
    <row r="32625" spans="1:7" x14ac:dyDescent="0.3">
      <c r="A32625" s="14">
        <f t="shared" si="1019"/>
        <v>43956.96875</v>
      </c>
      <c r="B32625" s="15">
        <v>43956</v>
      </c>
      <c r="C32625" s="16">
        <v>0.96875</v>
      </c>
      <c r="D32625">
        <v>0.66900000000000004</v>
      </c>
      <c r="E32625">
        <v>1.68</v>
      </c>
      <c r="F32625">
        <v>22.803000000000001</v>
      </c>
      <c r="G32625">
        <f t="shared" si="1020"/>
        <v>19.99025</v>
      </c>
    </row>
    <row r="32626" spans="1:7" x14ac:dyDescent="0.3">
      <c r="A32626" s="14">
        <f t="shared" si="1019"/>
        <v>43956.972222222219</v>
      </c>
      <c r="B32626" s="15">
        <v>43956</v>
      </c>
      <c r="C32626" s="16">
        <v>0.97222222222222221</v>
      </c>
      <c r="D32626">
        <v>0.60899999999999999</v>
      </c>
      <c r="E32626">
        <v>1.61</v>
      </c>
      <c r="F32626">
        <v>18.963999999999999</v>
      </c>
      <c r="G32626">
        <f t="shared" si="1020"/>
        <v>20.489000000000001</v>
      </c>
    </row>
    <row r="32627" spans="1:7" x14ac:dyDescent="0.3">
      <c r="A32627" s="14">
        <f t="shared" si="1019"/>
        <v>43956.975694444445</v>
      </c>
      <c r="B32627" s="15">
        <v>43956</v>
      </c>
      <c r="C32627" s="16">
        <v>0.97569444444444453</v>
      </c>
      <c r="D32627">
        <v>0.626</v>
      </c>
      <c r="E32627">
        <v>1.57</v>
      </c>
      <c r="F32627">
        <v>19.262</v>
      </c>
      <c r="G32627">
        <f t="shared" si="1020"/>
        <v>20.745249999999999</v>
      </c>
    </row>
    <row r="32628" spans="1:7" x14ac:dyDescent="0.3">
      <c r="A32628" s="14">
        <f t="shared" si="1019"/>
        <v>43956.979166666664</v>
      </c>
      <c r="B32628" s="15">
        <v>43956</v>
      </c>
      <c r="C32628" s="16">
        <v>0.97916666666666663</v>
      </c>
      <c r="D32628">
        <v>0.64300000000000002</v>
      </c>
      <c r="E32628">
        <v>1.72</v>
      </c>
      <c r="F32628">
        <v>21.952000000000002</v>
      </c>
      <c r="G32628">
        <f t="shared" si="1020"/>
        <v>19.573999999999998</v>
      </c>
    </row>
    <row r="32629" spans="1:7" x14ac:dyDescent="0.3">
      <c r="A32629" s="14">
        <f t="shared" si="1019"/>
        <v>43956.982638888891</v>
      </c>
      <c r="B32629" s="15">
        <v>43956</v>
      </c>
      <c r="C32629" s="16">
        <v>0.98263888888888884</v>
      </c>
      <c r="D32629">
        <v>0.60899999999999999</v>
      </c>
      <c r="E32629">
        <v>1.54</v>
      </c>
      <c r="F32629">
        <v>18.117999999999999</v>
      </c>
      <c r="G32629">
        <f t="shared" si="1020"/>
        <v>19.71725</v>
      </c>
    </row>
    <row r="32630" spans="1:7" x14ac:dyDescent="0.3">
      <c r="A32630" s="14">
        <f t="shared" si="1019"/>
        <v>43956.986111111109</v>
      </c>
      <c r="B32630" s="15">
        <v>43956</v>
      </c>
      <c r="C32630" s="16">
        <v>0.98611111111111116</v>
      </c>
      <c r="D32630">
        <v>0.64300000000000002</v>
      </c>
      <c r="E32630">
        <v>1.53</v>
      </c>
      <c r="F32630">
        <v>19.536999999999999</v>
      </c>
      <c r="G32630">
        <f t="shared" si="1020"/>
        <v>20.161749999999998</v>
      </c>
    </row>
    <row r="32631" spans="1:7" x14ac:dyDescent="0.3">
      <c r="A32631" s="14">
        <f t="shared" si="1019"/>
        <v>43956.989583333336</v>
      </c>
      <c r="B32631" s="15">
        <v>43956</v>
      </c>
      <c r="C32631" s="16">
        <v>0.98958333333333337</v>
      </c>
      <c r="D32631">
        <v>0.66</v>
      </c>
      <c r="E32631">
        <v>1.58</v>
      </c>
      <c r="F32631">
        <v>21.04</v>
      </c>
      <c r="G32631">
        <f t="shared" si="1020"/>
        <v>18.067499999999999</v>
      </c>
    </row>
    <row r="32632" spans="1:7" x14ac:dyDescent="0.3">
      <c r="A32632" s="14">
        <f t="shared" si="1019"/>
        <v>43956.993055555555</v>
      </c>
      <c r="B32632" s="15">
        <v>43956</v>
      </c>
      <c r="C32632" s="16">
        <v>0.99305555555555547</v>
      </c>
      <c r="D32632">
        <v>0.54900000000000004</v>
      </c>
      <c r="E32632">
        <v>1.34</v>
      </c>
      <c r="F32632">
        <v>13.574999999999999</v>
      </c>
      <c r="G32632">
        <f t="shared" si="1020"/>
        <v>18.08325</v>
      </c>
    </row>
    <row r="32633" spans="1:7" x14ac:dyDescent="0.3">
      <c r="A32633" s="14">
        <f t="shared" si="1019"/>
        <v>43956.996527777781</v>
      </c>
      <c r="B32633" s="15">
        <v>43956</v>
      </c>
      <c r="C32633" s="16">
        <v>0.99652777777777779</v>
      </c>
      <c r="D32633">
        <v>0.66</v>
      </c>
      <c r="E32633">
        <v>1.37</v>
      </c>
      <c r="F32633">
        <v>18.181000000000001</v>
      </c>
      <c r="G32633">
        <f t="shared" si="1020"/>
        <v>17.273499999999999</v>
      </c>
    </row>
    <row r="32634" spans="1:7" x14ac:dyDescent="0.3">
      <c r="A32634" s="14">
        <f t="shared" si="1019"/>
        <v>43957</v>
      </c>
      <c r="B32634" s="15">
        <v>43957</v>
      </c>
      <c r="C32634" s="16">
        <v>0</v>
      </c>
      <c r="D32634">
        <v>0.60899999999999999</v>
      </c>
      <c r="E32634">
        <v>1.38</v>
      </c>
      <c r="F32634">
        <v>16.297999999999998</v>
      </c>
      <c r="G32634">
        <f t="shared" si="1020"/>
        <v>15.423500000000001</v>
      </c>
    </row>
    <row r="32635" spans="1:7" x14ac:dyDescent="0.3">
      <c r="A32635" s="14">
        <f t="shared" si="1019"/>
        <v>43957.003472222219</v>
      </c>
      <c r="B32635" s="15">
        <v>43957</v>
      </c>
      <c r="C32635" s="16">
        <v>3.472222222222222E-3</v>
      </c>
      <c r="D32635">
        <v>0.52400000000000002</v>
      </c>
      <c r="E32635">
        <v>1.45</v>
      </c>
      <c r="F32635">
        <v>13.64</v>
      </c>
      <c r="G32635">
        <f t="shared" si="1020"/>
        <v>15.71</v>
      </c>
    </row>
    <row r="32636" spans="1:7" x14ac:dyDescent="0.3">
      <c r="A32636" s="14">
        <f t="shared" si="1019"/>
        <v>43957.006944444445</v>
      </c>
      <c r="B32636" s="15">
        <v>43957</v>
      </c>
      <c r="C32636" s="16">
        <v>6.9444444444444441E-3</v>
      </c>
      <c r="D32636">
        <v>0.52400000000000002</v>
      </c>
      <c r="E32636">
        <v>1.57</v>
      </c>
      <c r="F32636">
        <v>14.721</v>
      </c>
      <c r="G32636">
        <f t="shared" si="1020"/>
        <v>15.452</v>
      </c>
    </row>
    <row r="32637" spans="1:7" x14ac:dyDescent="0.3">
      <c r="A32637" s="14">
        <f t="shared" si="1019"/>
        <v>43957.010416666664</v>
      </c>
      <c r="B32637" s="15">
        <v>43957</v>
      </c>
      <c r="C32637" s="16">
        <v>1.0416666666666666E-2</v>
      </c>
      <c r="D32637">
        <v>0.6</v>
      </c>
      <c r="E32637">
        <v>1.49</v>
      </c>
      <c r="F32637">
        <v>17.149000000000001</v>
      </c>
      <c r="G32637">
        <f t="shared" si="1020"/>
        <v>15.627750000000002</v>
      </c>
    </row>
    <row r="32638" spans="1:7" x14ac:dyDescent="0.3">
      <c r="A32638" s="14">
        <f t="shared" si="1019"/>
        <v>43957.013888888891</v>
      </c>
      <c r="B32638" s="15">
        <v>43957</v>
      </c>
      <c r="C32638" s="16">
        <v>1.3888888888888888E-2</v>
      </c>
      <c r="D32638">
        <v>0.61699999999999999</v>
      </c>
      <c r="E32638">
        <v>1.41</v>
      </c>
      <c r="F32638">
        <v>17.001000000000001</v>
      </c>
      <c r="G32638">
        <f t="shared" si="1020"/>
        <v>17.348500000000001</v>
      </c>
    </row>
    <row r="32639" spans="1:7" x14ac:dyDescent="0.3">
      <c r="A32639" s="14">
        <f t="shared" si="1019"/>
        <v>43957.017361111109</v>
      </c>
      <c r="B32639" s="15">
        <v>43957</v>
      </c>
      <c r="C32639" s="16">
        <v>1.7361111111111112E-2</v>
      </c>
      <c r="D32639">
        <v>0.67700000000000005</v>
      </c>
      <c r="E32639">
        <v>1.49</v>
      </c>
      <c r="F32639">
        <v>20.523</v>
      </c>
      <c r="G32639">
        <f t="shared" si="1020"/>
        <v>17.183250000000001</v>
      </c>
    </row>
    <row r="32640" spans="1:7" x14ac:dyDescent="0.3">
      <c r="A32640" s="14">
        <f t="shared" si="1019"/>
        <v>43957.020833333336</v>
      </c>
      <c r="B32640" s="15">
        <v>43957</v>
      </c>
      <c r="C32640" s="16">
        <v>2.0833333333333332E-2</v>
      </c>
      <c r="D32640">
        <v>0.54100000000000004</v>
      </c>
      <c r="E32640">
        <v>1.42</v>
      </c>
      <c r="F32640">
        <v>14.06</v>
      </c>
      <c r="G32640">
        <f t="shared" si="1020"/>
        <v>17.250250000000001</v>
      </c>
    </row>
    <row r="32641" spans="1:7" x14ac:dyDescent="0.3">
      <c r="A32641" s="14">
        <f t="shared" si="1019"/>
        <v>43957.024305555555</v>
      </c>
      <c r="B32641" s="15">
        <v>43957</v>
      </c>
      <c r="C32641" s="16">
        <v>2.4305555555555556E-2</v>
      </c>
      <c r="D32641">
        <v>0.64300000000000002</v>
      </c>
      <c r="E32641">
        <v>1.36</v>
      </c>
      <c r="F32641">
        <v>17.417000000000002</v>
      </c>
      <c r="G32641">
        <f t="shared" si="1020"/>
        <v>16.163</v>
      </c>
    </row>
    <row r="32642" spans="1:7" x14ac:dyDescent="0.3">
      <c r="A32642" s="14">
        <f t="shared" si="1019"/>
        <v>43957.027777777781</v>
      </c>
      <c r="B32642" s="15">
        <v>43957</v>
      </c>
      <c r="C32642" s="16">
        <v>2.7777777777777776E-2</v>
      </c>
      <c r="D32642">
        <v>0.498</v>
      </c>
      <c r="E32642">
        <v>1.45</v>
      </c>
      <c r="F32642">
        <v>12.651999999999999</v>
      </c>
      <c r="G32642">
        <f t="shared" si="1020"/>
        <v>14.608500000000001</v>
      </c>
    </row>
    <row r="32643" spans="1:7" x14ac:dyDescent="0.3">
      <c r="A32643" s="14">
        <f t="shared" si="1019"/>
        <v>43957.03125</v>
      </c>
      <c r="B32643" s="15">
        <v>43957</v>
      </c>
      <c r="C32643" s="16">
        <v>3.125E-2</v>
      </c>
      <c r="D32643">
        <v>0.56599999999999995</v>
      </c>
      <c r="E32643">
        <v>1.35</v>
      </c>
      <c r="F32643">
        <v>14.305</v>
      </c>
      <c r="G32643">
        <f t="shared" si="1020"/>
        <v>15.115500000000001</v>
      </c>
    </row>
    <row r="32644" spans="1:7" x14ac:dyDescent="0.3">
      <c r="A32644" s="14">
        <f t="shared" si="1019"/>
        <v>43957.034722222219</v>
      </c>
      <c r="B32644" s="15">
        <v>43957</v>
      </c>
      <c r="C32644" s="16">
        <v>3.4722222222222224E-2</v>
      </c>
      <c r="D32644">
        <v>0.60899999999999999</v>
      </c>
      <c r="E32644">
        <v>1.37</v>
      </c>
      <c r="F32644">
        <v>16.088000000000001</v>
      </c>
      <c r="G32644">
        <f t="shared" si="1020"/>
        <v>13.687750000000001</v>
      </c>
    </row>
    <row r="32645" spans="1:7" x14ac:dyDescent="0.3">
      <c r="A32645" s="14">
        <f t="shared" ref="A32645:A32708" si="1021">B32645+C32645</f>
        <v>43957.038194444445</v>
      </c>
      <c r="B32645" s="15">
        <v>43957</v>
      </c>
      <c r="C32645" s="16">
        <v>3.8194444444444441E-2</v>
      </c>
      <c r="D32645">
        <v>0.498</v>
      </c>
      <c r="E32645">
        <v>1.34</v>
      </c>
      <c r="F32645">
        <v>11.706</v>
      </c>
      <c r="G32645">
        <f t="shared" si="1020"/>
        <v>14.06925</v>
      </c>
    </row>
    <row r="32646" spans="1:7" x14ac:dyDescent="0.3">
      <c r="A32646" s="14">
        <f t="shared" si="1021"/>
        <v>43957.041666666664</v>
      </c>
      <c r="B32646" s="15">
        <v>43957</v>
      </c>
      <c r="C32646" s="16">
        <v>4.1666666666666664E-2</v>
      </c>
      <c r="D32646">
        <v>0.58299999999999996</v>
      </c>
      <c r="E32646">
        <v>1.28</v>
      </c>
      <c r="F32646">
        <v>14.178000000000001</v>
      </c>
      <c r="G32646">
        <f t="shared" si="1020"/>
        <v>14.05025</v>
      </c>
    </row>
    <row r="32647" spans="1:7" x14ac:dyDescent="0.3">
      <c r="A32647" s="14">
        <f t="shared" si="1021"/>
        <v>43957.045138888891</v>
      </c>
      <c r="B32647" s="15">
        <v>43957</v>
      </c>
      <c r="C32647" s="16">
        <v>4.5138888888888888E-2</v>
      </c>
      <c r="D32647">
        <v>0.626</v>
      </c>
      <c r="E32647">
        <v>1.1599999999999999</v>
      </c>
      <c r="F32647">
        <v>14.228999999999999</v>
      </c>
      <c r="G32647">
        <f t="shared" si="1020"/>
        <v>13.17775</v>
      </c>
    </row>
    <row r="32648" spans="1:7" x14ac:dyDescent="0.3">
      <c r="A32648" s="14">
        <f t="shared" si="1021"/>
        <v>43957.048611111109</v>
      </c>
      <c r="B32648" s="15">
        <v>43957</v>
      </c>
      <c r="C32648" s="16">
        <v>4.8611111111111112E-2</v>
      </c>
      <c r="D32648">
        <v>0.51500000000000001</v>
      </c>
      <c r="E32648">
        <v>1.37</v>
      </c>
      <c r="F32648">
        <v>12.598000000000001</v>
      </c>
      <c r="G32648">
        <f t="shared" si="1020"/>
        <v>13.997250000000001</v>
      </c>
    </row>
    <row r="32649" spans="1:7" x14ac:dyDescent="0.3">
      <c r="A32649" s="14">
        <f t="shared" si="1021"/>
        <v>43957.052083333336</v>
      </c>
      <c r="B32649" s="15">
        <v>43957</v>
      </c>
      <c r="C32649" s="16">
        <v>5.2083333333333336E-2</v>
      </c>
      <c r="D32649">
        <v>0.61699999999999999</v>
      </c>
      <c r="E32649">
        <v>1.25</v>
      </c>
      <c r="F32649">
        <v>14.984</v>
      </c>
      <c r="G32649">
        <f t="shared" si="1020"/>
        <v>13.658999999999999</v>
      </c>
    </row>
    <row r="32650" spans="1:7" x14ac:dyDescent="0.3">
      <c r="A32650" s="14">
        <f t="shared" si="1021"/>
        <v>43957.055555555555</v>
      </c>
      <c r="B32650" s="15">
        <v>43957</v>
      </c>
      <c r="C32650" s="16">
        <v>5.5555555555555552E-2</v>
      </c>
      <c r="D32650">
        <v>0.54100000000000004</v>
      </c>
      <c r="E32650">
        <v>1.3</v>
      </c>
      <c r="F32650">
        <v>12.824999999999999</v>
      </c>
      <c r="G32650">
        <f t="shared" si="1020"/>
        <v>14.282499999999999</v>
      </c>
    </row>
    <row r="32651" spans="1:7" x14ac:dyDescent="0.3">
      <c r="A32651" s="14">
        <f t="shared" si="1021"/>
        <v>43957.059027777781</v>
      </c>
      <c r="B32651" s="15">
        <v>43957</v>
      </c>
      <c r="C32651" s="16">
        <v>5.9027777777777783E-2</v>
      </c>
      <c r="D32651">
        <v>0.65100000000000002</v>
      </c>
      <c r="E32651">
        <v>1.28</v>
      </c>
      <c r="F32651">
        <v>16.722999999999999</v>
      </c>
      <c r="G32651">
        <f t="shared" si="1020"/>
        <v>15.30425</v>
      </c>
    </row>
    <row r="32652" spans="1:7" x14ac:dyDescent="0.3">
      <c r="A32652" s="14">
        <f t="shared" si="1021"/>
        <v>43957.0625</v>
      </c>
      <c r="B32652" s="15">
        <v>43957</v>
      </c>
      <c r="C32652" s="16">
        <v>6.25E-2</v>
      </c>
      <c r="D32652">
        <v>0.626</v>
      </c>
      <c r="E32652">
        <v>1.36</v>
      </c>
      <c r="F32652">
        <v>16.684999999999999</v>
      </c>
      <c r="G32652">
        <f t="shared" si="1020"/>
        <v>14.6465</v>
      </c>
    </row>
    <row r="32653" spans="1:7" x14ac:dyDescent="0.3">
      <c r="A32653" s="14">
        <f t="shared" si="1021"/>
        <v>43957.065972222219</v>
      </c>
      <c r="B32653" s="15">
        <v>43957</v>
      </c>
      <c r="C32653" s="16">
        <v>6.5972222222222224E-2</v>
      </c>
      <c r="D32653">
        <v>0.55800000000000005</v>
      </c>
      <c r="E32653">
        <v>1.19</v>
      </c>
      <c r="F32653">
        <v>12.353</v>
      </c>
      <c r="G32653">
        <f t="shared" si="1020"/>
        <v>15.56025</v>
      </c>
    </row>
    <row r="32654" spans="1:7" x14ac:dyDescent="0.3">
      <c r="A32654" s="14">
        <f t="shared" si="1021"/>
        <v>43957.069444444445</v>
      </c>
      <c r="B32654" s="15">
        <v>43957</v>
      </c>
      <c r="C32654" s="16">
        <v>6.9444444444444434E-2</v>
      </c>
      <c r="D32654">
        <v>0.6</v>
      </c>
      <c r="E32654">
        <v>1.43</v>
      </c>
      <c r="F32654">
        <v>16.48</v>
      </c>
      <c r="G32654">
        <f t="shared" si="1020"/>
        <v>14.4755</v>
      </c>
    </row>
    <row r="32655" spans="1:7" x14ac:dyDescent="0.3">
      <c r="A32655" s="14">
        <f t="shared" si="1021"/>
        <v>43957.072916666664</v>
      </c>
      <c r="B32655" s="15">
        <v>43957</v>
      </c>
      <c r="C32655" s="16">
        <v>7.2916666666666671E-2</v>
      </c>
      <c r="D32655">
        <v>0.55800000000000005</v>
      </c>
      <c r="E32655">
        <v>1.2</v>
      </c>
      <c r="F32655">
        <v>12.384</v>
      </c>
      <c r="G32655">
        <f t="shared" si="1020"/>
        <v>13.728999999999999</v>
      </c>
    </row>
    <row r="32656" spans="1:7" x14ac:dyDescent="0.3">
      <c r="A32656" s="14">
        <f t="shared" si="1021"/>
        <v>43957.076388888891</v>
      </c>
      <c r="B32656" s="15">
        <v>43957</v>
      </c>
      <c r="C32656" s="16">
        <v>7.6388888888888895E-2</v>
      </c>
      <c r="D32656">
        <v>0.55800000000000005</v>
      </c>
      <c r="E32656">
        <v>1.33</v>
      </c>
      <c r="F32656">
        <v>13.699</v>
      </c>
      <c r="G32656">
        <f t="shared" si="1020"/>
        <v>14.016</v>
      </c>
    </row>
    <row r="32657" spans="1:7" x14ac:dyDescent="0.3">
      <c r="A32657" s="14">
        <f t="shared" si="1021"/>
        <v>43957.079861111109</v>
      </c>
      <c r="B32657" s="15">
        <v>43957</v>
      </c>
      <c r="C32657" s="16">
        <v>7.9861111111111105E-2</v>
      </c>
      <c r="D32657">
        <v>0.59199999999999997</v>
      </c>
      <c r="E32657">
        <v>1.2</v>
      </c>
      <c r="F32657">
        <v>13.500999999999999</v>
      </c>
      <c r="G32657">
        <f t="shared" si="1020"/>
        <v>13.323499999999999</v>
      </c>
    </row>
    <row r="32658" spans="1:7" x14ac:dyDescent="0.3">
      <c r="A32658" s="14">
        <f t="shared" si="1021"/>
        <v>43957.083333333336</v>
      </c>
      <c r="B32658" s="15">
        <v>43957</v>
      </c>
      <c r="C32658" s="16">
        <v>8.3333333333333329E-2</v>
      </c>
      <c r="D32658">
        <v>0.50700000000000001</v>
      </c>
      <c r="E32658">
        <v>1.53</v>
      </c>
      <c r="F32658">
        <v>13.71</v>
      </c>
      <c r="G32658">
        <f t="shared" si="1020"/>
        <v>14.43975</v>
      </c>
    </row>
    <row r="32659" spans="1:7" x14ac:dyDescent="0.3">
      <c r="A32659" s="14">
        <f t="shared" si="1021"/>
        <v>43957.086805555555</v>
      </c>
      <c r="B32659" s="15">
        <v>43957</v>
      </c>
      <c r="C32659" s="16">
        <v>8.6805555555555566E-2</v>
      </c>
      <c r="D32659">
        <v>0.6</v>
      </c>
      <c r="E32659">
        <v>1.46</v>
      </c>
      <c r="F32659">
        <v>16.849</v>
      </c>
      <c r="G32659">
        <f t="shared" si="1020"/>
        <v>16.603000000000002</v>
      </c>
    </row>
    <row r="32660" spans="1:7" x14ac:dyDescent="0.3">
      <c r="A32660" s="14">
        <f t="shared" si="1021"/>
        <v>43957.090277777781</v>
      </c>
      <c r="B32660" s="15">
        <v>43957</v>
      </c>
      <c r="C32660" s="16">
        <v>9.0277777777777776E-2</v>
      </c>
      <c r="D32660">
        <v>0.67700000000000005</v>
      </c>
      <c r="E32660">
        <v>1.62</v>
      </c>
      <c r="F32660">
        <v>22.352</v>
      </c>
      <c r="G32660">
        <f t="shared" si="1020"/>
        <v>17.505749999999999</v>
      </c>
    </row>
    <row r="32661" spans="1:7" x14ac:dyDescent="0.3">
      <c r="A32661" s="14">
        <f t="shared" si="1021"/>
        <v>43957.09375</v>
      </c>
      <c r="B32661" s="15">
        <v>43957</v>
      </c>
      <c r="C32661" s="16">
        <v>9.375E-2</v>
      </c>
      <c r="D32661">
        <v>0.6</v>
      </c>
      <c r="E32661">
        <v>1.48</v>
      </c>
      <c r="F32661">
        <v>17.111999999999998</v>
      </c>
      <c r="G32661">
        <f t="shared" si="1020"/>
        <v>17.664750000000002</v>
      </c>
    </row>
    <row r="32662" spans="1:7" x14ac:dyDescent="0.3">
      <c r="A32662" s="14">
        <f t="shared" si="1021"/>
        <v>43957.097222222219</v>
      </c>
      <c r="B32662" s="15">
        <v>43957</v>
      </c>
      <c r="C32662" s="16">
        <v>9.7222222222222224E-2</v>
      </c>
      <c r="D32662">
        <v>0.59199999999999997</v>
      </c>
      <c r="E32662">
        <v>1.27</v>
      </c>
      <c r="F32662">
        <v>14.346</v>
      </c>
      <c r="G32662">
        <f t="shared" si="1020"/>
        <v>16.514749999999999</v>
      </c>
    </row>
    <row r="32663" spans="1:7" x14ac:dyDescent="0.3">
      <c r="A32663" s="14">
        <f t="shared" si="1021"/>
        <v>43957.100694444445</v>
      </c>
      <c r="B32663" s="15">
        <v>43957</v>
      </c>
      <c r="C32663" s="16">
        <v>0.10069444444444443</v>
      </c>
      <c r="D32663">
        <v>0.54100000000000004</v>
      </c>
      <c r="E32663">
        <v>1.24</v>
      </c>
      <c r="F32663">
        <v>12.249000000000001</v>
      </c>
      <c r="G32663">
        <f t="shared" si="1020"/>
        <v>14.528</v>
      </c>
    </row>
    <row r="32664" spans="1:7" x14ac:dyDescent="0.3">
      <c r="A32664" s="14">
        <f t="shared" si="1021"/>
        <v>43957.104166666664</v>
      </c>
      <c r="B32664" s="15">
        <v>43957</v>
      </c>
      <c r="C32664" s="16">
        <v>0.10416666666666667</v>
      </c>
      <c r="D32664">
        <v>0.58299999999999996</v>
      </c>
      <c r="E32664">
        <v>1.3</v>
      </c>
      <c r="F32664">
        <v>14.404999999999999</v>
      </c>
      <c r="G32664">
        <f t="shared" si="1020"/>
        <v>13.799250000000001</v>
      </c>
    </row>
    <row r="32665" spans="1:7" x14ac:dyDescent="0.3">
      <c r="A32665" s="14">
        <f t="shared" si="1021"/>
        <v>43957.107638888891</v>
      </c>
      <c r="B32665" s="15">
        <v>43957</v>
      </c>
      <c r="C32665" s="16">
        <v>0.1076388888888889</v>
      </c>
      <c r="D32665">
        <v>0.54900000000000004</v>
      </c>
      <c r="E32665">
        <v>1.41</v>
      </c>
      <c r="F32665">
        <v>14.196999999999999</v>
      </c>
      <c r="G32665">
        <f t="shared" ref="G32665:G32728" si="1022">AVERAGE(F32663:F32666)</f>
        <v>14.672000000000001</v>
      </c>
    </row>
    <row r="32666" spans="1:7" x14ac:dyDescent="0.3">
      <c r="A32666" s="14">
        <f t="shared" si="1021"/>
        <v>43957.111111111109</v>
      </c>
      <c r="B32666" s="15">
        <v>43957</v>
      </c>
      <c r="C32666" s="16">
        <v>0.1111111111111111</v>
      </c>
      <c r="D32666">
        <v>0.60899999999999999</v>
      </c>
      <c r="E32666">
        <v>1.51</v>
      </c>
      <c r="F32666">
        <v>17.837</v>
      </c>
      <c r="G32666">
        <f t="shared" si="1022"/>
        <v>15.052999999999997</v>
      </c>
    </row>
    <row r="32667" spans="1:7" x14ac:dyDescent="0.3">
      <c r="A32667" s="14">
        <f t="shared" si="1021"/>
        <v>43957.114583333336</v>
      </c>
      <c r="B32667" s="15">
        <v>43957</v>
      </c>
      <c r="C32667" s="16">
        <v>0.11458333333333333</v>
      </c>
      <c r="D32667">
        <v>0.55800000000000005</v>
      </c>
      <c r="E32667">
        <v>1.33</v>
      </c>
      <c r="F32667">
        <v>13.773</v>
      </c>
      <c r="G32667">
        <f t="shared" si="1022"/>
        <v>15.037000000000001</v>
      </c>
    </row>
    <row r="32668" spans="1:7" x14ac:dyDescent="0.3">
      <c r="A32668" s="14">
        <f t="shared" si="1021"/>
        <v>43957.118055555555</v>
      </c>
      <c r="B32668" s="15">
        <v>43957</v>
      </c>
      <c r="C32668" s="16">
        <v>0.11805555555555557</v>
      </c>
      <c r="D32668">
        <v>0.58299999999999996</v>
      </c>
      <c r="E32668">
        <v>1.3</v>
      </c>
      <c r="F32668">
        <v>14.340999999999999</v>
      </c>
      <c r="G32668">
        <f t="shared" si="1022"/>
        <v>14.870000000000001</v>
      </c>
    </row>
    <row r="32669" spans="1:7" x14ac:dyDescent="0.3">
      <c r="A32669" s="14">
        <f t="shared" si="1021"/>
        <v>43957.121527777781</v>
      </c>
      <c r="B32669" s="15">
        <v>43957</v>
      </c>
      <c r="C32669" s="16">
        <v>0.12152777777777778</v>
      </c>
      <c r="D32669">
        <v>0.54100000000000004</v>
      </c>
      <c r="E32669">
        <v>1.37</v>
      </c>
      <c r="F32669">
        <v>13.529</v>
      </c>
      <c r="G32669">
        <f t="shared" si="1022"/>
        <v>13.632</v>
      </c>
    </row>
    <row r="32670" spans="1:7" x14ac:dyDescent="0.3">
      <c r="A32670" s="14">
        <f t="shared" si="1021"/>
        <v>43957.125</v>
      </c>
      <c r="B32670" s="15">
        <v>43957</v>
      </c>
      <c r="C32670" s="16">
        <v>0.125</v>
      </c>
      <c r="D32670">
        <v>0.52400000000000002</v>
      </c>
      <c r="E32670">
        <v>1.37</v>
      </c>
      <c r="F32670">
        <v>12.885</v>
      </c>
      <c r="G32670">
        <f t="shared" si="1022"/>
        <v>13.397499999999999</v>
      </c>
    </row>
    <row r="32671" spans="1:7" x14ac:dyDescent="0.3">
      <c r="A32671" s="14">
        <f t="shared" si="1021"/>
        <v>43957.128472222219</v>
      </c>
      <c r="B32671" s="15">
        <v>43957</v>
      </c>
      <c r="C32671" s="16">
        <v>0.12847222222222224</v>
      </c>
      <c r="D32671">
        <v>0.56599999999999995</v>
      </c>
      <c r="E32671">
        <v>1.21</v>
      </c>
      <c r="F32671">
        <v>12.835000000000001</v>
      </c>
      <c r="G32671">
        <f t="shared" si="1022"/>
        <v>13.31475</v>
      </c>
    </row>
    <row r="32672" spans="1:7" x14ac:dyDescent="0.3">
      <c r="A32672" s="14">
        <f t="shared" si="1021"/>
        <v>43957.131944444445</v>
      </c>
      <c r="B32672" s="15">
        <v>43957</v>
      </c>
      <c r="C32672" s="16">
        <v>0.13194444444444445</v>
      </c>
      <c r="D32672">
        <v>0.58299999999999996</v>
      </c>
      <c r="E32672">
        <v>1.27</v>
      </c>
      <c r="F32672">
        <v>14.01</v>
      </c>
      <c r="G32672">
        <f t="shared" si="1022"/>
        <v>12.770999999999999</v>
      </c>
    </row>
    <row r="32673" spans="1:7" x14ac:dyDescent="0.3">
      <c r="A32673" s="14">
        <f t="shared" si="1021"/>
        <v>43957.135416666664</v>
      </c>
      <c r="B32673" s="15">
        <v>43957</v>
      </c>
      <c r="C32673" s="16">
        <v>0.13541666666666666</v>
      </c>
      <c r="D32673">
        <v>0.55800000000000005</v>
      </c>
      <c r="E32673">
        <v>1.1000000000000001</v>
      </c>
      <c r="F32673">
        <v>11.353999999999999</v>
      </c>
      <c r="G32673">
        <f t="shared" si="1022"/>
        <v>12.901249999999999</v>
      </c>
    </row>
    <row r="32674" spans="1:7" x14ac:dyDescent="0.3">
      <c r="A32674" s="14">
        <f t="shared" si="1021"/>
        <v>43957.138888888891</v>
      </c>
      <c r="B32674" s="15">
        <v>43957</v>
      </c>
      <c r="C32674" s="16">
        <v>0.1388888888888889</v>
      </c>
      <c r="D32674">
        <v>0.63400000000000001</v>
      </c>
      <c r="E32674">
        <v>1.07</v>
      </c>
      <c r="F32674">
        <v>13.406000000000001</v>
      </c>
      <c r="G32674">
        <f t="shared" si="1022"/>
        <v>12.825749999999999</v>
      </c>
    </row>
    <row r="32675" spans="1:7" x14ac:dyDescent="0.3">
      <c r="A32675" s="14">
        <f t="shared" si="1021"/>
        <v>43957.142361111109</v>
      </c>
      <c r="B32675" s="15">
        <v>43957</v>
      </c>
      <c r="C32675" s="16">
        <v>0.1423611111111111</v>
      </c>
      <c r="D32675">
        <v>0.6</v>
      </c>
      <c r="E32675">
        <v>1.0900000000000001</v>
      </c>
      <c r="F32675">
        <v>12.532999999999999</v>
      </c>
      <c r="G32675">
        <f t="shared" si="1022"/>
        <v>13.058</v>
      </c>
    </row>
    <row r="32676" spans="1:7" x14ac:dyDescent="0.3">
      <c r="A32676" s="14">
        <f t="shared" si="1021"/>
        <v>43957.145833333336</v>
      </c>
      <c r="B32676" s="15">
        <v>43957</v>
      </c>
      <c r="C32676" s="16">
        <v>0.14583333333333334</v>
      </c>
      <c r="D32676">
        <v>0.61699999999999999</v>
      </c>
      <c r="E32676">
        <v>1.24</v>
      </c>
      <c r="F32676">
        <v>14.939</v>
      </c>
      <c r="G32676">
        <f t="shared" si="1022"/>
        <v>14.29425</v>
      </c>
    </row>
    <row r="32677" spans="1:7" x14ac:dyDescent="0.3">
      <c r="A32677" s="14">
        <f t="shared" si="1021"/>
        <v>43957.149305555555</v>
      </c>
      <c r="B32677" s="15">
        <v>43957</v>
      </c>
      <c r="C32677" s="16">
        <v>0.14930555555555555</v>
      </c>
      <c r="D32677">
        <v>0.70299999999999996</v>
      </c>
      <c r="E32677">
        <v>1.1200000000000001</v>
      </c>
      <c r="F32677">
        <v>16.298999999999999</v>
      </c>
      <c r="G32677">
        <f t="shared" si="1022"/>
        <v>15.443000000000001</v>
      </c>
    </row>
    <row r="32678" spans="1:7" x14ac:dyDescent="0.3">
      <c r="A32678" s="14">
        <f t="shared" si="1021"/>
        <v>43957.152777777781</v>
      </c>
      <c r="B32678" s="15">
        <v>43957</v>
      </c>
      <c r="C32678" s="16">
        <v>0.15277777777777776</v>
      </c>
      <c r="D32678">
        <v>0.64300000000000002</v>
      </c>
      <c r="E32678">
        <v>1.41</v>
      </c>
      <c r="F32678">
        <v>18.001000000000001</v>
      </c>
      <c r="G32678">
        <f t="shared" si="1022"/>
        <v>15.810500000000001</v>
      </c>
    </row>
    <row r="32679" spans="1:7" x14ac:dyDescent="0.3">
      <c r="A32679" s="14">
        <f t="shared" si="1021"/>
        <v>43957.15625</v>
      </c>
      <c r="B32679" s="15">
        <v>43957</v>
      </c>
      <c r="C32679" s="16">
        <v>0.15625</v>
      </c>
      <c r="D32679">
        <v>0.54100000000000004</v>
      </c>
      <c r="E32679">
        <v>1.42</v>
      </c>
      <c r="F32679">
        <v>14.003</v>
      </c>
      <c r="G32679">
        <f t="shared" si="1022"/>
        <v>15.456999999999999</v>
      </c>
    </row>
    <row r="32680" spans="1:7" x14ac:dyDescent="0.3">
      <c r="A32680" s="14">
        <f t="shared" si="1021"/>
        <v>43957.159722222219</v>
      </c>
      <c r="B32680" s="15">
        <v>43957</v>
      </c>
      <c r="C32680" s="16">
        <v>0.15972222222222224</v>
      </c>
      <c r="D32680">
        <v>0.55800000000000005</v>
      </c>
      <c r="E32680">
        <v>1.31</v>
      </c>
      <c r="F32680">
        <v>13.525</v>
      </c>
      <c r="G32680">
        <f t="shared" si="1022"/>
        <v>15.974250000000001</v>
      </c>
    </row>
    <row r="32681" spans="1:7" x14ac:dyDescent="0.3">
      <c r="A32681" s="14">
        <f t="shared" si="1021"/>
        <v>43957.163194444445</v>
      </c>
      <c r="B32681" s="15">
        <v>43957</v>
      </c>
      <c r="C32681" s="16">
        <v>0.16319444444444445</v>
      </c>
      <c r="D32681">
        <v>0.60899999999999999</v>
      </c>
      <c r="E32681">
        <v>1.56</v>
      </c>
      <c r="F32681">
        <v>18.367999999999999</v>
      </c>
      <c r="G32681">
        <f t="shared" si="1022"/>
        <v>16.565249999999999</v>
      </c>
    </row>
    <row r="32682" spans="1:7" x14ac:dyDescent="0.3">
      <c r="A32682" s="14">
        <f t="shared" si="1021"/>
        <v>43957.166666666664</v>
      </c>
      <c r="B32682" s="15">
        <v>43957</v>
      </c>
      <c r="C32682" s="16">
        <v>0.16666666666666666</v>
      </c>
      <c r="D32682">
        <v>0.66</v>
      </c>
      <c r="E32682">
        <v>1.53</v>
      </c>
      <c r="F32682">
        <v>20.364999999999998</v>
      </c>
      <c r="G32682">
        <f t="shared" si="1022"/>
        <v>17.747999999999998</v>
      </c>
    </row>
    <row r="32683" spans="1:7" x14ac:dyDescent="0.3">
      <c r="A32683" s="14">
        <f t="shared" si="1021"/>
        <v>43957.170138888891</v>
      </c>
      <c r="B32683" s="15">
        <v>43957</v>
      </c>
      <c r="C32683" s="16">
        <v>0.17013888888888887</v>
      </c>
      <c r="D32683">
        <v>0.69399999999999995</v>
      </c>
      <c r="E32683">
        <v>1.31</v>
      </c>
      <c r="F32683">
        <v>18.734000000000002</v>
      </c>
      <c r="G32683">
        <f t="shared" si="1022"/>
        <v>19.064250000000001</v>
      </c>
    </row>
    <row r="32684" spans="1:7" x14ac:dyDescent="0.3">
      <c r="A32684" s="14">
        <f t="shared" si="1021"/>
        <v>43957.173611111109</v>
      </c>
      <c r="B32684" s="15">
        <v>43957</v>
      </c>
      <c r="C32684" s="16">
        <v>0.17361111111111113</v>
      </c>
      <c r="D32684">
        <v>0.60899999999999999</v>
      </c>
      <c r="E32684">
        <v>1.59</v>
      </c>
      <c r="F32684">
        <v>18.79</v>
      </c>
      <c r="G32684">
        <f t="shared" si="1022"/>
        <v>18.913</v>
      </c>
    </row>
    <row r="32685" spans="1:7" x14ac:dyDescent="0.3">
      <c r="A32685" s="14">
        <f t="shared" si="1021"/>
        <v>43957.177083333336</v>
      </c>
      <c r="B32685" s="15">
        <v>43957</v>
      </c>
      <c r="C32685" s="16">
        <v>0.17708333333333334</v>
      </c>
      <c r="D32685">
        <v>0.63400000000000001</v>
      </c>
      <c r="E32685">
        <v>1.42</v>
      </c>
      <c r="F32685">
        <v>17.763000000000002</v>
      </c>
      <c r="G32685">
        <f t="shared" si="1022"/>
        <v>17.670250000000003</v>
      </c>
    </row>
    <row r="32686" spans="1:7" x14ac:dyDescent="0.3">
      <c r="A32686" s="14">
        <f t="shared" si="1021"/>
        <v>43957.180555555555</v>
      </c>
      <c r="B32686" s="15">
        <v>43957</v>
      </c>
      <c r="C32686" s="16">
        <v>0.18055555555555555</v>
      </c>
      <c r="D32686">
        <v>0.58299999999999996</v>
      </c>
      <c r="E32686">
        <v>1.39</v>
      </c>
      <c r="F32686">
        <v>15.394</v>
      </c>
      <c r="G32686">
        <f t="shared" si="1022"/>
        <v>17.0535</v>
      </c>
    </row>
    <row r="32687" spans="1:7" x14ac:dyDescent="0.3">
      <c r="A32687" s="14">
        <f t="shared" si="1021"/>
        <v>43957.184027777781</v>
      </c>
      <c r="B32687" s="15">
        <v>43957</v>
      </c>
      <c r="C32687" s="16">
        <v>0.18402777777777779</v>
      </c>
      <c r="D32687">
        <v>0.61699999999999999</v>
      </c>
      <c r="E32687">
        <v>1.35</v>
      </c>
      <c r="F32687">
        <v>16.266999999999999</v>
      </c>
      <c r="G32687">
        <f t="shared" si="1022"/>
        <v>15.786500000000002</v>
      </c>
    </row>
    <row r="32688" spans="1:7" x14ac:dyDescent="0.3">
      <c r="A32688" s="14">
        <f t="shared" si="1021"/>
        <v>43957.1875</v>
      </c>
      <c r="B32688" s="15">
        <v>43957</v>
      </c>
      <c r="C32688" s="16">
        <v>0.1875</v>
      </c>
      <c r="D32688">
        <v>0.53200000000000003</v>
      </c>
      <c r="E32688">
        <v>1.42</v>
      </c>
      <c r="F32688">
        <v>13.722</v>
      </c>
      <c r="G32688">
        <f t="shared" si="1022"/>
        <v>15.100750000000001</v>
      </c>
    </row>
    <row r="32689" spans="1:7" x14ac:dyDescent="0.3">
      <c r="A32689" s="14">
        <f t="shared" si="1021"/>
        <v>43957.190972222219</v>
      </c>
      <c r="B32689" s="15">
        <v>43957</v>
      </c>
      <c r="C32689" s="16">
        <v>0.19097222222222221</v>
      </c>
      <c r="D32689">
        <v>0.56599999999999995</v>
      </c>
      <c r="E32689">
        <v>1.42</v>
      </c>
      <c r="F32689">
        <v>15.02</v>
      </c>
      <c r="G32689">
        <f t="shared" si="1022"/>
        <v>15.65775</v>
      </c>
    </row>
    <row r="32690" spans="1:7" x14ac:dyDescent="0.3">
      <c r="A32690" s="14">
        <f t="shared" si="1021"/>
        <v>43957.194444444445</v>
      </c>
      <c r="B32690" s="15">
        <v>43957</v>
      </c>
      <c r="C32690" s="16">
        <v>0.19444444444444445</v>
      </c>
      <c r="D32690">
        <v>0.63400000000000001</v>
      </c>
      <c r="E32690">
        <v>1.41</v>
      </c>
      <c r="F32690">
        <v>17.622</v>
      </c>
      <c r="G32690">
        <f t="shared" si="1022"/>
        <v>16.496749999999999</v>
      </c>
    </row>
    <row r="32691" spans="1:7" x14ac:dyDescent="0.3">
      <c r="A32691" s="14">
        <f t="shared" si="1021"/>
        <v>43957.197916666664</v>
      </c>
      <c r="B32691" s="15">
        <v>43957</v>
      </c>
      <c r="C32691" s="16">
        <v>0.19791666666666666</v>
      </c>
      <c r="D32691">
        <v>0.626</v>
      </c>
      <c r="E32691">
        <v>1.6</v>
      </c>
      <c r="F32691">
        <v>19.623000000000001</v>
      </c>
      <c r="G32691">
        <f t="shared" si="1022"/>
        <v>18.216999999999999</v>
      </c>
    </row>
    <row r="32692" spans="1:7" x14ac:dyDescent="0.3">
      <c r="A32692" s="14">
        <f t="shared" si="1021"/>
        <v>43957.201388888891</v>
      </c>
      <c r="B32692" s="15">
        <v>43957</v>
      </c>
      <c r="C32692" s="16">
        <v>0.20138888888888887</v>
      </c>
      <c r="D32692">
        <v>0.68600000000000005</v>
      </c>
      <c r="E32692">
        <v>1.46</v>
      </c>
      <c r="F32692">
        <v>20.603000000000002</v>
      </c>
      <c r="G32692">
        <f t="shared" si="1022"/>
        <v>20.34975</v>
      </c>
    </row>
    <row r="32693" spans="1:7" x14ac:dyDescent="0.3">
      <c r="A32693" s="14">
        <f t="shared" si="1021"/>
        <v>43957.204861111109</v>
      </c>
      <c r="B32693" s="15">
        <v>43957</v>
      </c>
      <c r="C32693" s="16">
        <v>0.20486111111111113</v>
      </c>
      <c r="D32693">
        <v>0.67700000000000005</v>
      </c>
      <c r="E32693">
        <v>1.71</v>
      </c>
      <c r="F32693">
        <v>23.550999999999998</v>
      </c>
      <c r="G32693">
        <f t="shared" si="1022"/>
        <v>21.060500000000001</v>
      </c>
    </row>
    <row r="32694" spans="1:7" x14ac:dyDescent="0.3">
      <c r="A32694" s="14">
        <f t="shared" si="1021"/>
        <v>43957.208333333336</v>
      </c>
      <c r="B32694" s="15">
        <v>43957</v>
      </c>
      <c r="C32694" s="16">
        <v>0.20833333333333334</v>
      </c>
      <c r="D32694">
        <v>0.61699999999999999</v>
      </c>
      <c r="E32694">
        <v>1.7</v>
      </c>
      <c r="F32694">
        <v>20.465</v>
      </c>
      <c r="G32694">
        <f t="shared" si="1022"/>
        <v>21.219000000000001</v>
      </c>
    </row>
    <row r="32695" spans="1:7" x14ac:dyDescent="0.3">
      <c r="A32695" s="14">
        <f t="shared" si="1021"/>
        <v>43957.211805555555</v>
      </c>
      <c r="B32695" s="15">
        <v>43957</v>
      </c>
      <c r="C32695" s="16">
        <v>0.21180555555555555</v>
      </c>
      <c r="D32695">
        <v>0.68600000000000005</v>
      </c>
      <c r="E32695">
        <v>1.44</v>
      </c>
      <c r="F32695">
        <v>20.257000000000001</v>
      </c>
      <c r="G32695">
        <f t="shared" si="1022"/>
        <v>20.286999999999999</v>
      </c>
    </row>
    <row r="32696" spans="1:7" x14ac:dyDescent="0.3">
      <c r="A32696" s="14">
        <f t="shared" si="1021"/>
        <v>43957.215277777781</v>
      </c>
      <c r="B32696" s="15">
        <v>43957</v>
      </c>
      <c r="C32696" s="16">
        <v>0.21527777777777779</v>
      </c>
      <c r="D32696">
        <v>0.58299999999999996</v>
      </c>
      <c r="E32696">
        <v>1.53</v>
      </c>
      <c r="F32696">
        <v>16.875</v>
      </c>
      <c r="G32696">
        <f t="shared" si="1022"/>
        <v>18.256499999999999</v>
      </c>
    </row>
    <row r="32697" spans="1:7" x14ac:dyDescent="0.3">
      <c r="A32697" s="14">
        <f t="shared" si="1021"/>
        <v>43957.21875</v>
      </c>
      <c r="B32697" s="15">
        <v>43957</v>
      </c>
      <c r="C32697" s="16">
        <v>0.21875</v>
      </c>
      <c r="D32697">
        <v>0.55800000000000005</v>
      </c>
      <c r="E32697">
        <v>1.49</v>
      </c>
      <c r="F32697">
        <v>15.429</v>
      </c>
      <c r="G32697">
        <f t="shared" si="1022"/>
        <v>17.261000000000003</v>
      </c>
    </row>
    <row r="32698" spans="1:7" x14ac:dyDescent="0.3">
      <c r="A32698" s="14">
        <f t="shared" si="1021"/>
        <v>43957.222222222219</v>
      </c>
      <c r="B32698" s="15">
        <v>43957</v>
      </c>
      <c r="C32698" s="16">
        <v>0.22222222222222221</v>
      </c>
      <c r="D32698">
        <v>0.56599999999999995</v>
      </c>
      <c r="E32698">
        <v>1.56</v>
      </c>
      <c r="F32698">
        <v>16.483000000000001</v>
      </c>
      <c r="G32698">
        <f t="shared" si="1022"/>
        <v>15.980500000000001</v>
      </c>
    </row>
    <row r="32699" spans="1:7" x14ac:dyDescent="0.3">
      <c r="A32699" s="14">
        <f t="shared" si="1021"/>
        <v>43957.225694444445</v>
      </c>
      <c r="B32699" s="15">
        <v>43957</v>
      </c>
      <c r="C32699" s="16">
        <v>0.22569444444444445</v>
      </c>
      <c r="D32699">
        <v>0.59199999999999997</v>
      </c>
      <c r="E32699">
        <v>1.34</v>
      </c>
      <c r="F32699">
        <v>15.135</v>
      </c>
      <c r="G32699">
        <f t="shared" si="1022"/>
        <v>16.0655</v>
      </c>
    </row>
    <row r="32700" spans="1:7" x14ac:dyDescent="0.3">
      <c r="A32700" s="14">
        <f t="shared" si="1021"/>
        <v>43957.229166666664</v>
      </c>
      <c r="B32700" s="15">
        <v>43957</v>
      </c>
      <c r="C32700" s="16">
        <v>0.22916666666666666</v>
      </c>
      <c r="D32700">
        <v>0.58299999999999996</v>
      </c>
      <c r="E32700">
        <v>1.56</v>
      </c>
      <c r="F32700">
        <v>17.215</v>
      </c>
      <c r="G32700">
        <f t="shared" si="1022"/>
        <v>17.706</v>
      </c>
    </row>
    <row r="32701" spans="1:7" x14ac:dyDescent="0.3">
      <c r="A32701" s="14">
        <f t="shared" si="1021"/>
        <v>43957.232638888891</v>
      </c>
      <c r="B32701" s="15">
        <v>43957</v>
      </c>
      <c r="C32701" s="16">
        <v>0.23263888888888887</v>
      </c>
      <c r="D32701">
        <v>0.626</v>
      </c>
      <c r="E32701">
        <v>1.79</v>
      </c>
      <c r="F32701">
        <v>21.991</v>
      </c>
      <c r="G32701">
        <f t="shared" si="1022"/>
        <v>17.582750000000001</v>
      </c>
    </row>
    <row r="32702" spans="1:7" x14ac:dyDescent="0.3">
      <c r="A32702" s="14">
        <f t="shared" si="1021"/>
        <v>43957.236111111109</v>
      </c>
      <c r="B32702" s="15">
        <v>43957</v>
      </c>
      <c r="C32702" s="16">
        <v>0.23611111111111113</v>
      </c>
      <c r="D32702">
        <v>0.626</v>
      </c>
      <c r="E32702">
        <v>1.3</v>
      </c>
      <c r="F32702">
        <v>15.99</v>
      </c>
      <c r="G32702">
        <f t="shared" si="1022"/>
        <v>19.4115</v>
      </c>
    </row>
    <row r="32703" spans="1:7" x14ac:dyDescent="0.3">
      <c r="A32703" s="14">
        <f t="shared" si="1021"/>
        <v>43957.239583333336</v>
      </c>
      <c r="B32703" s="15">
        <v>43957</v>
      </c>
      <c r="C32703" s="16">
        <v>0.23958333333333334</v>
      </c>
      <c r="D32703">
        <v>0.64300000000000002</v>
      </c>
      <c r="E32703">
        <v>1.76</v>
      </c>
      <c r="F32703">
        <v>22.45</v>
      </c>
      <c r="G32703">
        <f t="shared" si="1022"/>
        <v>21.295500000000001</v>
      </c>
    </row>
    <row r="32704" spans="1:7" x14ac:dyDescent="0.3">
      <c r="A32704" s="14">
        <f t="shared" si="1021"/>
        <v>43957.243055555555</v>
      </c>
      <c r="B32704" s="15">
        <v>43957</v>
      </c>
      <c r="C32704" s="16">
        <v>0.24305555555555555</v>
      </c>
      <c r="D32704">
        <v>0.65100000000000002</v>
      </c>
      <c r="E32704">
        <v>1.9</v>
      </c>
      <c r="F32704">
        <v>24.751000000000001</v>
      </c>
      <c r="G32704">
        <f t="shared" si="1022"/>
        <v>21.142500000000002</v>
      </c>
    </row>
    <row r="32705" spans="1:7" x14ac:dyDescent="0.3">
      <c r="A32705" s="14">
        <f t="shared" si="1021"/>
        <v>43957.246527777781</v>
      </c>
      <c r="B32705" s="15">
        <v>43957</v>
      </c>
      <c r="C32705" s="16">
        <v>0.24652777777777779</v>
      </c>
      <c r="D32705">
        <v>0.61699999999999999</v>
      </c>
      <c r="E32705">
        <v>1.78</v>
      </c>
      <c r="F32705">
        <v>21.379000000000001</v>
      </c>
      <c r="G32705">
        <f t="shared" si="1022"/>
        <v>21.950499999999998</v>
      </c>
    </row>
    <row r="32706" spans="1:7" x14ac:dyDescent="0.3">
      <c r="A32706" s="14">
        <f t="shared" si="1021"/>
        <v>43957.25</v>
      </c>
      <c r="B32706" s="15">
        <v>43957</v>
      </c>
      <c r="C32706" s="16">
        <v>0.25</v>
      </c>
      <c r="D32706">
        <v>0.59199999999999997</v>
      </c>
      <c r="E32706">
        <v>1.7</v>
      </c>
      <c r="F32706">
        <v>19.222000000000001</v>
      </c>
      <c r="G32706">
        <f t="shared" si="1022"/>
        <v>20.113250000000001</v>
      </c>
    </row>
    <row r="32707" spans="1:7" x14ac:dyDescent="0.3">
      <c r="A32707" s="14">
        <f t="shared" si="1021"/>
        <v>43957.253472222219</v>
      </c>
      <c r="B32707" s="15">
        <v>43957</v>
      </c>
      <c r="C32707" s="16">
        <v>0.25347222222222221</v>
      </c>
      <c r="D32707">
        <v>0.53200000000000003</v>
      </c>
      <c r="E32707">
        <v>1.57</v>
      </c>
      <c r="F32707">
        <v>15.101000000000001</v>
      </c>
      <c r="G32707">
        <f t="shared" si="1022"/>
        <v>18.214749999999999</v>
      </c>
    </row>
    <row r="32708" spans="1:7" x14ac:dyDescent="0.3">
      <c r="A32708" s="14">
        <f t="shared" si="1021"/>
        <v>43957.256944444445</v>
      </c>
      <c r="B32708" s="15">
        <v>43957</v>
      </c>
      <c r="C32708" s="16">
        <v>0.25694444444444448</v>
      </c>
      <c r="D32708">
        <v>0.54900000000000004</v>
      </c>
      <c r="E32708">
        <v>1.7</v>
      </c>
      <c r="F32708">
        <v>17.157</v>
      </c>
      <c r="G32708">
        <f t="shared" si="1022"/>
        <v>18.388000000000002</v>
      </c>
    </row>
    <row r="32709" spans="1:7" x14ac:dyDescent="0.3">
      <c r="A32709" s="14">
        <f t="shared" ref="A32709:A32772" si="1023">B32709+C32709</f>
        <v>43957.260416666664</v>
      </c>
      <c r="B32709" s="15">
        <v>43957</v>
      </c>
      <c r="C32709" s="16">
        <v>0.26041666666666669</v>
      </c>
      <c r="D32709">
        <v>0.66</v>
      </c>
      <c r="E32709">
        <v>1.66</v>
      </c>
      <c r="F32709">
        <v>22.071999999999999</v>
      </c>
      <c r="G32709">
        <f t="shared" si="1022"/>
        <v>19.116250000000001</v>
      </c>
    </row>
    <row r="32710" spans="1:7" x14ac:dyDescent="0.3">
      <c r="A32710" s="14">
        <f t="shared" si="1023"/>
        <v>43957.263888888891</v>
      </c>
      <c r="B32710" s="15">
        <v>43957</v>
      </c>
      <c r="C32710" s="16">
        <v>0.2638888888888889</v>
      </c>
      <c r="D32710">
        <v>0.63400000000000001</v>
      </c>
      <c r="E32710">
        <v>1.77</v>
      </c>
      <c r="F32710">
        <v>22.135000000000002</v>
      </c>
      <c r="G32710">
        <f t="shared" si="1022"/>
        <v>18.737000000000002</v>
      </c>
    </row>
    <row r="32711" spans="1:7" x14ac:dyDescent="0.3">
      <c r="A32711" s="14">
        <f t="shared" si="1023"/>
        <v>43957.267361111109</v>
      </c>
      <c r="B32711" s="15">
        <v>43957</v>
      </c>
      <c r="C32711" s="16">
        <v>0.2673611111111111</v>
      </c>
      <c r="D32711">
        <v>0.46400000000000002</v>
      </c>
      <c r="E32711">
        <v>1.73</v>
      </c>
      <c r="F32711">
        <v>13.584</v>
      </c>
      <c r="G32711">
        <f t="shared" si="1022"/>
        <v>18.602499999999999</v>
      </c>
    </row>
    <row r="32712" spans="1:7" x14ac:dyDescent="0.3">
      <c r="A32712" s="14">
        <f t="shared" si="1023"/>
        <v>43957.270833333336</v>
      </c>
      <c r="B32712" s="15">
        <v>43957</v>
      </c>
      <c r="C32712" s="16">
        <v>0.27083333333333331</v>
      </c>
      <c r="D32712">
        <v>0.56599999999999995</v>
      </c>
      <c r="E32712">
        <v>1.57</v>
      </c>
      <c r="F32712">
        <v>16.619</v>
      </c>
      <c r="G32712">
        <f t="shared" si="1022"/>
        <v>17.679500000000001</v>
      </c>
    </row>
    <row r="32713" spans="1:7" x14ac:dyDescent="0.3">
      <c r="A32713" s="14">
        <f t="shared" si="1023"/>
        <v>43957.274305555555</v>
      </c>
      <c r="B32713" s="15">
        <v>43957</v>
      </c>
      <c r="C32713" s="16">
        <v>0.27430555555555552</v>
      </c>
      <c r="D32713">
        <v>0.58299999999999996</v>
      </c>
      <c r="E32713">
        <v>1.66</v>
      </c>
      <c r="F32713">
        <v>18.38</v>
      </c>
      <c r="G32713">
        <f t="shared" si="1022"/>
        <v>16.4405</v>
      </c>
    </row>
    <row r="32714" spans="1:7" x14ac:dyDescent="0.3">
      <c r="A32714" s="14">
        <f t="shared" si="1023"/>
        <v>43957.277777777781</v>
      </c>
      <c r="B32714" s="15">
        <v>43957</v>
      </c>
      <c r="C32714" s="16">
        <v>0.27777777777777779</v>
      </c>
      <c r="D32714">
        <v>0.56599999999999995</v>
      </c>
      <c r="E32714">
        <v>1.62</v>
      </c>
      <c r="F32714">
        <v>17.178999999999998</v>
      </c>
      <c r="G32714">
        <f t="shared" si="1022"/>
        <v>18.356249999999999</v>
      </c>
    </row>
    <row r="32715" spans="1:7" x14ac:dyDescent="0.3">
      <c r="A32715" s="14">
        <f t="shared" si="1023"/>
        <v>43957.28125</v>
      </c>
      <c r="B32715" s="15">
        <v>43957</v>
      </c>
      <c r="C32715" s="16">
        <v>0.28125</v>
      </c>
      <c r="D32715">
        <v>0.63400000000000001</v>
      </c>
      <c r="E32715">
        <v>1.7</v>
      </c>
      <c r="F32715">
        <v>21.247</v>
      </c>
      <c r="G32715">
        <f t="shared" si="1022"/>
        <v>18.142499999999998</v>
      </c>
    </row>
    <row r="32716" spans="1:7" x14ac:dyDescent="0.3">
      <c r="A32716" s="14">
        <f t="shared" si="1023"/>
        <v>43957.284722222219</v>
      </c>
      <c r="B32716" s="15">
        <v>43957</v>
      </c>
      <c r="C32716" s="16">
        <v>0.28472222222222221</v>
      </c>
      <c r="D32716">
        <v>0.54100000000000004</v>
      </c>
      <c r="E32716">
        <v>1.6</v>
      </c>
      <c r="F32716">
        <v>15.763999999999999</v>
      </c>
      <c r="G32716">
        <f t="shared" si="1022"/>
        <v>18.3005</v>
      </c>
    </row>
    <row r="32717" spans="1:7" x14ac:dyDescent="0.3">
      <c r="A32717" s="14">
        <f t="shared" si="1023"/>
        <v>43957.288194444445</v>
      </c>
      <c r="B32717" s="15">
        <v>43957</v>
      </c>
      <c r="C32717" s="16">
        <v>0.28819444444444448</v>
      </c>
      <c r="D32717">
        <v>0.59199999999999997</v>
      </c>
      <c r="E32717">
        <v>1.68</v>
      </c>
      <c r="F32717">
        <v>19.012</v>
      </c>
      <c r="G32717">
        <f t="shared" si="1022"/>
        <v>18.743749999999999</v>
      </c>
    </row>
    <row r="32718" spans="1:7" x14ac:dyDescent="0.3">
      <c r="A32718" s="14">
        <f t="shared" si="1023"/>
        <v>43957.291666666664</v>
      </c>
      <c r="B32718" s="15">
        <v>43957</v>
      </c>
      <c r="C32718" s="16">
        <v>0.29166666666666669</v>
      </c>
      <c r="D32718">
        <v>0.60899999999999999</v>
      </c>
      <c r="E32718">
        <v>1.61</v>
      </c>
      <c r="F32718">
        <v>18.952000000000002</v>
      </c>
      <c r="G32718">
        <f t="shared" si="1022"/>
        <v>18.515749999999997</v>
      </c>
    </row>
    <row r="32719" spans="1:7" x14ac:dyDescent="0.3">
      <c r="A32719" s="14">
        <f t="shared" si="1023"/>
        <v>43957.295138888891</v>
      </c>
      <c r="B32719" s="15">
        <v>43957</v>
      </c>
      <c r="C32719" s="16">
        <v>0.2951388888888889</v>
      </c>
      <c r="D32719">
        <v>0.63400000000000001</v>
      </c>
      <c r="E32719">
        <v>1.62</v>
      </c>
      <c r="F32719">
        <v>20.335000000000001</v>
      </c>
      <c r="G32719">
        <f t="shared" si="1022"/>
        <v>19.964749999999999</v>
      </c>
    </row>
    <row r="32720" spans="1:7" x14ac:dyDescent="0.3">
      <c r="A32720" s="14">
        <f t="shared" si="1023"/>
        <v>43957.298611111109</v>
      </c>
      <c r="B32720" s="15">
        <v>43957</v>
      </c>
      <c r="C32720" s="16">
        <v>0.2986111111111111</v>
      </c>
      <c r="D32720">
        <v>0.64300000000000002</v>
      </c>
      <c r="E32720">
        <v>1.69</v>
      </c>
      <c r="F32720">
        <v>21.56</v>
      </c>
      <c r="G32720">
        <f t="shared" si="1022"/>
        <v>21.012250000000002</v>
      </c>
    </row>
    <row r="32721" spans="1:7" x14ac:dyDescent="0.3">
      <c r="A32721" s="14">
        <f t="shared" si="1023"/>
        <v>43957.302083333336</v>
      </c>
      <c r="B32721" s="15">
        <v>43957</v>
      </c>
      <c r="C32721" s="16">
        <v>0.30208333333333331</v>
      </c>
      <c r="D32721">
        <v>0.66</v>
      </c>
      <c r="E32721">
        <v>1.75</v>
      </c>
      <c r="F32721">
        <v>23.202000000000002</v>
      </c>
      <c r="G32721">
        <f t="shared" si="1022"/>
        <v>21.08175</v>
      </c>
    </row>
    <row r="32722" spans="1:7" x14ac:dyDescent="0.3">
      <c r="A32722" s="14">
        <f t="shared" si="1023"/>
        <v>43957.305555555555</v>
      </c>
      <c r="B32722" s="15">
        <v>43957</v>
      </c>
      <c r="C32722" s="16">
        <v>0.30555555555555552</v>
      </c>
      <c r="D32722">
        <v>0.626</v>
      </c>
      <c r="E32722">
        <v>1.57</v>
      </c>
      <c r="F32722">
        <v>19.23</v>
      </c>
      <c r="G32722">
        <f t="shared" si="1022"/>
        <v>19.731000000000002</v>
      </c>
    </row>
    <row r="32723" spans="1:7" x14ac:dyDescent="0.3">
      <c r="A32723" s="14">
        <f t="shared" si="1023"/>
        <v>43957.309027777781</v>
      </c>
      <c r="B32723" s="15">
        <v>43957</v>
      </c>
      <c r="C32723" s="16">
        <v>0.30902777777777779</v>
      </c>
      <c r="D32723">
        <v>0.52400000000000002</v>
      </c>
      <c r="E32723">
        <v>1.59</v>
      </c>
      <c r="F32723">
        <v>14.932</v>
      </c>
      <c r="G32723">
        <f t="shared" si="1022"/>
        <v>19.024000000000001</v>
      </c>
    </row>
    <row r="32724" spans="1:7" x14ac:dyDescent="0.3">
      <c r="A32724" s="14">
        <f t="shared" si="1023"/>
        <v>43957.3125</v>
      </c>
      <c r="B32724" s="15">
        <v>43957</v>
      </c>
      <c r="C32724" s="16">
        <v>0.3125</v>
      </c>
      <c r="D32724">
        <v>0.61699999999999999</v>
      </c>
      <c r="E32724">
        <v>1.56</v>
      </c>
      <c r="F32724">
        <v>18.731999999999999</v>
      </c>
      <c r="G32724">
        <f t="shared" si="1022"/>
        <v>18.079750000000001</v>
      </c>
    </row>
    <row r="32725" spans="1:7" x14ac:dyDescent="0.3">
      <c r="A32725" s="14">
        <f t="shared" si="1023"/>
        <v>43957.315972222219</v>
      </c>
      <c r="B32725" s="15">
        <v>43957</v>
      </c>
      <c r="C32725" s="16">
        <v>0.31597222222222221</v>
      </c>
      <c r="D32725">
        <v>0.59199999999999997</v>
      </c>
      <c r="E32725">
        <v>1.72</v>
      </c>
      <c r="F32725">
        <v>19.425000000000001</v>
      </c>
      <c r="G32725">
        <f t="shared" si="1022"/>
        <v>18.000999999999998</v>
      </c>
    </row>
    <row r="32726" spans="1:7" x14ac:dyDescent="0.3">
      <c r="A32726" s="14">
        <f t="shared" si="1023"/>
        <v>43957.319444444445</v>
      </c>
      <c r="B32726" s="15">
        <v>43957</v>
      </c>
      <c r="C32726" s="16">
        <v>0.31944444444444448</v>
      </c>
      <c r="D32726">
        <v>0.58299999999999996</v>
      </c>
      <c r="E32726">
        <v>1.71</v>
      </c>
      <c r="F32726">
        <v>18.914999999999999</v>
      </c>
      <c r="G32726">
        <f t="shared" si="1022"/>
        <v>17.520499999999998</v>
      </c>
    </row>
    <row r="32727" spans="1:7" x14ac:dyDescent="0.3">
      <c r="A32727" s="14">
        <f t="shared" si="1023"/>
        <v>43957.322916666664</v>
      </c>
      <c r="B32727" s="15">
        <v>43957</v>
      </c>
      <c r="C32727" s="16">
        <v>0.32291666666666669</v>
      </c>
      <c r="D32727">
        <v>0.498</v>
      </c>
      <c r="E32727">
        <v>1.49</v>
      </c>
      <c r="F32727">
        <v>13.01</v>
      </c>
      <c r="G32727">
        <f t="shared" si="1022"/>
        <v>16.143250000000002</v>
      </c>
    </row>
    <row r="32728" spans="1:7" x14ac:dyDescent="0.3">
      <c r="A32728" s="14">
        <f t="shared" si="1023"/>
        <v>43957.326388888891</v>
      </c>
      <c r="B32728" s="15">
        <v>43957</v>
      </c>
      <c r="C32728" s="16">
        <v>0.3263888888888889</v>
      </c>
      <c r="D32728">
        <v>0.50700000000000001</v>
      </c>
      <c r="E32728">
        <v>1.48</v>
      </c>
      <c r="F32728">
        <v>13.223000000000001</v>
      </c>
      <c r="G32728">
        <f t="shared" si="1022"/>
        <v>15.052499999999998</v>
      </c>
    </row>
    <row r="32729" spans="1:7" x14ac:dyDescent="0.3">
      <c r="A32729" s="14">
        <f t="shared" si="1023"/>
        <v>43957.329861111109</v>
      </c>
      <c r="B32729" s="15">
        <v>43957</v>
      </c>
      <c r="C32729" s="16">
        <v>0.3298611111111111</v>
      </c>
      <c r="D32729">
        <v>0.53200000000000003</v>
      </c>
      <c r="E32729">
        <v>1.56</v>
      </c>
      <c r="F32729">
        <v>15.061999999999999</v>
      </c>
      <c r="G32729">
        <f t="shared" ref="G32729:G32792" si="1024">AVERAGE(F32727:F32730)</f>
        <v>14.535500000000001</v>
      </c>
    </row>
    <row r="32730" spans="1:7" x14ac:dyDescent="0.3">
      <c r="A32730" s="14">
        <f t="shared" si="1023"/>
        <v>43957.333333333336</v>
      </c>
      <c r="B32730" s="15">
        <v>43957</v>
      </c>
      <c r="C32730" s="16">
        <v>0.33333333333333331</v>
      </c>
      <c r="D32730">
        <v>0.59199999999999997</v>
      </c>
      <c r="E32730">
        <v>1.49</v>
      </c>
      <c r="F32730">
        <v>16.847000000000001</v>
      </c>
      <c r="G32730">
        <f t="shared" si="1024"/>
        <v>15.762250000000002</v>
      </c>
    </row>
    <row r="32731" spans="1:7" x14ac:dyDescent="0.3">
      <c r="A32731" s="14">
        <f t="shared" si="1023"/>
        <v>43957.336805555555</v>
      </c>
      <c r="B32731" s="15">
        <v>43957</v>
      </c>
      <c r="C32731" s="16">
        <v>0.33680555555555558</v>
      </c>
      <c r="D32731">
        <v>0.60899999999999999</v>
      </c>
      <c r="E32731">
        <v>1.52</v>
      </c>
      <c r="F32731">
        <v>17.917000000000002</v>
      </c>
      <c r="G32731">
        <f t="shared" si="1024"/>
        <v>15.95275</v>
      </c>
    </row>
    <row r="32732" spans="1:7" x14ac:dyDescent="0.3">
      <c r="A32732" s="14">
        <f t="shared" si="1023"/>
        <v>43957.340277777781</v>
      </c>
      <c r="B32732" s="15">
        <v>43957</v>
      </c>
      <c r="C32732" s="16">
        <v>0.34027777777777773</v>
      </c>
      <c r="D32732">
        <v>0.53200000000000003</v>
      </c>
      <c r="E32732">
        <v>1.45</v>
      </c>
      <c r="F32732">
        <v>13.984999999999999</v>
      </c>
      <c r="G32732">
        <f t="shared" si="1024"/>
        <v>16.544750000000001</v>
      </c>
    </row>
    <row r="32733" spans="1:7" x14ac:dyDescent="0.3">
      <c r="A32733" s="14">
        <f t="shared" si="1023"/>
        <v>43957.34375</v>
      </c>
      <c r="B32733" s="15">
        <v>43957</v>
      </c>
      <c r="C32733" s="16">
        <v>0.34375</v>
      </c>
      <c r="D32733">
        <v>0.59199999999999997</v>
      </c>
      <c r="E32733">
        <v>1.54</v>
      </c>
      <c r="F32733">
        <v>17.43</v>
      </c>
      <c r="G32733">
        <f t="shared" si="1024"/>
        <v>17.015250000000002</v>
      </c>
    </row>
    <row r="32734" spans="1:7" x14ac:dyDescent="0.3">
      <c r="A32734" s="14">
        <f t="shared" si="1023"/>
        <v>43957.347222222219</v>
      </c>
      <c r="B32734" s="15">
        <v>43957</v>
      </c>
      <c r="C32734" s="16">
        <v>0.34722222222222227</v>
      </c>
      <c r="D32734">
        <v>0.626</v>
      </c>
      <c r="E32734">
        <v>1.52</v>
      </c>
      <c r="F32734">
        <v>18.728999999999999</v>
      </c>
      <c r="G32734">
        <f t="shared" si="1024"/>
        <v>15.925749999999999</v>
      </c>
    </row>
    <row r="32735" spans="1:7" x14ac:dyDescent="0.3">
      <c r="A32735" s="14">
        <f t="shared" si="1023"/>
        <v>43957.350694444445</v>
      </c>
      <c r="B32735" s="15">
        <v>43957</v>
      </c>
      <c r="C32735" s="16">
        <v>0.35069444444444442</v>
      </c>
      <c r="D32735">
        <v>0.52400000000000002</v>
      </c>
      <c r="E32735">
        <v>1.44</v>
      </c>
      <c r="F32735">
        <v>13.558999999999999</v>
      </c>
      <c r="G32735">
        <f t="shared" si="1024"/>
        <v>14.81175</v>
      </c>
    </row>
    <row r="32736" spans="1:7" x14ac:dyDescent="0.3">
      <c r="A32736" s="14">
        <f t="shared" si="1023"/>
        <v>43957.354166666664</v>
      </c>
      <c r="B32736" s="15">
        <v>43957</v>
      </c>
      <c r="C32736" s="16">
        <v>0.35416666666666669</v>
      </c>
      <c r="D32736">
        <v>0.46400000000000002</v>
      </c>
      <c r="E32736">
        <v>1.21</v>
      </c>
      <c r="F32736">
        <v>9.5289999999999999</v>
      </c>
      <c r="G32736">
        <f t="shared" si="1024"/>
        <v>12.982499999999998</v>
      </c>
    </row>
    <row r="32737" spans="1:7" x14ac:dyDescent="0.3">
      <c r="A32737" s="14">
        <f t="shared" si="1023"/>
        <v>43957.357638888891</v>
      </c>
      <c r="B32737" s="15">
        <v>43957</v>
      </c>
      <c r="C32737" s="16">
        <v>0.3576388888888889</v>
      </c>
      <c r="D32737">
        <v>0.49</v>
      </c>
      <c r="E32737">
        <v>1.19</v>
      </c>
      <c r="F32737">
        <v>10.113</v>
      </c>
      <c r="G32737">
        <f t="shared" si="1024"/>
        <v>11.327249999999999</v>
      </c>
    </row>
    <row r="32738" spans="1:7" x14ac:dyDescent="0.3">
      <c r="A32738" s="14">
        <f t="shared" si="1023"/>
        <v>43957.361111111109</v>
      </c>
      <c r="B32738" s="15">
        <v>43957</v>
      </c>
      <c r="C32738" s="16">
        <v>0.3611111111111111</v>
      </c>
      <c r="D32738">
        <v>0.52400000000000002</v>
      </c>
      <c r="E32738">
        <v>1.29</v>
      </c>
      <c r="F32738">
        <v>12.108000000000001</v>
      </c>
      <c r="G32738">
        <f t="shared" si="1024"/>
        <v>10.405749999999999</v>
      </c>
    </row>
    <row r="32739" spans="1:7" x14ac:dyDescent="0.3">
      <c r="A32739" s="14">
        <f t="shared" si="1023"/>
        <v>43957.364583333336</v>
      </c>
      <c r="B32739" s="15">
        <v>43957</v>
      </c>
      <c r="C32739" s="16">
        <v>0.36458333333333331</v>
      </c>
      <c r="D32739">
        <v>0.47199999999999998</v>
      </c>
      <c r="E32739">
        <v>1.22</v>
      </c>
      <c r="F32739">
        <v>9.8729999999999993</v>
      </c>
      <c r="G32739">
        <f t="shared" si="1024"/>
        <v>11.17975</v>
      </c>
    </row>
    <row r="32740" spans="1:7" x14ac:dyDescent="0.3">
      <c r="A32740" s="14">
        <f t="shared" si="1023"/>
        <v>43957.368055555555</v>
      </c>
      <c r="B32740" s="15">
        <v>43957</v>
      </c>
      <c r="C32740" s="16">
        <v>0.36805555555555558</v>
      </c>
      <c r="D32740">
        <v>0.54900000000000004</v>
      </c>
      <c r="E32740">
        <v>1.25</v>
      </c>
      <c r="F32740">
        <v>12.625</v>
      </c>
      <c r="G32740">
        <f t="shared" si="1024"/>
        <v>11.22925</v>
      </c>
    </row>
    <row r="32741" spans="1:7" x14ac:dyDescent="0.3">
      <c r="A32741" s="14">
        <f t="shared" si="1023"/>
        <v>43957.371527777781</v>
      </c>
      <c r="B32741" s="15">
        <v>43957</v>
      </c>
      <c r="C32741" s="16">
        <v>0.37152777777777773</v>
      </c>
      <c r="D32741">
        <v>0.48099999999999998</v>
      </c>
      <c r="E32741">
        <v>1.24</v>
      </c>
      <c r="F32741">
        <v>10.311</v>
      </c>
      <c r="G32741">
        <f t="shared" si="1024"/>
        <v>10.314</v>
      </c>
    </row>
    <row r="32742" spans="1:7" x14ac:dyDescent="0.3">
      <c r="A32742" s="14">
        <f t="shared" si="1023"/>
        <v>43957.375</v>
      </c>
      <c r="B32742" s="15">
        <v>43957</v>
      </c>
      <c r="C32742" s="16">
        <v>0.375</v>
      </c>
      <c r="D32742">
        <v>0.42099999999999999</v>
      </c>
      <c r="E32742">
        <v>1.24</v>
      </c>
      <c r="F32742">
        <v>8.4469999999999992</v>
      </c>
      <c r="G32742">
        <f t="shared" si="1024"/>
        <v>10.65775</v>
      </c>
    </row>
    <row r="32743" spans="1:7" x14ac:dyDescent="0.3">
      <c r="A32743" s="14">
        <f t="shared" si="1023"/>
        <v>43957.378472222219</v>
      </c>
      <c r="B32743" s="15">
        <v>43957</v>
      </c>
      <c r="C32743" s="16">
        <v>0.37847222222222227</v>
      </c>
      <c r="D32743">
        <v>0.52400000000000002</v>
      </c>
      <c r="E32743">
        <v>1.2</v>
      </c>
      <c r="F32743">
        <v>11.247999999999999</v>
      </c>
      <c r="G32743">
        <f t="shared" si="1024"/>
        <v>9.9122500000000002</v>
      </c>
    </row>
    <row r="32744" spans="1:7" x14ac:dyDescent="0.3">
      <c r="A32744" s="14">
        <f t="shared" si="1023"/>
        <v>43957.381944444445</v>
      </c>
      <c r="B32744" s="15">
        <v>43957</v>
      </c>
      <c r="C32744" s="16">
        <v>0.38194444444444442</v>
      </c>
      <c r="D32744">
        <v>0.50700000000000001</v>
      </c>
      <c r="E32744">
        <v>1.08</v>
      </c>
      <c r="F32744">
        <v>9.6430000000000007</v>
      </c>
      <c r="G32744">
        <f t="shared" si="1024"/>
        <v>9.45425</v>
      </c>
    </row>
    <row r="32745" spans="1:7" x14ac:dyDescent="0.3">
      <c r="A32745" s="14">
        <f t="shared" si="1023"/>
        <v>43957.385416666664</v>
      </c>
      <c r="B32745" s="15">
        <v>43957</v>
      </c>
      <c r="C32745" s="16">
        <v>0.38541666666666669</v>
      </c>
      <c r="D32745">
        <v>0.46400000000000002</v>
      </c>
      <c r="E32745">
        <v>1.08</v>
      </c>
      <c r="F32745">
        <v>8.4789999999999992</v>
      </c>
      <c r="G32745">
        <f t="shared" si="1024"/>
        <v>9.2137499999999992</v>
      </c>
    </row>
    <row r="32746" spans="1:7" x14ac:dyDescent="0.3">
      <c r="A32746" s="14">
        <f t="shared" si="1023"/>
        <v>43957.388888888891</v>
      </c>
      <c r="B32746" s="15">
        <v>43957</v>
      </c>
      <c r="C32746" s="16">
        <v>0.3888888888888889</v>
      </c>
      <c r="D32746">
        <v>0.438</v>
      </c>
      <c r="E32746">
        <v>1.04</v>
      </c>
      <c r="F32746">
        <v>7.4850000000000003</v>
      </c>
      <c r="G32746">
        <f t="shared" si="1024"/>
        <v>9.0015000000000001</v>
      </c>
    </row>
    <row r="32747" spans="1:7" x14ac:dyDescent="0.3">
      <c r="A32747" s="14">
        <f t="shared" si="1023"/>
        <v>43957.392361111109</v>
      </c>
      <c r="B32747" s="15">
        <v>43957</v>
      </c>
      <c r="C32747" s="16">
        <v>0.3923611111111111</v>
      </c>
      <c r="D32747">
        <v>0.51500000000000001</v>
      </c>
      <c r="E32747">
        <v>1.1299999999999999</v>
      </c>
      <c r="F32747">
        <v>10.398999999999999</v>
      </c>
      <c r="G32747">
        <f t="shared" si="1024"/>
        <v>8.4462499999999991</v>
      </c>
    </row>
    <row r="32748" spans="1:7" x14ac:dyDescent="0.3">
      <c r="A32748" s="14">
        <f t="shared" si="1023"/>
        <v>43957.395833333336</v>
      </c>
      <c r="B32748" s="15">
        <v>43957</v>
      </c>
      <c r="C32748" s="16">
        <v>0.39583333333333331</v>
      </c>
      <c r="D32748">
        <v>0.438</v>
      </c>
      <c r="E32748">
        <v>1.03</v>
      </c>
      <c r="F32748">
        <v>7.4219999999999997</v>
      </c>
      <c r="G32748">
        <f t="shared" si="1024"/>
        <v>8.0455000000000005</v>
      </c>
    </row>
    <row r="32749" spans="1:7" x14ac:dyDescent="0.3">
      <c r="A32749" s="14">
        <f t="shared" si="1023"/>
        <v>43957.399305555555</v>
      </c>
      <c r="B32749" s="15">
        <v>43957</v>
      </c>
      <c r="C32749" s="16">
        <v>0.39930555555555558</v>
      </c>
      <c r="D32749">
        <v>0.43</v>
      </c>
      <c r="E32749">
        <v>0.98</v>
      </c>
      <c r="F32749">
        <v>6.8760000000000003</v>
      </c>
      <c r="G32749">
        <f t="shared" si="1024"/>
        <v>8.3754999999999988</v>
      </c>
    </row>
    <row r="32750" spans="1:7" x14ac:dyDescent="0.3">
      <c r="A32750" s="14">
        <f t="shared" si="1023"/>
        <v>43957.402777777781</v>
      </c>
      <c r="B32750" s="15">
        <v>43957</v>
      </c>
      <c r="C32750" s="16">
        <v>0.40277777777777773</v>
      </c>
      <c r="D32750">
        <v>0.48099999999999998</v>
      </c>
      <c r="E32750">
        <v>1.06</v>
      </c>
      <c r="F32750">
        <v>8.8049999999999997</v>
      </c>
      <c r="G32750">
        <f t="shared" si="1024"/>
        <v>7.7852500000000004</v>
      </c>
    </row>
    <row r="32751" spans="1:7" x14ac:dyDescent="0.3">
      <c r="A32751" s="14">
        <f t="shared" si="1023"/>
        <v>43957.40625</v>
      </c>
      <c r="B32751" s="15">
        <v>43957</v>
      </c>
      <c r="C32751" s="16">
        <v>0.40625</v>
      </c>
      <c r="D32751">
        <v>0.498</v>
      </c>
      <c r="E32751">
        <v>0.92</v>
      </c>
      <c r="F32751">
        <v>8.0380000000000003</v>
      </c>
      <c r="G32751">
        <f t="shared" si="1024"/>
        <v>7.6652500000000003</v>
      </c>
    </row>
    <row r="32752" spans="1:7" x14ac:dyDescent="0.3">
      <c r="A32752" s="14">
        <f t="shared" si="1023"/>
        <v>43957.409722222219</v>
      </c>
      <c r="B32752" s="15">
        <v>43957</v>
      </c>
      <c r="C32752" s="16">
        <v>0.40972222222222227</v>
      </c>
      <c r="D32752">
        <v>0.43</v>
      </c>
      <c r="E32752">
        <v>0.99</v>
      </c>
      <c r="F32752">
        <v>6.9420000000000002</v>
      </c>
      <c r="G32752">
        <f t="shared" si="1024"/>
        <v>8.3744999999999994</v>
      </c>
    </row>
    <row r="32753" spans="1:7" x14ac:dyDescent="0.3">
      <c r="A32753" s="14">
        <f t="shared" si="1023"/>
        <v>43957.413194444445</v>
      </c>
      <c r="B32753" s="15">
        <v>43957</v>
      </c>
      <c r="C32753" s="16">
        <v>0.41319444444444442</v>
      </c>
      <c r="D32753">
        <v>0.52400000000000002</v>
      </c>
      <c r="E32753">
        <v>1.03</v>
      </c>
      <c r="F32753">
        <v>9.7129999999999992</v>
      </c>
      <c r="G32753">
        <f t="shared" si="1024"/>
        <v>7.9682499999999994</v>
      </c>
    </row>
    <row r="32754" spans="1:7" x14ac:dyDescent="0.3">
      <c r="A32754" s="14">
        <f t="shared" si="1023"/>
        <v>43957.416666666664</v>
      </c>
      <c r="B32754" s="15">
        <v>43957</v>
      </c>
      <c r="C32754" s="16">
        <v>0.41666666666666669</v>
      </c>
      <c r="D32754">
        <v>0.49</v>
      </c>
      <c r="E32754">
        <v>0.84</v>
      </c>
      <c r="F32754">
        <v>7.18</v>
      </c>
      <c r="G32754">
        <f t="shared" si="1024"/>
        <v>7.6345000000000001</v>
      </c>
    </row>
    <row r="32755" spans="1:7" x14ac:dyDescent="0.3">
      <c r="A32755" s="14">
        <f t="shared" si="1023"/>
        <v>43957.420138888891</v>
      </c>
      <c r="B32755" s="15">
        <v>43957</v>
      </c>
      <c r="C32755" s="16">
        <v>0.4201388888888889</v>
      </c>
      <c r="D32755">
        <v>0.46400000000000002</v>
      </c>
      <c r="E32755">
        <v>0.85</v>
      </c>
      <c r="F32755">
        <v>6.7030000000000003</v>
      </c>
      <c r="G32755">
        <f t="shared" si="1024"/>
        <v>7.4557500000000001</v>
      </c>
    </row>
    <row r="32756" spans="1:7" x14ac:dyDescent="0.3">
      <c r="A32756" s="14">
        <f t="shared" si="1023"/>
        <v>43957.423611111109</v>
      </c>
      <c r="B32756" s="15">
        <v>43957</v>
      </c>
      <c r="C32756" s="16">
        <v>0.4236111111111111</v>
      </c>
      <c r="D32756">
        <v>0.44700000000000001</v>
      </c>
      <c r="E32756">
        <v>0.84</v>
      </c>
      <c r="F32756">
        <v>6.2270000000000003</v>
      </c>
      <c r="G32756">
        <f t="shared" si="1024"/>
        <v>6.3460000000000001</v>
      </c>
    </row>
    <row r="32757" spans="1:7" x14ac:dyDescent="0.3">
      <c r="A32757" s="14">
        <f t="shared" si="1023"/>
        <v>43957.427083333336</v>
      </c>
      <c r="B32757" s="15">
        <v>43957</v>
      </c>
      <c r="C32757" s="16">
        <v>0.42708333333333331</v>
      </c>
      <c r="D32757">
        <v>0.438</v>
      </c>
      <c r="E32757">
        <v>0.73</v>
      </c>
      <c r="F32757">
        <v>5.274</v>
      </c>
      <c r="G32757">
        <f t="shared" si="1024"/>
        <v>5.9535</v>
      </c>
    </row>
    <row r="32758" spans="1:7" x14ac:dyDescent="0.3">
      <c r="A32758" s="14">
        <f t="shared" si="1023"/>
        <v>43957.430555555555</v>
      </c>
      <c r="B32758" s="15">
        <v>43957</v>
      </c>
      <c r="C32758" s="16">
        <v>0.43055555555555558</v>
      </c>
      <c r="D32758">
        <v>0.42099999999999999</v>
      </c>
      <c r="E32758">
        <v>0.83</v>
      </c>
      <c r="F32758">
        <v>5.61</v>
      </c>
      <c r="G32758">
        <f t="shared" si="1024"/>
        <v>5.6660000000000004</v>
      </c>
    </row>
    <row r="32759" spans="1:7" x14ac:dyDescent="0.3">
      <c r="A32759" s="14">
        <f t="shared" si="1023"/>
        <v>43957.434027777781</v>
      </c>
      <c r="B32759" s="15">
        <v>43957</v>
      </c>
      <c r="C32759" s="16">
        <v>0.43402777777777773</v>
      </c>
      <c r="D32759">
        <v>0.46400000000000002</v>
      </c>
      <c r="E32759">
        <v>0.71</v>
      </c>
      <c r="F32759">
        <v>5.5529999999999999</v>
      </c>
      <c r="G32759">
        <f t="shared" si="1024"/>
        <v>5.8987500000000006</v>
      </c>
    </row>
    <row r="32760" spans="1:7" x14ac:dyDescent="0.3">
      <c r="A32760" s="14">
        <f t="shared" si="1023"/>
        <v>43957.4375</v>
      </c>
      <c r="B32760" s="15">
        <v>43957</v>
      </c>
      <c r="C32760" s="16">
        <v>0.4375</v>
      </c>
      <c r="D32760">
        <v>0.44700000000000001</v>
      </c>
      <c r="E32760">
        <v>0.96</v>
      </c>
      <c r="F32760">
        <v>7.1580000000000004</v>
      </c>
      <c r="G32760">
        <f t="shared" si="1024"/>
        <v>5.9852500000000006</v>
      </c>
    </row>
    <row r="32761" spans="1:7" x14ac:dyDescent="0.3">
      <c r="A32761" s="14">
        <f t="shared" si="1023"/>
        <v>43957.440972222219</v>
      </c>
      <c r="B32761" s="15">
        <v>43957</v>
      </c>
      <c r="C32761" s="16">
        <v>0.44097222222222227</v>
      </c>
      <c r="D32761">
        <v>0.43</v>
      </c>
      <c r="E32761">
        <v>0.8</v>
      </c>
      <c r="F32761">
        <v>5.62</v>
      </c>
      <c r="G32761">
        <f t="shared" si="1024"/>
        <v>5.8627500000000001</v>
      </c>
    </row>
    <row r="32762" spans="1:7" x14ac:dyDescent="0.3">
      <c r="A32762" s="14">
        <f t="shared" si="1023"/>
        <v>43957.444444444445</v>
      </c>
      <c r="B32762" s="15">
        <v>43957</v>
      </c>
      <c r="C32762" s="16">
        <v>0.44444444444444442</v>
      </c>
      <c r="D32762">
        <v>0.41299999999999998</v>
      </c>
      <c r="E32762">
        <v>0.78</v>
      </c>
      <c r="F32762">
        <v>5.12</v>
      </c>
      <c r="G32762">
        <f t="shared" si="1024"/>
        <v>6.806</v>
      </c>
    </row>
    <row r="32763" spans="1:7" x14ac:dyDescent="0.3">
      <c r="A32763" s="14">
        <f t="shared" si="1023"/>
        <v>43957.447916666664</v>
      </c>
      <c r="B32763" s="15">
        <v>43957</v>
      </c>
      <c r="C32763" s="16">
        <v>0.44791666666666669</v>
      </c>
      <c r="D32763">
        <v>0.47199999999999998</v>
      </c>
      <c r="E32763">
        <v>1.1599999999999999</v>
      </c>
      <c r="F32763">
        <v>9.3260000000000005</v>
      </c>
      <c r="G32763">
        <f t="shared" si="1024"/>
        <v>6.6677500000000007</v>
      </c>
    </row>
    <row r="32764" spans="1:7" x14ac:dyDescent="0.3">
      <c r="A32764" s="14">
        <f t="shared" si="1023"/>
        <v>43957.451388888891</v>
      </c>
      <c r="B32764" s="15">
        <v>43957</v>
      </c>
      <c r="C32764" s="16">
        <v>0.4513888888888889</v>
      </c>
      <c r="D32764">
        <v>0.43</v>
      </c>
      <c r="E32764">
        <v>0.94</v>
      </c>
      <c r="F32764">
        <v>6.6050000000000004</v>
      </c>
      <c r="G32764">
        <f t="shared" si="1024"/>
        <v>6.8932500000000001</v>
      </c>
    </row>
    <row r="32765" spans="1:7" x14ac:dyDescent="0.3">
      <c r="A32765" s="14">
        <f t="shared" si="1023"/>
        <v>43957.454861111109</v>
      </c>
      <c r="B32765" s="15">
        <v>43957</v>
      </c>
      <c r="C32765" s="16">
        <v>0.4548611111111111</v>
      </c>
      <c r="D32765">
        <v>0.44700000000000001</v>
      </c>
      <c r="E32765">
        <v>0.88</v>
      </c>
      <c r="F32765">
        <v>6.5220000000000002</v>
      </c>
      <c r="G32765">
        <f t="shared" si="1024"/>
        <v>6.6795000000000009</v>
      </c>
    </row>
    <row r="32766" spans="1:7" x14ac:dyDescent="0.3">
      <c r="A32766" s="14">
        <f t="shared" si="1023"/>
        <v>43957.458333333336</v>
      </c>
      <c r="B32766" s="15">
        <v>43957</v>
      </c>
      <c r="C32766" s="16">
        <v>0.45833333333333331</v>
      </c>
      <c r="D32766">
        <v>0.37</v>
      </c>
      <c r="E32766">
        <v>0.76</v>
      </c>
      <c r="F32766">
        <v>4.2649999999999997</v>
      </c>
      <c r="G32766">
        <f t="shared" si="1024"/>
        <v>5.5024999999999995</v>
      </c>
    </row>
    <row r="32767" spans="1:7" x14ac:dyDescent="0.3">
      <c r="A32767" s="14">
        <f t="shared" si="1023"/>
        <v>43957.461805555555</v>
      </c>
      <c r="B32767" s="15">
        <v>43957</v>
      </c>
      <c r="C32767" s="16">
        <v>0.46180555555555558</v>
      </c>
      <c r="D32767">
        <v>0.42099999999999999</v>
      </c>
      <c r="E32767">
        <v>0.68</v>
      </c>
      <c r="F32767">
        <v>4.6180000000000003</v>
      </c>
      <c r="G32767">
        <f t="shared" si="1024"/>
        <v>4.5964999999999998</v>
      </c>
    </row>
    <row r="32768" spans="1:7" x14ac:dyDescent="0.3">
      <c r="A32768" s="14">
        <f t="shared" si="1023"/>
        <v>43957.465277777781</v>
      </c>
      <c r="B32768" s="15">
        <v>43957</v>
      </c>
      <c r="C32768" s="16">
        <v>0.46527777777777773</v>
      </c>
      <c r="D32768">
        <v>0.37</v>
      </c>
      <c r="E32768">
        <v>0.53</v>
      </c>
      <c r="F32768">
        <v>2.9809999999999999</v>
      </c>
      <c r="G32768">
        <f t="shared" si="1024"/>
        <v>4.4572500000000002</v>
      </c>
    </row>
    <row r="32769" spans="1:7" x14ac:dyDescent="0.3">
      <c r="A32769" s="14">
        <f t="shared" si="1023"/>
        <v>43957.46875</v>
      </c>
      <c r="B32769" s="15">
        <v>43957</v>
      </c>
      <c r="C32769" s="16">
        <v>0.46875</v>
      </c>
      <c r="D32769">
        <v>0.48099999999999998</v>
      </c>
      <c r="E32769">
        <v>0.72</v>
      </c>
      <c r="F32769">
        <v>5.9649999999999999</v>
      </c>
      <c r="G32769">
        <f t="shared" si="1024"/>
        <v>4.5797499999999998</v>
      </c>
    </row>
    <row r="32770" spans="1:7" x14ac:dyDescent="0.3">
      <c r="A32770" s="14">
        <f t="shared" si="1023"/>
        <v>43957.472222222219</v>
      </c>
      <c r="B32770" s="15">
        <v>43957</v>
      </c>
      <c r="C32770" s="16">
        <v>0.47222222222222227</v>
      </c>
      <c r="D32770">
        <v>0.43</v>
      </c>
      <c r="E32770">
        <v>0.68</v>
      </c>
      <c r="F32770">
        <v>4.7549999999999999</v>
      </c>
      <c r="G32770">
        <f t="shared" si="1024"/>
        <v>4.6152499999999996</v>
      </c>
    </row>
    <row r="32771" spans="1:7" x14ac:dyDescent="0.3">
      <c r="A32771" s="14">
        <f t="shared" si="1023"/>
        <v>43957.475694444445</v>
      </c>
      <c r="B32771" s="15">
        <v>43957</v>
      </c>
      <c r="C32771" s="16">
        <v>0.47569444444444442</v>
      </c>
      <c r="D32771">
        <v>0.41299999999999998</v>
      </c>
      <c r="E32771">
        <v>0.72</v>
      </c>
      <c r="F32771">
        <v>4.76</v>
      </c>
      <c r="G32771">
        <f t="shared" si="1024"/>
        <v>4.7997499999999995</v>
      </c>
    </row>
    <row r="32772" spans="1:7" x14ac:dyDescent="0.3">
      <c r="A32772" s="14">
        <f t="shared" si="1023"/>
        <v>43957.479166666664</v>
      </c>
      <c r="B32772" s="15">
        <v>43957</v>
      </c>
      <c r="C32772" s="16">
        <v>0.47916666666666669</v>
      </c>
      <c r="D32772">
        <v>0.379</v>
      </c>
      <c r="E32772">
        <v>0.64</v>
      </c>
      <c r="F32772">
        <v>3.7189999999999999</v>
      </c>
      <c r="G32772">
        <f t="shared" si="1024"/>
        <v>4.4982500000000005</v>
      </c>
    </row>
    <row r="32773" spans="1:7" x14ac:dyDescent="0.3">
      <c r="A32773" s="14">
        <f t="shared" ref="A32773:A32836" si="1025">B32773+C32773</f>
        <v>43957.482638888891</v>
      </c>
      <c r="B32773" s="15">
        <v>43957</v>
      </c>
      <c r="C32773" s="16">
        <v>0.4826388888888889</v>
      </c>
      <c r="D32773">
        <v>0.41299999999999998</v>
      </c>
      <c r="E32773">
        <v>0.72</v>
      </c>
      <c r="F32773">
        <v>4.7590000000000003</v>
      </c>
      <c r="G32773">
        <f t="shared" si="1024"/>
        <v>4.3570000000000002</v>
      </c>
    </row>
    <row r="32774" spans="1:7" x14ac:dyDescent="0.3">
      <c r="A32774" s="14">
        <f t="shared" si="1025"/>
        <v>43957.486111111109</v>
      </c>
      <c r="B32774" s="15">
        <v>43957</v>
      </c>
      <c r="C32774" s="16">
        <v>0.4861111111111111</v>
      </c>
      <c r="D32774">
        <v>0.38700000000000001</v>
      </c>
      <c r="E32774">
        <v>0.7</v>
      </c>
      <c r="F32774">
        <v>4.1900000000000004</v>
      </c>
      <c r="G32774">
        <f t="shared" si="1024"/>
        <v>4.4039999999999999</v>
      </c>
    </row>
    <row r="32775" spans="1:7" x14ac:dyDescent="0.3">
      <c r="A32775" s="14">
        <f t="shared" si="1025"/>
        <v>43957.489583333336</v>
      </c>
      <c r="B32775" s="15">
        <v>43957</v>
      </c>
      <c r="C32775" s="16">
        <v>0.48958333333333331</v>
      </c>
      <c r="D32775">
        <v>0.42099999999999999</v>
      </c>
      <c r="E32775">
        <v>0.73</v>
      </c>
      <c r="F32775">
        <v>4.9480000000000004</v>
      </c>
      <c r="G32775">
        <f t="shared" si="1024"/>
        <v>4.8745000000000003</v>
      </c>
    </row>
    <row r="32776" spans="1:7" x14ac:dyDescent="0.3">
      <c r="A32776" s="14">
        <f t="shared" si="1025"/>
        <v>43957.493055555555</v>
      </c>
      <c r="B32776" s="15">
        <v>43957</v>
      </c>
      <c r="C32776" s="16">
        <v>0.49305555555555558</v>
      </c>
      <c r="D32776">
        <v>0.44700000000000001</v>
      </c>
      <c r="E32776">
        <v>0.75</v>
      </c>
      <c r="F32776">
        <v>5.601</v>
      </c>
      <c r="G32776">
        <f t="shared" si="1024"/>
        <v>5.0042499999999999</v>
      </c>
    </row>
    <row r="32777" spans="1:7" x14ac:dyDescent="0.3">
      <c r="A32777" s="14">
        <f t="shared" si="1025"/>
        <v>43957.496527777781</v>
      </c>
      <c r="B32777" s="15">
        <v>43957</v>
      </c>
      <c r="C32777" s="16">
        <v>0.49652777777777773</v>
      </c>
      <c r="D32777">
        <v>0.438</v>
      </c>
      <c r="E32777">
        <v>0.73</v>
      </c>
      <c r="F32777">
        <v>5.2779999999999996</v>
      </c>
      <c r="G32777">
        <f t="shared" si="1024"/>
        <v>5.1449999999999996</v>
      </c>
    </row>
    <row r="32778" spans="1:7" x14ac:dyDescent="0.3">
      <c r="A32778" s="14">
        <f t="shared" si="1025"/>
        <v>43957.5</v>
      </c>
      <c r="B32778" s="15">
        <v>43957</v>
      </c>
      <c r="C32778" s="16">
        <v>0.5</v>
      </c>
      <c r="D32778">
        <v>0.40400000000000003</v>
      </c>
      <c r="E32778">
        <v>0.74</v>
      </c>
      <c r="F32778">
        <v>4.7530000000000001</v>
      </c>
      <c r="G32778">
        <f t="shared" si="1024"/>
        <v>5.2065000000000001</v>
      </c>
    </row>
    <row r="32779" spans="1:7" x14ac:dyDescent="0.3">
      <c r="A32779" s="14">
        <f t="shared" si="1025"/>
        <v>43957.503472222219</v>
      </c>
      <c r="B32779" s="15">
        <v>43957</v>
      </c>
      <c r="C32779" s="16">
        <v>0.50347222222222221</v>
      </c>
      <c r="D32779">
        <v>0.42099999999999999</v>
      </c>
      <c r="E32779">
        <v>0.76</v>
      </c>
      <c r="F32779">
        <v>5.194</v>
      </c>
      <c r="G32779">
        <f t="shared" si="1024"/>
        <v>5.3462499999999995</v>
      </c>
    </row>
    <row r="32780" spans="1:7" x14ac:dyDescent="0.3">
      <c r="A32780" s="14">
        <f t="shared" si="1025"/>
        <v>43957.506944444445</v>
      </c>
      <c r="B32780" s="15">
        <v>43957</v>
      </c>
      <c r="C32780" s="16">
        <v>0.50694444444444442</v>
      </c>
      <c r="D32780">
        <v>0.45500000000000002</v>
      </c>
      <c r="E32780">
        <v>0.81</v>
      </c>
      <c r="F32780">
        <v>6.16</v>
      </c>
      <c r="G32780">
        <f t="shared" si="1024"/>
        <v>5.4610000000000003</v>
      </c>
    </row>
    <row r="32781" spans="1:7" x14ac:dyDescent="0.3">
      <c r="A32781" s="14">
        <f t="shared" si="1025"/>
        <v>43957.510416666664</v>
      </c>
      <c r="B32781" s="15">
        <v>43957</v>
      </c>
      <c r="C32781" s="16">
        <v>0.51041666666666663</v>
      </c>
      <c r="D32781">
        <v>0.42099999999999999</v>
      </c>
      <c r="E32781">
        <v>0.84</v>
      </c>
      <c r="F32781">
        <v>5.7370000000000001</v>
      </c>
      <c r="G32781">
        <f t="shared" si="1024"/>
        <v>6.1820000000000004</v>
      </c>
    </row>
    <row r="32782" spans="1:7" x14ac:dyDescent="0.3">
      <c r="A32782" s="14">
        <f t="shared" si="1025"/>
        <v>43957.513888888891</v>
      </c>
      <c r="B32782" s="15">
        <v>43957</v>
      </c>
      <c r="C32782" s="16">
        <v>0.51388888888888895</v>
      </c>
      <c r="D32782">
        <v>0.48099999999999998</v>
      </c>
      <c r="E32782">
        <v>0.92</v>
      </c>
      <c r="F32782">
        <v>7.6369999999999996</v>
      </c>
      <c r="G32782">
        <f t="shared" si="1024"/>
        <v>6.4492499999999993</v>
      </c>
    </row>
    <row r="32783" spans="1:7" x14ac:dyDescent="0.3">
      <c r="A32783" s="14">
        <f t="shared" si="1025"/>
        <v>43957.517361111109</v>
      </c>
      <c r="B32783" s="15">
        <v>43957</v>
      </c>
      <c r="C32783" s="16">
        <v>0.51736111111111105</v>
      </c>
      <c r="D32783">
        <v>0.49</v>
      </c>
      <c r="E32783">
        <v>0.74</v>
      </c>
      <c r="F32783">
        <v>6.2629999999999999</v>
      </c>
      <c r="G32783">
        <f t="shared" si="1024"/>
        <v>6.6764999999999999</v>
      </c>
    </row>
    <row r="32784" spans="1:7" x14ac:dyDescent="0.3">
      <c r="A32784" s="14">
        <f t="shared" si="1025"/>
        <v>43957.520833333336</v>
      </c>
      <c r="B32784" s="15">
        <v>43957</v>
      </c>
      <c r="C32784" s="16">
        <v>0.52083333333333337</v>
      </c>
      <c r="D32784">
        <v>0.44700000000000001</v>
      </c>
      <c r="E32784">
        <v>0.95</v>
      </c>
      <c r="F32784">
        <v>7.069</v>
      </c>
      <c r="G32784">
        <f t="shared" si="1024"/>
        <v>8.9692499999999988</v>
      </c>
    </row>
    <row r="32785" spans="1:7" x14ac:dyDescent="0.3">
      <c r="A32785" s="14">
        <f t="shared" si="1025"/>
        <v>43957.524305555555</v>
      </c>
      <c r="B32785" s="15">
        <v>43957</v>
      </c>
      <c r="C32785" s="16">
        <v>0.52430555555555558</v>
      </c>
      <c r="D32785">
        <v>0.51500000000000001</v>
      </c>
      <c r="E32785">
        <v>1.62</v>
      </c>
      <c r="F32785">
        <v>14.907999999999999</v>
      </c>
      <c r="G32785">
        <f t="shared" si="1024"/>
        <v>9.5842500000000008</v>
      </c>
    </row>
    <row r="32786" spans="1:7" x14ac:dyDescent="0.3">
      <c r="A32786" s="14">
        <f t="shared" si="1025"/>
        <v>43957.527777777781</v>
      </c>
      <c r="B32786" s="15">
        <v>43957</v>
      </c>
      <c r="C32786" s="16">
        <v>0.52777777777777779</v>
      </c>
      <c r="D32786">
        <v>0.44700000000000001</v>
      </c>
      <c r="E32786">
        <v>1.36</v>
      </c>
      <c r="F32786">
        <v>10.097</v>
      </c>
      <c r="G32786">
        <f t="shared" si="1024"/>
        <v>9.8354999999999997</v>
      </c>
    </row>
    <row r="32787" spans="1:7" x14ac:dyDescent="0.3">
      <c r="A32787" s="14">
        <f t="shared" si="1025"/>
        <v>43957.53125</v>
      </c>
      <c r="B32787" s="15">
        <v>43957</v>
      </c>
      <c r="C32787" s="16">
        <v>0.53125</v>
      </c>
      <c r="D32787">
        <v>0.40400000000000003</v>
      </c>
      <c r="E32787">
        <v>1.1399999999999999</v>
      </c>
      <c r="F32787">
        <v>7.2679999999999998</v>
      </c>
      <c r="G32787">
        <f t="shared" si="1024"/>
        <v>10.004</v>
      </c>
    </row>
    <row r="32788" spans="1:7" x14ac:dyDescent="0.3">
      <c r="A32788" s="14">
        <f t="shared" si="1025"/>
        <v>43957.534722222219</v>
      </c>
      <c r="B32788" s="15">
        <v>43957</v>
      </c>
      <c r="C32788" s="16">
        <v>0.53472222222222221</v>
      </c>
      <c r="D32788">
        <v>0.42099999999999999</v>
      </c>
      <c r="E32788">
        <v>1.1399999999999999</v>
      </c>
      <c r="F32788">
        <v>7.7430000000000003</v>
      </c>
      <c r="G32788">
        <f t="shared" si="1024"/>
        <v>8.2047499999999989</v>
      </c>
    </row>
    <row r="32789" spans="1:7" x14ac:dyDescent="0.3">
      <c r="A32789" s="14">
        <f t="shared" si="1025"/>
        <v>43957.538194444445</v>
      </c>
      <c r="B32789" s="15">
        <v>43957</v>
      </c>
      <c r="C32789" s="16">
        <v>0.53819444444444442</v>
      </c>
      <c r="D32789">
        <v>0.43</v>
      </c>
      <c r="E32789">
        <v>1.1000000000000001</v>
      </c>
      <c r="F32789">
        <v>7.7110000000000003</v>
      </c>
      <c r="G32789">
        <f t="shared" si="1024"/>
        <v>7.5657500000000004</v>
      </c>
    </row>
    <row r="32790" spans="1:7" x14ac:dyDescent="0.3">
      <c r="A32790" s="14">
        <f t="shared" si="1025"/>
        <v>43957.541666666664</v>
      </c>
      <c r="B32790" s="15">
        <v>43957</v>
      </c>
      <c r="C32790" s="16">
        <v>0.54166666666666663</v>
      </c>
      <c r="D32790">
        <v>0.43</v>
      </c>
      <c r="E32790">
        <v>1.08</v>
      </c>
      <c r="F32790">
        <v>7.5410000000000004</v>
      </c>
      <c r="G32790">
        <f t="shared" si="1024"/>
        <v>7.7082500000000005</v>
      </c>
    </row>
    <row r="32791" spans="1:7" x14ac:dyDescent="0.3">
      <c r="A32791" s="14">
        <f t="shared" si="1025"/>
        <v>43957.545138888891</v>
      </c>
      <c r="B32791" s="15">
        <v>43957</v>
      </c>
      <c r="C32791" s="16">
        <v>0.54513888888888895</v>
      </c>
      <c r="D32791">
        <v>0.498</v>
      </c>
      <c r="E32791">
        <v>0.9</v>
      </c>
      <c r="F32791">
        <v>7.8380000000000001</v>
      </c>
      <c r="G32791">
        <f t="shared" si="1024"/>
        <v>7.9197500000000005</v>
      </c>
    </row>
    <row r="32792" spans="1:7" x14ac:dyDescent="0.3">
      <c r="A32792" s="14">
        <f t="shared" si="1025"/>
        <v>43957.548611111109</v>
      </c>
      <c r="B32792" s="15">
        <v>43957</v>
      </c>
      <c r="C32792" s="16">
        <v>0.54861111111111105</v>
      </c>
      <c r="D32792">
        <v>0.45500000000000002</v>
      </c>
      <c r="E32792">
        <v>1.1299999999999999</v>
      </c>
      <c r="F32792">
        <v>8.5890000000000004</v>
      </c>
      <c r="G32792">
        <f t="shared" si="1024"/>
        <v>9.3882500000000011</v>
      </c>
    </row>
    <row r="32793" spans="1:7" x14ac:dyDescent="0.3">
      <c r="A32793" s="14">
        <f t="shared" si="1025"/>
        <v>43957.552083333336</v>
      </c>
      <c r="B32793" s="15">
        <v>43957</v>
      </c>
      <c r="C32793" s="16">
        <v>0.55208333333333337</v>
      </c>
      <c r="D32793">
        <v>0.54100000000000004</v>
      </c>
      <c r="E32793">
        <v>1.38</v>
      </c>
      <c r="F32793">
        <v>13.585000000000001</v>
      </c>
      <c r="G32793">
        <f t="shared" ref="G32793:G32856" si="1026">AVERAGE(F32791:F32794)</f>
        <v>11.748750000000001</v>
      </c>
    </row>
    <row r="32794" spans="1:7" x14ac:dyDescent="0.3">
      <c r="A32794" s="14">
        <f t="shared" si="1025"/>
        <v>43957.555555555555</v>
      </c>
      <c r="B32794" s="15">
        <v>43957</v>
      </c>
      <c r="C32794" s="16">
        <v>0.55555555555555558</v>
      </c>
      <c r="D32794">
        <v>0.59199999999999997</v>
      </c>
      <c r="E32794">
        <v>1.5</v>
      </c>
      <c r="F32794">
        <v>16.983000000000001</v>
      </c>
      <c r="G32794">
        <f t="shared" si="1026"/>
        <v>12.425999999999998</v>
      </c>
    </row>
    <row r="32795" spans="1:7" x14ac:dyDescent="0.3">
      <c r="A32795" s="14">
        <f t="shared" si="1025"/>
        <v>43957.559027777781</v>
      </c>
      <c r="B32795" s="15">
        <v>43957</v>
      </c>
      <c r="C32795" s="16">
        <v>0.55902777777777779</v>
      </c>
      <c r="D32795">
        <v>0.438</v>
      </c>
      <c r="E32795">
        <v>1.46</v>
      </c>
      <c r="F32795">
        <v>10.547000000000001</v>
      </c>
      <c r="G32795">
        <f t="shared" si="1026"/>
        <v>13.45275</v>
      </c>
    </row>
    <row r="32796" spans="1:7" x14ac:dyDescent="0.3">
      <c r="A32796" s="14">
        <f t="shared" si="1025"/>
        <v>43957.5625</v>
      </c>
      <c r="B32796" s="15">
        <v>43957</v>
      </c>
      <c r="C32796" s="16">
        <v>0.5625</v>
      </c>
      <c r="D32796">
        <v>0.51500000000000001</v>
      </c>
      <c r="E32796">
        <v>1.38</v>
      </c>
      <c r="F32796">
        <v>12.696</v>
      </c>
      <c r="G32796">
        <f t="shared" si="1026"/>
        <v>13.5345</v>
      </c>
    </row>
    <row r="32797" spans="1:7" x14ac:dyDescent="0.3">
      <c r="A32797" s="14">
        <f t="shared" si="1025"/>
        <v>43957.565972222219</v>
      </c>
      <c r="B32797" s="15">
        <v>43957</v>
      </c>
      <c r="C32797" s="16">
        <v>0.56597222222222221</v>
      </c>
      <c r="D32797">
        <v>0.55800000000000005</v>
      </c>
      <c r="E32797">
        <v>1.35</v>
      </c>
      <c r="F32797">
        <v>13.912000000000001</v>
      </c>
      <c r="G32797">
        <f t="shared" si="1026"/>
        <v>12.26125</v>
      </c>
    </row>
    <row r="32798" spans="1:7" x14ac:dyDescent="0.3">
      <c r="A32798" s="14">
        <f t="shared" si="1025"/>
        <v>43957.569444444445</v>
      </c>
      <c r="B32798" s="15">
        <v>43957</v>
      </c>
      <c r="C32798" s="16">
        <v>0.56944444444444442</v>
      </c>
      <c r="D32798">
        <v>0.50700000000000001</v>
      </c>
      <c r="E32798">
        <v>1.33</v>
      </c>
      <c r="F32798">
        <v>11.89</v>
      </c>
      <c r="G32798">
        <f t="shared" si="1026"/>
        <v>12.047000000000001</v>
      </c>
    </row>
    <row r="32799" spans="1:7" x14ac:dyDescent="0.3">
      <c r="A32799" s="14">
        <f t="shared" si="1025"/>
        <v>43957.572916666664</v>
      </c>
      <c r="B32799" s="15">
        <v>43957</v>
      </c>
      <c r="C32799" s="16">
        <v>0.57291666666666663</v>
      </c>
      <c r="D32799">
        <v>0.43</v>
      </c>
      <c r="E32799">
        <v>1.38</v>
      </c>
      <c r="F32799">
        <v>9.69</v>
      </c>
      <c r="G32799">
        <f t="shared" si="1026"/>
        <v>11.786999999999999</v>
      </c>
    </row>
    <row r="32800" spans="1:7" x14ac:dyDescent="0.3">
      <c r="A32800" s="14">
        <f t="shared" si="1025"/>
        <v>43957.576388888891</v>
      </c>
      <c r="B32800" s="15">
        <v>43957</v>
      </c>
      <c r="C32800" s="16">
        <v>0.57638888888888895</v>
      </c>
      <c r="D32800">
        <v>0.54100000000000004</v>
      </c>
      <c r="E32800">
        <v>1.18</v>
      </c>
      <c r="F32800">
        <v>11.656000000000001</v>
      </c>
      <c r="G32800">
        <f t="shared" si="1026"/>
        <v>10.1005</v>
      </c>
    </row>
    <row r="32801" spans="1:7" x14ac:dyDescent="0.3">
      <c r="A32801" s="14">
        <f t="shared" si="1025"/>
        <v>43957.579861111109</v>
      </c>
      <c r="B32801" s="15">
        <v>43957</v>
      </c>
      <c r="C32801" s="16">
        <v>0.57986111111111105</v>
      </c>
      <c r="D32801">
        <v>0.43</v>
      </c>
      <c r="E32801">
        <v>1.02</v>
      </c>
      <c r="F32801">
        <v>7.1660000000000004</v>
      </c>
      <c r="G32801">
        <f t="shared" si="1026"/>
        <v>8.9984999999999999</v>
      </c>
    </row>
    <row r="32802" spans="1:7" x14ac:dyDescent="0.3">
      <c r="A32802" s="14">
        <f t="shared" si="1025"/>
        <v>43957.583333333336</v>
      </c>
      <c r="B32802" s="15">
        <v>43957</v>
      </c>
      <c r="C32802" s="16">
        <v>0.58333333333333337</v>
      </c>
      <c r="D32802">
        <v>0.45500000000000002</v>
      </c>
      <c r="E32802">
        <v>0.98</v>
      </c>
      <c r="F32802">
        <v>7.4820000000000002</v>
      </c>
      <c r="G32802">
        <f t="shared" si="1026"/>
        <v>8.5710000000000015</v>
      </c>
    </row>
    <row r="32803" spans="1:7" x14ac:dyDescent="0.3">
      <c r="A32803" s="14">
        <f t="shared" si="1025"/>
        <v>43957.586805555555</v>
      </c>
      <c r="B32803" s="15">
        <v>43957</v>
      </c>
      <c r="C32803" s="16">
        <v>0.58680555555555558</v>
      </c>
      <c r="D32803">
        <v>0.49</v>
      </c>
      <c r="E32803">
        <v>0.94</v>
      </c>
      <c r="F32803">
        <v>7.98</v>
      </c>
      <c r="G32803">
        <f t="shared" si="1026"/>
        <v>7.0702499999999997</v>
      </c>
    </row>
    <row r="32804" spans="1:7" x14ac:dyDescent="0.3">
      <c r="A32804" s="14">
        <f t="shared" si="1025"/>
        <v>43957.590277777781</v>
      </c>
      <c r="B32804" s="15">
        <v>43957</v>
      </c>
      <c r="C32804" s="16">
        <v>0.59027777777777779</v>
      </c>
      <c r="D32804">
        <v>0.42099999999999999</v>
      </c>
      <c r="E32804">
        <v>0.83</v>
      </c>
      <c r="F32804">
        <v>5.6529999999999996</v>
      </c>
      <c r="G32804">
        <f t="shared" si="1026"/>
        <v>6.3357499999999991</v>
      </c>
    </row>
    <row r="32805" spans="1:7" x14ac:dyDescent="0.3">
      <c r="A32805" s="14">
        <f t="shared" si="1025"/>
        <v>43957.59375</v>
      </c>
      <c r="B32805" s="15">
        <v>43957</v>
      </c>
      <c r="C32805" s="16">
        <v>0.59375</v>
      </c>
      <c r="D32805">
        <v>0.37</v>
      </c>
      <c r="E32805">
        <v>0.76</v>
      </c>
      <c r="F32805">
        <v>4.2279999999999998</v>
      </c>
      <c r="G32805">
        <f t="shared" si="1026"/>
        <v>6.0572499999999998</v>
      </c>
    </row>
    <row r="32806" spans="1:7" x14ac:dyDescent="0.3">
      <c r="A32806" s="14">
        <f t="shared" si="1025"/>
        <v>43957.597222222219</v>
      </c>
      <c r="B32806" s="15">
        <v>43957</v>
      </c>
      <c r="C32806" s="16">
        <v>0.59722222222222221</v>
      </c>
      <c r="D32806">
        <v>0.44700000000000001</v>
      </c>
      <c r="E32806">
        <v>0.86</v>
      </c>
      <c r="F32806">
        <v>6.3680000000000003</v>
      </c>
      <c r="G32806">
        <f t="shared" si="1026"/>
        <v>5.6862500000000011</v>
      </c>
    </row>
    <row r="32807" spans="1:7" x14ac:dyDescent="0.3">
      <c r="A32807" s="14">
        <f t="shared" si="1025"/>
        <v>43957.600694444445</v>
      </c>
      <c r="B32807" s="15">
        <v>43957</v>
      </c>
      <c r="C32807" s="16">
        <v>0.60069444444444442</v>
      </c>
      <c r="D32807">
        <v>0.438</v>
      </c>
      <c r="E32807">
        <v>0.9</v>
      </c>
      <c r="F32807">
        <v>6.4960000000000004</v>
      </c>
      <c r="G32807">
        <f t="shared" si="1026"/>
        <v>5.8789999999999996</v>
      </c>
    </row>
    <row r="32808" spans="1:7" x14ac:dyDescent="0.3">
      <c r="A32808" s="14">
        <f t="shared" si="1025"/>
        <v>43957.604166666664</v>
      </c>
      <c r="B32808" s="15">
        <v>43957</v>
      </c>
      <c r="C32808" s="16">
        <v>0.60416666666666663</v>
      </c>
      <c r="D32808">
        <v>0.45500000000000002</v>
      </c>
      <c r="E32808">
        <v>0.84</v>
      </c>
      <c r="F32808">
        <v>6.4240000000000004</v>
      </c>
      <c r="G32808">
        <f t="shared" si="1026"/>
        <v>6.0287500000000005</v>
      </c>
    </row>
    <row r="32809" spans="1:7" x14ac:dyDescent="0.3">
      <c r="A32809" s="14">
        <f t="shared" si="1025"/>
        <v>43957.607638888891</v>
      </c>
      <c r="B32809" s="15">
        <v>43957</v>
      </c>
      <c r="C32809" s="16">
        <v>0.60763888888888895</v>
      </c>
      <c r="D32809">
        <v>0.41299999999999998</v>
      </c>
      <c r="E32809">
        <v>0.73</v>
      </c>
      <c r="F32809">
        <v>4.827</v>
      </c>
      <c r="G32809">
        <f t="shared" si="1026"/>
        <v>5.9232499999999995</v>
      </c>
    </row>
    <row r="32810" spans="1:7" x14ac:dyDescent="0.3">
      <c r="A32810" s="14">
        <f t="shared" si="1025"/>
        <v>43957.611111111109</v>
      </c>
      <c r="B32810" s="15">
        <v>43957</v>
      </c>
      <c r="C32810" s="16">
        <v>0.61111111111111105</v>
      </c>
      <c r="D32810">
        <v>0.45500000000000002</v>
      </c>
      <c r="E32810">
        <v>0.78</v>
      </c>
      <c r="F32810">
        <v>5.9459999999999997</v>
      </c>
      <c r="G32810">
        <f t="shared" si="1026"/>
        <v>5.6630000000000003</v>
      </c>
    </row>
    <row r="32811" spans="1:7" x14ac:dyDescent="0.3">
      <c r="A32811" s="14">
        <f t="shared" si="1025"/>
        <v>43957.614583333336</v>
      </c>
      <c r="B32811" s="15">
        <v>43957</v>
      </c>
      <c r="C32811" s="16">
        <v>0.61458333333333337</v>
      </c>
      <c r="D32811">
        <v>0.43</v>
      </c>
      <c r="E32811">
        <v>0.78</v>
      </c>
      <c r="F32811">
        <v>5.4550000000000001</v>
      </c>
      <c r="G32811">
        <f t="shared" si="1026"/>
        <v>5.4352499999999999</v>
      </c>
    </row>
    <row r="32812" spans="1:7" x14ac:dyDescent="0.3">
      <c r="A32812" s="14">
        <f t="shared" si="1025"/>
        <v>43957.618055555555</v>
      </c>
      <c r="B32812" s="15">
        <v>43957</v>
      </c>
      <c r="C32812" s="16">
        <v>0.61805555555555558</v>
      </c>
      <c r="D32812">
        <v>0.44700000000000001</v>
      </c>
      <c r="E32812">
        <v>0.74</v>
      </c>
      <c r="F32812">
        <v>5.5129999999999999</v>
      </c>
      <c r="G32812">
        <f t="shared" si="1026"/>
        <v>5.3697500000000007</v>
      </c>
    </row>
    <row r="32813" spans="1:7" x14ac:dyDescent="0.3">
      <c r="A32813" s="14">
        <f t="shared" si="1025"/>
        <v>43957.621527777781</v>
      </c>
      <c r="B32813" s="15">
        <v>43957</v>
      </c>
      <c r="C32813" s="16">
        <v>0.62152777777777779</v>
      </c>
      <c r="D32813">
        <v>0.438</v>
      </c>
      <c r="E32813">
        <v>0.63</v>
      </c>
      <c r="F32813">
        <v>4.5650000000000004</v>
      </c>
      <c r="G32813">
        <f t="shared" si="1026"/>
        <v>5.4525000000000006</v>
      </c>
    </row>
    <row r="32814" spans="1:7" x14ac:dyDescent="0.3">
      <c r="A32814" s="14">
        <f t="shared" si="1025"/>
        <v>43957.625</v>
      </c>
      <c r="B32814" s="15">
        <v>43957</v>
      </c>
      <c r="C32814" s="16">
        <v>0.625</v>
      </c>
      <c r="D32814">
        <v>0.438</v>
      </c>
      <c r="E32814">
        <v>0.87</v>
      </c>
      <c r="F32814">
        <v>6.2770000000000001</v>
      </c>
      <c r="G32814">
        <f t="shared" si="1026"/>
        <v>5.3855000000000004</v>
      </c>
    </row>
    <row r="32815" spans="1:7" x14ac:dyDescent="0.3">
      <c r="A32815" s="14">
        <f t="shared" si="1025"/>
        <v>43957.628472222219</v>
      </c>
      <c r="B32815" s="15">
        <v>43957</v>
      </c>
      <c r="C32815" s="16">
        <v>0.62847222222222221</v>
      </c>
      <c r="D32815">
        <v>0.41299999999999998</v>
      </c>
      <c r="E32815">
        <v>0.79</v>
      </c>
      <c r="F32815">
        <v>5.1870000000000003</v>
      </c>
      <c r="G32815">
        <f t="shared" si="1026"/>
        <v>5.27475</v>
      </c>
    </row>
    <row r="32816" spans="1:7" x14ac:dyDescent="0.3">
      <c r="A32816" s="14">
        <f t="shared" si="1025"/>
        <v>43957.631944444445</v>
      </c>
      <c r="B32816" s="15">
        <v>43957</v>
      </c>
      <c r="C32816" s="16">
        <v>0.63194444444444442</v>
      </c>
      <c r="D32816">
        <v>0.43</v>
      </c>
      <c r="E32816">
        <v>0.72</v>
      </c>
      <c r="F32816">
        <v>5.07</v>
      </c>
      <c r="G32816">
        <f t="shared" si="1026"/>
        <v>5.117</v>
      </c>
    </row>
    <row r="32817" spans="1:7" x14ac:dyDescent="0.3">
      <c r="A32817" s="14">
        <f t="shared" si="1025"/>
        <v>43957.635416666664</v>
      </c>
      <c r="B32817" s="15">
        <v>43957</v>
      </c>
      <c r="C32817" s="16">
        <v>0.63541666666666663</v>
      </c>
      <c r="D32817">
        <v>0.35299999999999998</v>
      </c>
      <c r="E32817">
        <v>0.75</v>
      </c>
      <c r="F32817">
        <v>3.9340000000000002</v>
      </c>
      <c r="G32817">
        <f t="shared" si="1026"/>
        <v>5.2195000000000009</v>
      </c>
    </row>
    <row r="32818" spans="1:7" x14ac:dyDescent="0.3">
      <c r="A32818" s="14">
        <f t="shared" si="1025"/>
        <v>43957.638888888891</v>
      </c>
      <c r="B32818" s="15">
        <v>43957</v>
      </c>
      <c r="C32818" s="16">
        <v>0.63888888888888895</v>
      </c>
      <c r="D32818">
        <v>0.50700000000000001</v>
      </c>
      <c r="E32818">
        <v>0.75</v>
      </c>
      <c r="F32818">
        <v>6.6870000000000003</v>
      </c>
      <c r="G32818">
        <f t="shared" si="1026"/>
        <v>4.6482500000000009</v>
      </c>
    </row>
    <row r="32819" spans="1:7" x14ac:dyDescent="0.3">
      <c r="A32819" s="14">
        <f t="shared" si="1025"/>
        <v>43957.642361111109</v>
      </c>
      <c r="B32819" s="15">
        <v>43957</v>
      </c>
      <c r="C32819" s="16">
        <v>0.64236111111111105</v>
      </c>
      <c r="D32819">
        <v>0.31900000000000001</v>
      </c>
      <c r="E32819">
        <v>0.65</v>
      </c>
      <c r="F32819">
        <v>2.9020000000000001</v>
      </c>
      <c r="G32819">
        <f t="shared" si="1026"/>
        <v>4.7777500000000002</v>
      </c>
    </row>
    <row r="32820" spans="1:7" x14ac:dyDescent="0.3">
      <c r="A32820" s="14">
        <f t="shared" si="1025"/>
        <v>43957.645833333336</v>
      </c>
      <c r="B32820" s="15">
        <v>43957</v>
      </c>
      <c r="C32820" s="16">
        <v>0.64583333333333337</v>
      </c>
      <c r="D32820">
        <v>0.41299999999999998</v>
      </c>
      <c r="E32820">
        <v>0.85</v>
      </c>
      <c r="F32820">
        <v>5.5880000000000001</v>
      </c>
      <c r="G32820">
        <f t="shared" si="1026"/>
        <v>5.2092499999999999</v>
      </c>
    </row>
    <row r="32821" spans="1:7" x14ac:dyDescent="0.3">
      <c r="A32821" s="14">
        <f t="shared" si="1025"/>
        <v>43957.649305555555</v>
      </c>
      <c r="B32821" s="15">
        <v>43957</v>
      </c>
      <c r="C32821" s="16">
        <v>0.64930555555555558</v>
      </c>
      <c r="D32821">
        <v>0.44700000000000001</v>
      </c>
      <c r="E32821">
        <v>0.76</v>
      </c>
      <c r="F32821">
        <v>5.66</v>
      </c>
      <c r="G32821">
        <f t="shared" si="1026"/>
        <v>4.4982500000000005</v>
      </c>
    </row>
    <row r="32822" spans="1:7" x14ac:dyDescent="0.3">
      <c r="A32822" s="14">
        <f t="shared" si="1025"/>
        <v>43957.652777777781</v>
      </c>
      <c r="B32822" s="15">
        <v>43957</v>
      </c>
      <c r="C32822" s="16">
        <v>0.65277777777777779</v>
      </c>
      <c r="D32822">
        <v>0.37</v>
      </c>
      <c r="E32822">
        <v>0.69</v>
      </c>
      <c r="F32822">
        <v>3.843</v>
      </c>
      <c r="G32822">
        <f t="shared" si="1026"/>
        <v>5.0970000000000004</v>
      </c>
    </row>
    <row r="32823" spans="1:7" x14ac:dyDescent="0.3">
      <c r="A32823" s="14">
        <f t="shared" si="1025"/>
        <v>43957.65625</v>
      </c>
      <c r="B32823" s="15">
        <v>43957</v>
      </c>
      <c r="C32823" s="16">
        <v>0.65625</v>
      </c>
      <c r="D32823">
        <v>0.40400000000000003</v>
      </c>
      <c r="E32823">
        <v>0.83</v>
      </c>
      <c r="F32823">
        <v>5.2969999999999997</v>
      </c>
      <c r="G32823">
        <f t="shared" si="1026"/>
        <v>4.9809999999999999</v>
      </c>
    </row>
    <row r="32824" spans="1:7" x14ac:dyDescent="0.3">
      <c r="A32824" s="14">
        <f t="shared" si="1025"/>
        <v>43957.659722222219</v>
      </c>
      <c r="B32824" s="15">
        <v>43957</v>
      </c>
      <c r="C32824" s="16">
        <v>0.65972222222222221</v>
      </c>
      <c r="D32824">
        <v>0.43</v>
      </c>
      <c r="E32824">
        <v>0.73</v>
      </c>
      <c r="F32824">
        <v>5.1239999999999997</v>
      </c>
      <c r="G32824">
        <f t="shared" si="1026"/>
        <v>4.8949999999999996</v>
      </c>
    </row>
    <row r="32825" spans="1:7" x14ac:dyDescent="0.3">
      <c r="A32825" s="14">
        <f t="shared" si="1025"/>
        <v>43957.663194444445</v>
      </c>
      <c r="B32825" s="15">
        <v>43957</v>
      </c>
      <c r="C32825" s="16">
        <v>0.66319444444444442</v>
      </c>
      <c r="D32825">
        <v>0.40400000000000003</v>
      </c>
      <c r="E32825">
        <v>0.83</v>
      </c>
      <c r="F32825">
        <v>5.3159999999999998</v>
      </c>
      <c r="G32825">
        <f t="shared" si="1026"/>
        <v>5.2912499999999998</v>
      </c>
    </row>
    <row r="32826" spans="1:7" x14ac:dyDescent="0.3">
      <c r="A32826" s="14">
        <f t="shared" si="1025"/>
        <v>43957.666666666664</v>
      </c>
      <c r="B32826" s="15">
        <v>43957</v>
      </c>
      <c r="C32826" s="16">
        <v>0.66666666666666663</v>
      </c>
      <c r="D32826">
        <v>0.42099999999999999</v>
      </c>
      <c r="E32826">
        <v>0.8</v>
      </c>
      <c r="F32826">
        <v>5.4279999999999999</v>
      </c>
      <c r="G32826">
        <f t="shared" si="1026"/>
        <v>5.0267499999999998</v>
      </c>
    </row>
    <row r="32827" spans="1:7" x14ac:dyDescent="0.3">
      <c r="A32827" s="14">
        <f t="shared" si="1025"/>
        <v>43957.670138888891</v>
      </c>
      <c r="B32827" s="15">
        <v>43957</v>
      </c>
      <c r="C32827" s="16">
        <v>0.67013888888888884</v>
      </c>
      <c r="D32827">
        <v>0.42099999999999999</v>
      </c>
      <c r="E32827">
        <v>0.62</v>
      </c>
      <c r="F32827">
        <v>4.2389999999999999</v>
      </c>
      <c r="G32827">
        <f t="shared" si="1026"/>
        <v>4.7992500000000007</v>
      </c>
    </row>
    <row r="32828" spans="1:7" x14ac:dyDescent="0.3">
      <c r="A32828" s="14">
        <f t="shared" si="1025"/>
        <v>43957.673611111109</v>
      </c>
      <c r="B32828" s="15">
        <v>43957</v>
      </c>
      <c r="C32828" s="16">
        <v>0.67361111111111116</v>
      </c>
      <c r="D32828">
        <v>0.39600000000000002</v>
      </c>
      <c r="E32828">
        <v>0.68</v>
      </c>
      <c r="F32828">
        <v>4.2140000000000004</v>
      </c>
      <c r="G32828">
        <f t="shared" si="1026"/>
        <v>4.77325</v>
      </c>
    </row>
    <row r="32829" spans="1:7" x14ac:dyDescent="0.3">
      <c r="A32829" s="14">
        <f t="shared" si="1025"/>
        <v>43957.677083333336</v>
      </c>
      <c r="B32829" s="15">
        <v>43957</v>
      </c>
      <c r="C32829" s="16">
        <v>0.67708333333333337</v>
      </c>
      <c r="D32829">
        <v>0.42099999999999999</v>
      </c>
      <c r="E32829">
        <v>0.77</v>
      </c>
      <c r="F32829">
        <v>5.2119999999999997</v>
      </c>
      <c r="G32829">
        <f t="shared" si="1026"/>
        <v>4.9169999999999998</v>
      </c>
    </row>
    <row r="32830" spans="1:7" x14ac:dyDescent="0.3">
      <c r="A32830" s="14">
        <f t="shared" si="1025"/>
        <v>43957.680555555555</v>
      </c>
      <c r="B32830" s="15">
        <v>43957</v>
      </c>
      <c r="C32830" s="16">
        <v>0.68055555555555547</v>
      </c>
      <c r="D32830">
        <v>0.47199999999999998</v>
      </c>
      <c r="E32830">
        <v>0.74</v>
      </c>
      <c r="F32830">
        <v>6.0030000000000001</v>
      </c>
      <c r="G32830">
        <f t="shared" si="1026"/>
        <v>5.07775</v>
      </c>
    </row>
    <row r="32831" spans="1:7" x14ac:dyDescent="0.3">
      <c r="A32831" s="14">
        <f t="shared" si="1025"/>
        <v>43957.684027777781</v>
      </c>
      <c r="B32831" s="15">
        <v>43957</v>
      </c>
      <c r="C32831" s="16">
        <v>0.68402777777777779</v>
      </c>
      <c r="D32831">
        <v>0.438</v>
      </c>
      <c r="E32831">
        <v>0.68</v>
      </c>
      <c r="F32831">
        <v>4.8819999999999997</v>
      </c>
      <c r="G32831">
        <f t="shared" si="1026"/>
        <v>5.03125</v>
      </c>
    </row>
    <row r="32832" spans="1:7" x14ac:dyDescent="0.3">
      <c r="A32832" s="14">
        <f t="shared" si="1025"/>
        <v>43957.6875</v>
      </c>
      <c r="B32832" s="15">
        <v>43957</v>
      </c>
      <c r="C32832" s="16">
        <v>0.6875</v>
      </c>
      <c r="D32832">
        <v>0.38700000000000001</v>
      </c>
      <c r="E32832">
        <v>0.67</v>
      </c>
      <c r="F32832">
        <v>4.0279999999999996</v>
      </c>
      <c r="G32832">
        <f t="shared" si="1026"/>
        <v>5.1467499999999999</v>
      </c>
    </row>
    <row r="32833" spans="1:7" x14ac:dyDescent="0.3">
      <c r="A32833" s="14">
        <f t="shared" si="1025"/>
        <v>43957.690972222219</v>
      </c>
      <c r="B32833" s="15">
        <v>43957</v>
      </c>
      <c r="C32833" s="16">
        <v>0.69097222222222221</v>
      </c>
      <c r="D32833">
        <v>0.47199999999999998</v>
      </c>
      <c r="E32833">
        <v>0.7</v>
      </c>
      <c r="F32833">
        <v>5.6740000000000004</v>
      </c>
      <c r="G32833">
        <f t="shared" si="1026"/>
        <v>4.9894999999999996</v>
      </c>
    </row>
    <row r="32834" spans="1:7" x14ac:dyDescent="0.3">
      <c r="A32834" s="14">
        <f t="shared" si="1025"/>
        <v>43957.694444444445</v>
      </c>
      <c r="B32834" s="15">
        <v>43957</v>
      </c>
      <c r="C32834" s="16">
        <v>0.69444444444444453</v>
      </c>
      <c r="D32834">
        <v>0.46400000000000002</v>
      </c>
      <c r="E32834">
        <v>0.68</v>
      </c>
      <c r="F32834">
        <v>5.3739999999999997</v>
      </c>
      <c r="G32834">
        <f t="shared" si="1026"/>
        <v>4.891</v>
      </c>
    </row>
    <row r="32835" spans="1:7" x14ac:dyDescent="0.3">
      <c r="A32835" s="14">
        <f t="shared" si="1025"/>
        <v>43957.697916666664</v>
      </c>
      <c r="B32835" s="15">
        <v>43957</v>
      </c>
      <c r="C32835" s="16">
        <v>0.69791666666666663</v>
      </c>
      <c r="D32835">
        <v>0.42099999999999999</v>
      </c>
      <c r="E32835">
        <v>0.66</v>
      </c>
      <c r="F32835">
        <v>4.4880000000000004</v>
      </c>
      <c r="G32835">
        <f t="shared" si="1026"/>
        <v>4.8260000000000005</v>
      </c>
    </row>
    <row r="32836" spans="1:7" x14ac:dyDescent="0.3">
      <c r="A32836" s="14">
        <f t="shared" si="1025"/>
        <v>43957.701388888891</v>
      </c>
      <c r="B32836" s="15">
        <v>43957</v>
      </c>
      <c r="C32836" s="16">
        <v>0.70138888888888884</v>
      </c>
      <c r="D32836">
        <v>0.379</v>
      </c>
      <c r="E32836">
        <v>0.65</v>
      </c>
      <c r="F32836">
        <v>3.7679999999999998</v>
      </c>
      <c r="G32836">
        <f t="shared" si="1026"/>
        <v>4.5592499999999996</v>
      </c>
    </row>
    <row r="32837" spans="1:7" x14ac:dyDescent="0.3">
      <c r="A32837" s="14">
        <f t="shared" ref="A32837:A32900" si="1027">B32837+C32837</f>
        <v>43957.704861111109</v>
      </c>
      <c r="B32837" s="15">
        <v>43957</v>
      </c>
      <c r="C32837" s="16">
        <v>0.70486111111111116</v>
      </c>
      <c r="D32837">
        <v>0.42099999999999999</v>
      </c>
      <c r="E32837">
        <v>0.68</v>
      </c>
      <c r="F32837">
        <v>4.6070000000000002</v>
      </c>
      <c r="G32837">
        <f t="shared" si="1026"/>
        <v>4.43</v>
      </c>
    </row>
    <row r="32838" spans="1:7" x14ac:dyDescent="0.3">
      <c r="A32838" s="14">
        <f t="shared" si="1027"/>
        <v>43957.708333333336</v>
      </c>
      <c r="B32838" s="15">
        <v>43957</v>
      </c>
      <c r="C32838" s="16">
        <v>0.70833333333333337</v>
      </c>
      <c r="D32838">
        <v>0.45500000000000002</v>
      </c>
      <c r="E32838">
        <v>0.64</v>
      </c>
      <c r="F32838">
        <v>4.8570000000000002</v>
      </c>
      <c r="G32838">
        <f t="shared" si="1026"/>
        <v>4.2302499999999998</v>
      </c>
    </row>
    <row r="32839" spans="1:7" x14ac:dyDescent="0.3">
      <c r="A32839" s="14">
        <f t="shared" si="1027"/>
        <v>43957.711805555555</v>
      </c>
      <c r="B32839" s="15">
        <v>43957</v>
      </c>
      <c r="C32839" s="16">
        <v>0.71180555555555547</v>
      </c>
      <c r="D32839">
        <v>0.39600000000000002</v>
      </c>
      <c r="E32839">
        <v>0.6</v>
      </c>
      <c r="F32839">
        <v>3.6890000000000001</v>
      </c>
      <c r="G32839">
        <f t="shared" si="1026"/>
        <v>4.42075</v>
      </c>
    </row>
    <row r="32840" spans="1:7" x14ac:dyDescent="0.3">
      <c r="A32840" s="14">
        <f t="shared" si="1027"/>
        <v>43957.715277777781</v>
      </c>
      <c r="B32840" s="15">
        <v>43957</v>
      </c>
      <c r="C32840" s="16">
        <v>0.71527777777777779</v>
      </c>
      <c r="D32840">
        <v>0.44700000000000001</v>
      </c>
      <c r="E32840">
        <v>0.61</v>
      </c>
      <c r="F32840">
        <v>4.53</v>
      </c>
      <c r="G32840">
        <f t="shared" si="1026"/>
        <v>4.6690000000000005</v>
      </c>
    </row>
    <row r="32841" spans="1:7" x14ac:dyDescent="0.3">
      <c r="A32841" s="14">
        <f t="shared" si="1027"/>
        <v>43957.71875</v>
      </c>
      <c r="B32841" s="15">
        <v>43957</v>
      </c>
      <c r="C32841" s="16">
        <v>0.71875</v>
      </c>
      <c r="D32841">
        <v>0.498</v>
      </c>
      <c r="E32841">
        <v>0.64</v>
      </c>
      <c r="F32841">
        <v>5.6</v>
      </c>
      <c r="G32841">
        <f t="shared" si="1026"/>
        <v>4.3725000000000005</v>
      </c>
    </row>
    <row r="32842" spans="1:7" x14ac:dyDescent="0.3">
      <c r="A32842" s="14">
        <f t="shared" si="1027"/>
        <v>43957.722222222219</v>
      </c>
      <c r="B32842" s="15">
        <v>43957</v>
      </c>
      <c r="C32842" s="16">
        <v>0.72222222222222221</v>
      </c>
      <c r="D32842">
        <v>0.39600000000000002</v>
      </c>
      <c r="E32842">
        <v>0.59</v>
      </c>
      <c r="F32842">
        <v>3.6709999999999998</v>
      </c>
      <c r="G32842">
        <f t="shared" si="1026"/>
        <v>4.4177499999999998</v>
      </c>
    </row>
    <row r="32843" spans="1:7" x14ac:dyDescent="0.3">
      <c r="A32843" s="14">
        <f t="shared" si="1027"/>
        <v>43957.725694444445</v>
      </c>
      <c r="B32843" s="15">
        <v>43957</v>
      </c>
      <c r="C32843" s="16">
        <v>0.72569444444444453</v>
      </c>
      <c r="D32843">
        <v>0.38700000000000001</v>
      </c>
      <c r="E32843">
        <v>0.65</v>
      </c>
      <c r="F32843">
        <v>3.87</v>
      </c>
      <c r="G32843">
        <f t="shared" si="1026"/>
        <v>4.536249999999999</v>
      </c>
    </row>
    <row r="32844" spans="1:7" x14ac:dyDescent="0.3">
      <c r="A32844" s="14">
        <f t="shared" si="1027"/>
        <v>43957.729166666664</v>
      </c>
      <c r="B32844" s="15">
        <v>43957</v>
      </c>
      <c r="C32844" s="16">
        <v>0.72916666666666663</v>
      </c>
      <c r="D32844">
        <v>0.438</v>
      </c>
      <c r="E32844">
        <v>0.69</v>
      </c>
      <c r="F32844">
        <v>5.0039999999999996</v>
      </c>
      <c r="G32844">
        <f t="shared" si="1026"/>
        <v>4.3544999999999998</v>
      </c>
    </row>
    <row r="32845" spans="1:7" x14ac:dyDescent="0.3">
      <c r="A32845" s="14">
        <f t="shared" si="1027"/>
        <v>43957.732638888891</v>
      </c>
      <c r="B32845" s="15">
        <v>43957</v>
      </c>
      <c r="C32845" s="16">
        <v>0.73263888888888884</v>
      </c>
      <c r="D32845">
        <v>0.44700000000000001</v>
      </c>
      <c r="E32845">
        <v>0.66</v>
      </c>
      <c r="F32845">
        <v>4.8730000000000002</v>
      </c>
      <c r="G32845">
        <f t="shared" si="1026"/>
        <v>4.4215</v>
      </c>
    </row>
    <row r="32846" spans="1:7" x14ac:dyDescent="0.3">
      <c r="A32846" s="14">
        <f t="shared" si="1027"/>
        <v>43957.736111111109</v>
      </c>
      <c r="B32846" s="15">
        <v>43957</v>
      </c>
      <c r="C32846" s="16">
        <v>0.73611111111111116</v>
      </c>
      <c r="D32846">
        <v>0.379</v>
      </c>
      <c r="E32846">
        <v>0.68</v>
      </c>
      <c r="F32846">
        <v>3.9390000000000001</v>
      </c>
      <c r="G32846">
        <f t="shared" si="1026"/>
        <v>4.2329999999999997</v>
      </c>
    </row>
    <row r="32847" spans="1:7" x14ac:dyDescent="0.3">
      <c r="A32847" s="14">
        <f t="shared" si="1027"/>
        <v>43957.739583333336</v>
      </c>
      <c r="B32847" s="15">
        <v>43957</v>
      </c>
      <c r="C32847" s="16">
        <v>0.73958333333333337</v>
      </c>
      <c r="D32847">
        <v>0.35199999999999998</v>
      </c>
      <c r="E32847">
        <v>0.6</v>
      </c>
      <c r="F32847">
        <v>3.1160000000000001</v>
      </c>
      <c r="G32847">
        <f t="shared" si="1026"/>
        <v>4.1225000000000005</v>
      </c>
    </row>
    <row r="32848" spans="1:7" x14ac:dyDescent="0.3">
      <c r="A32848" s="14">
        <f t="shared" si="1027"/>
        <v>43957.743055555555</v>
      </c>
      <c r="B32848" s="15">
        <v>43957</v>
      </c>
      <c r="C32848" s="16">
        <v>0.74305555555555547</v>
      </c>
      <c r="D32848">
        <v>0.438</v>
      </c>
      <c r="E32848">
        <v>0.63</v>
      </c>
      <c r="F32848">
        <v>4.5620000000000003</v>
      </c>
      <c r="G32848">
        <f t="shared" si="1026"/>
        <v>3.9570000000000003</v>
      </c>
    </row>
    <row r="32849" spans="1:7" x14ac:dyDescent="0.3">
      <c r="A32849" s="14">
        <f t="shared" si="1027"/>
        <v>43957.746527777781</v>
      </c>
      <c r="B32849" s="15">
        <v>43957</v>
      </c>
      <c r="C32849" s="16">
        <v>0.74652777777777779</v>
      </c>
      <c r="D32849">
        <v>0.43</v>
      </c>
      <c r="E32849">
        <v>0.6</v>
      </c>
      <c r="F32849">
        <v>4.2110000000000003</v>
      </c>
      <c r="G32849">
        <f t="shared" si="1026"/>
        <v>3.7445000000000004</v>
      </c>
    </row>
    <row r="32850" spans="1:7" x14ac:dyDescent="0.3">
      <c r="A32850" s="14">
        <f t="shared" si="1027"/>
        <v>43957.75</v>
      </c>
      <c r="B32850" s="15">
        <v>43957</v>
      </c>
      <c r="C32850" s="16">
        <v>0.75</v>
      </c>
      <c r="D32850">
        <v>0.39600000000000002</v>
      </c>
      <c r="E32850">
        <v>0.5</v>
      </c>
      <c r="F32850">
        <v>3.089</v>
      </c>
      <c r="G32850">
        <f t="shared" si="1026"/>
        <v>4.2549999999999999</v>
      </c>
    </row>
    <row r="32851" spans="1:7" x14ac:dyDescent="0.3">
      <c r="A32851" s="14">
        <f t="shared" si="1027"/>
        <v>43957.753472222219</v>
      </c>
      <c r="B32851" s="15">
        <v>43957</v>
      </c>
      <c r="C32851" s="16">
        <v>0.75347222222222221</v>
      </c>
      <c r="D32851">
        <v>0.47199999999999998</v>
      </c>
      <c r="E32851">
        <v>0.64</v>
      </c>
      <c r="F32851">
        <v>5.1580000000000004</v>
      </c>
      <c r="G32851">
        <f t="shared" si="1026"/>
        <v>4.0220000000000002</v>
      </c>
    </row>
    <row r="32852" spans="1:7" x14ac:dyDescent="0.3">
      <c r="A32852" s="14">
        <f t="shared" si="1027"/>
        <v>43957.756944444445</v>
      </c>
      <c r="B32852" s="15">
        <v>43957</v>
      </c>
      <c r="C32852" s="16">
        <v>0.75694444444444453</v>
      </c>
      <c r="D32852">
        <v>0.40400000000000003</v>
      </c>
      <c r="E32852">
        <v>0.56999999999999995</v>
      </c>
      <c r="F32852">
        <v>3.63</v>
      </c>
      <c r="G32852">
        <f t="shared" si="1026"/>
        <v>3.8109999999999999</v>
      </c>
    </row>
    <row r="32853" spans="1:7" x14ac:dyDescent="0.3">
      <c r="A32853" s="14">
        <f t="shared" si="1027"/>
        <v>43957.760416666664</v>
      </c>
      <c r="B32853" s="15">
        <v>43957</v>
      </c>
      <c r="C32853" s="16">
        <v>0.76041666666666663</v>
      </c>
      <c r="D32853">
        <v>0.37</v>
      </c>
      <c r="E32853">
        <v>0.6</v>
      </c>
      <c r="F32853">
        <v>3.367</v>
      </c>
      <c r="G32853">
        <f t="shared" si="1026"/>
        <v>5.9777500000000003</v>
      </c>
    </row>
    <row r="32854" spans="1:7" x14ac:dyDescent="0.3">
      <c r="A32854" s="14">
        <f t="shared" si="1027"/>
        <v>43957.763888888891</v>
      </c>
      <c r="B32854" s="15">
        <v>43957</v>
      </c>
      <c r="C32854" s="16">
        <v>0.76388888888888884</v>
      </c>
      <c r="D32854">
        <v>0.50700000000000001</v>
      </c>
      <c r="E32854">
        <v>1.31</v>
      </c>
      <c r="F32854">
        <v>11.756</v>
      </c>
      <c r="G32854">
        <f t="shared" si="1026"/>
        <v>7.1542500000000002</v>
      </c>
    </row>
    <row r="32855" spans="1:7" x14ac:dyDescent="0.3">
      <c r="A32855" s="14">
        <f t="shared" si="1027"/>
        <v>43957.767361111109</v>
      </c>
      <c r="B32855" s="15">
        <v>43957</v>
      </c>
      <c r="C32855" s="16">
        <v>0.76736111111111116</v>
      </c>
      <c r="D32855">
        <v>0.46400000000000002</v>
      </c>
      <c r="E32855">
        <v>1.26</v>
      </c>
      <c r="F32855">
        <v>9.8640000000000008</v>
      </c>
      <c r="G32855">
        <f t="shared" si="1026"/>
        <v>7.697000000000001</v>
      </c>
    </row>
    <row r="32856" spans="1:7" x14ac:dyDescent="0.3">
      <c r="A32856" s="14">
        <f t="shared" si="1027"/>
        <v>43957.770833333336</v>
      </c>
      <c r="B32856" s="15">
        <v>43957</v>
      </c>
      <c r="C32856" s="16">
        <v>0.77083333333333337</v>
      </c>
      <c r="D32856">
        <v>0.43</v>
      </c>
      <c r="E32856">
        <v>0.83</v>
      </c>
      <c r="F32856">
        <v>5.8010000000000002</v>
      </c>
      <c r="G32856">
        <f t="shared" si="1026"/>
        <v>7.8987499999999997</v>
      </c>
    </row>
    <row r="32857" spans="1:7" x14ac:dyDescent="0.3">
      <c r="A32857" s="14">
        <f t="shared" si="1027"/>
        <v>43957.774305555555</v>
      </c>
      <c r="B32857" s="15">
        <v>43957</v>
      </c>
      <c r="C32857" s="16">
        <v>0.77430555555555547</v>
      </c>
      <c r="D32857">
        <v>0.40400000000000003</v>
      </c>
      <c r="E32857">
        <v>0.65</v>
      </c>
      <c r="F32857">
        <v>4.1740000000000004</v>
      </c>
      <c r="G32857">
        <f t="shared" ref="G32857:G32920" si="1028">AVERAGE(F32855:F32858)</f>
        <v>6.7540000000000004</v>
      </c>
    </row>
    <row r="32858" spans="1:7" x14ac:dyDescent="0.3">
      <c r="A32858" s="14">
        <f t="shared" si="1027"/>
        <v>43957.777777777781</v>
      </c>
      <c r="B32858" s="15">
        <v>43957</v>
      </c>
      <c r="C32858" s="16">
        <v>0.77777777777777779</v>
      </c>
      <c r="D32858">
        <v>0.49</v>
      </c>
      <c r="E32858">
        <v>0.84</v>
      </c>
      <c r="F32858">
        <v>7.1769999999999996</v>
      </c>
      <c r="G32858">
        <f t="shared" si="1028"/>
        <v>5.6752500000000001</v>
      </c>
    </row>
    <row r="32859" spans="1:7" x14ac:dyDescent="0.3">
      <c r="A32859" s="14">
        <f t="shared" si="1027"/>
        <v>43957.78125</v>
      </c>
      <c r="B32859" s="15">
        <v>43957</v>
      </c>
      <c r="C32859" s="16">
        <v>0.78125</v>
      </c>
      <c r="D32859">
        <v>0.42099999999999999</v>
      </c>
      <c r="E32859">
        <v>0.82</v>
      </c>
      <c r="F32859">
        <v>5.5490000000000004</v>
      </c>
      <c r="G32859">
        <f t="shared" si="1028"/>
        <v>5.2454999999999998</v>
      </c>
    </row>
    <row r="32860" spans="1:7" x14ac:dyDescent="0.3">
      <c r="A32860" s="14">
        <f t="shared" si="1027"/>
        <v>43957.784722222219</v>
      </c>
      <c r="B32860" s="15">
        <v>43957</v>
      </c>
      <c r="C32860" s="16">
        <v>0.78472222222222221</v>
      </c>
      <c r="D32860">
        <v>0.379</v>
      </c>
      <c r="E32860">
        <v>0.7</v>
      </c>
      <c r="F32860">
        <v>4.0819999999999999</v>
      </c>
      <c r="G32860">
        <f t="shared" si="1028"/>
        <v>5.37575</v>
      </c>
    </row>
    <row r="32861" spans="1:7" x14ac:dyDescent="0.3">
      <c r="A32861" s="14">
        <f t="shared" si="1027"/>
        <v>43957.788194444445</v>
      </c>
      <c r="B32861" s="15">
        <v>43957</v>
      </c>
      <c r="C32861" s="16">
        <v>0.78819444444444453</v>
      </c>
      <c r="D32861">
        <v>0.41299999999999998</v>
      </c>
      <c r="E32861">
        <v>0.71</v>
      </c>
      <c r="F32861">
        <v>4.6950000000000003</v>
      </c>
      <c r="G32861">
        <f t="shared" si="1028"/>
        <v>4.758</v>
      </c>
    </row>
    <row r="32862" spans="1:7" x14ac:dyDescent="0.3">
      <c r="A32862" s="14">
        <f t="shared" si="1027"/>
        <v>43957.791666666664</v>
      </c>
      <c r="B32862" s="15">
        <v>43957</v>
      </c>
      <c r="C32862" s="16">
        <v>0.79166666666666663</v>
      </c>
      <c r="D32862">
        <v>0.40400000000000003</v>
      </c>
      <c r="E32862">
        <v>0.74</v>
      </c>
      <c r="F32862">
        <v>4.7060000000000004</v>
      </c>
      <c r="G32862">
        <f t="shared" si="1028"/>
        <v>4.3079999999999998</v>
      </c>
    </row>
    <row r="32863" spans="1:7" x14ac:dyDescent="0.3">
      <c r="A32863" s="14">
        <f t="shared" si="1027"/>
        <v>43957.795138888891</v>
      </c>
      <c r="B32863" s="15">
        <v>43957</v>
      </c>
      <c r="C32863" s="16">
        <v>0.79513888888888884</v>
      </c>
      <c r="D32863">
        <v>0.40400000000000003</v>
      </c>
      <c r="E32863">
        <v>0.59</v>
      </c>
      <c r="F32863">
        <v>3.7490000000000001</v>
      </c>
      <c r="G32863">
        <f t="shared" si="1028"/>
        <v>4.2835000000000001</v>
      </c>
    </row>
    <row r="32864" spans="1:7" x14ac:dyDescent="0.3">
      <c r="A32864" s="14">
        <f t="shared" si="1027"/>
        <v>43957.798611111109</v>
      </c>
      <c r="B32864" s="15">
        <v>43957</v>
      </c>
      <c r="C32864" s="16">
        <v>0.79861111111111116</v>
      </c>
      <c r="D32864">
        <v>0.40400000000000003</v>
      </c>
      <c r="E32864">
        <v>0.62</v>
      </c>
      <c r="F32864">
        <v>3.984</v>
      </c>
      <c r="G32864">
        <f t="shared" si="1028"/>
        <v>4.4375</v>
      </c>
    </row>
    <row r="32865" spans="1:7" x14ac:dyDescent="0.3">
      <c r="A32865" s="14">
        <f t="shared" si="1027"/>
        <v>43957.802083333336</v>
      </c>
      <c r="B32865" s="15">
        <v>43957</v>
      </c>
      <c r="C32865" s="16">
        <v>0.80208333333333337</v>
      </c>
      <c r="D32865">
        <v>0.43</v>
      </c>
      <c r="E32865">
        <v>0.76</v>
      </c>
      <c r="F32865">
        <v>5.3109999999999999</v>
      </c>
      <c r="G32865">
        <f t="shared" si="1028"/>
        <v>4.2062499999999998</v>
      </c>
    </row>
    <row r="32866" spans="1:7" x14ac:dyDescent="0.3">
      <c r="A32866" s="14">
        <f t="shared" si="1027"/>
        <v>43957.805555555555</v>
      </c>
      <c r="B32866" s="15">
        <v>43957</v>
      </c>
      <c r="C32866" s="16">
        <v>0.80555555555555547</v>
      </c>
      <c r="D32866">
        <v>0.39600000000000002</v>
      </c>
      <c r="E32866">
        <v>0.61</v>
      </c>
      <c r="F32866">
        <v>3.7810000000000001</v>
      </c>
      <c r="G32866">
        <f t="shared" si="1028"/>
        <v>4.508</v>
      </c>
    </row>
    <row r="32867" spans="1:7" x14ac:dyDescent="0.3">
      <c r="A32867" s="14">
        <f t="shared" si="1027"/>
        <v>43957.809027777781</v>
      </c>
      <c r="B32867" s="15">
        <v>43957</v>
      </c>
      <c r="C32867" s="16">
        <v>0.80902777777777779</v>
      </c>
      <c r="D32867">
        <v>0.45500000000000002</v>
      </c>
      <c r="E32867">
        <v>0.65</v>
      </c>
      <c r="F32867">
        <v>4.9560000000000004</v>
      </c>
      <c r="G32867">
        <f t="shared" si="1028"/>
        <v>4.650500000000001</v>
      </c>
    </row>
    <row r="32868" spans="1:7" x14ac:dyDescent="0.3">
      <c r="A32868" s="14">
        <f t="shared" si="1027"/>
        <v>43957.8125</v>
      </c>
      <c r="B32868" s="15">
        <v>43957</v>
      </c>
      <c r="C32868" s="16">
        <v>0.8125</v>
      </c>
      <c r="D32868">
        <v>0.43</v>
      </c>
      <c r="E32868">
        <v>0.65</v>
      </c>
      <c r="F32868">
        <v>4.5540000000000003</v>
      </c>
      <c r="G32868">
        <f t="shared" si="1028"/>
        <v>4.4525000000000006</v>
      </c>
    </row>
    <row r="32869" spans="1:7" x14ac:dyDescent="0.3">
      <c r="A32869" s="14">
        <f t="shared" si="1027"/>
        <v>43957.815972222219</v>
      </c>
      <c r="B32869" s="15">
        <v>43957</v>
      </c>
      <c r="C32869" s="16">
        <v>0.81597222222222221</v>
      </c>
      <c r="D32869">
        <v>0.40400000000000003</v>
      </c>
      <c r="E32869">
        <v>0.71</v>
      </c>
      <c r="F32869">
        <v>4.5190000000000001</v>
      </c>
      <c r="G32869">
        <f t="shared" si="1028"/>
        <v>4.6690000000000005</v>
      </c>
    </row>
    <row r="32870" spans="1:7" x14ac:dyDescent="0.3">
      <c r="A32870" s="14">
        <f t="shared" si="1027"/>
        <v>43957.819444444445</v>
      </c>
      <c r="B32870" s="15">
        <v>43957</v>
      </c>
      <c r="C32870" s="16">
        <v>0.81944444444444453</v>
      </c>
      <c r="D32870">
        <v>0.42099999999999999</v>
      </c>
      <c r="E32870">
        <v>0.68</v>
      </c>
      <c r="F32870">
        <v>4.6470000000000002</v>
      </c>
      <c r="G32870">
        <f t="shared" si="1028"/>
        <v>4.5402500000000003</v>
      </c>
    </row>
    <row r="32871" spans="1:7" x14ac:dyDescent="0.3">
      <c r="A32871" s="14">
        <f t="shared" si="1027"/>
        <v>43957.822916666664</v>
      </c>
      <c r="B32871" s="15">
        <v>43957</v>
      </c>
      <c r="C32871" s="16">
        <v>0.82291666666666663</v>
      </c>
      <c r="D32871">
        <v>0.41299999999999998</v>
      </c>
      <c r="E32871">
        <v>0.67</v>
      </c>
      <c r="F32871">
        <v>4.4409999999999998</v>
      </c>
      <c r="G32871">
        <f t="shared" si="1028"/>
        <v>4.1062500000000002</v>
      </c>
    </row>
    <row r="32872" spans="1:7" x14ac:dyDescent="0.3">
      <c r="A32872" s="14">
        <f t="shared" si="1027"/>
        <v>43957.826388888891</v>
      </c>
      <c r="B32872" s="15">
        <v>43957</v>
      </c>
      <c r="C32872" s="16">
        <v>0.82638888888888884</v>
      </c>
      <c r="D32872">
        <v>0.35299999999999998</v>
      </c>
      <c r="E32872">
        <v>0.54</v>
      </c>
      <c r="F32872">
        <v>2.8180000000000001</v>
      </c>
      <c r="G32872">
        <f t="shared" si="1028"/>
        <v>3.80375</v>
      </c>
    </row>
    <row r="32873" spans="1:7" x14ac:dyDescent="0.3">
      <c r="A32873" s="14">
        <f t="shared" si="1027"/>
        <v>43957.829861111109</v>
      </c>
      <c r="B32873" s="15">
        <v>43957</v>
      </c>
      <c r="C32873" s="16">
        <v>0.82986111111111116</v>
      </c>
      <c r="D32873">
        <v>0.41299999999999998</v>
      </c>
      <c r="E32873">
        <v>0.5</v>
      </c>
      <c r="F32873">
        <v>3.3090000000000002</v>
      </c>
      <c r="G32873">
        <f t="shared" si="1028"/>
        <v>3.4597500000000005</v>
      </c>
    </row>
    <row r="32874" spans="1:7" x14ac:dyDescent="0.3">
      <c r="A32874" s="14">
        <f t="shared" si="1027"/>
        <v>43957.833333333336</v>
      </c>
      <c r="B32874" s="15">
        <v>43957</v>
      </c>
      <c r="C32874" s="16">
        <v>0.83333333333333337</v>
      </c>
      <c r="D32874">
        <v>0.37</v>
      </c>
      <c r="E32874">
        <v>0.57999999999999996</v>
      </c>
      <c r="F32874">
        <v>3.2709999999999999</v>
      </c>
      <c r="G32874">
        <f t="shared" si="1028"/>
        <v>3.3462499999999999</v>
      </c>
    </row>
    <row r="32875" spans="1:7" x14ac:dyDescent="0.3">
      <c r="A32875" s="14">
        <f t="shared" si="1027"/>
        <v>43957.836805555555</v>
      </c>
      <c r="B32875" s="15">
        <v>43957</v>
      </c>
      <c r="C32875" s="16">
        <v>0.83680555555555547</v>
      </c>
      <c r="D32875">
        <v>0.39600000000000002</v>
      </c>
      <c r="E32875">
        <v>0.64</v>
      </c>
      <c r="F32875">
        <v>3.9870000000000001</v>
      </c>
      <c r="G32875">
        <f t="shared" si="1028"/>
        <v>3.9610000000000003</v>
      </c>
    </row>
    <row r="32876" spans="1:7" x14ac:dyDescent="0.3">
      <c r="A32876" s="14">
        <f t="shared" si="1027"/>
        <v>43957.840277777781</v>
      </c>
      <c r="B32876" s="15">
        <v>43957</v>
      </c>
      <c r="C32876" s="16">
        <v>0.84027777777777779</v>
      </c>
      <c r="D32876">
        <v>0.47199999999999998</v>
      </c>
      <c r="E32876">
        <v>0.65</v>
      </c>
      <c r="F32876">
        <v>5.2770000000000001</v>
      </c>
      <c r="G32876">
        <f t="shared" si="1028"/>
        <v>4.5315000000000003</v>
      </c>
    </row>
    <row r="32877" spans="1:7" x14ac:dyDescent="0.3">
      <c r="A32877" s="14">
        <f t="shared" si="1027"/>
        <v>43957.84375</v>
      </c>
      <c r="B32877" s="15">
        <v>43957</v>
      </c>
      <c r="C32877" s="16">
        <v>0.84375</v>
      </c>
      <c r="D32877">
        <v>0.40400000000000003</v>
      </c>
      <c r="E32877">
        <v>0.88</v>
      </c>
      <c r="F32877">
        <v>5.5910000000000002</v>
      </c>
      <c r="G32877">
        <f t="shared" si="1028"/>
        <v>5.4827500000000002</v>
      </c>
    </row>
    <row r="32878" spans="1:7" x14ac:dyDescent="0.3">
      <c r="A32878" s="14">
        <f t="shared" si="1027"/>
        <v>43957.847222222219</v>
      </c>
      <c r="B32878" s="15">
        <v>43957</v>
      </c>
      <c r="C32878" s="16">
        <v>0.84722222222222221</v>
      </c>
      <c r="D32878">
        <v>0.44700000000000001</v>
      </c>
      <c r="E32878">
        <v>0.95</v>
      </c>
      <c r="F32878">
        <v>7.0759999999999996</v>
      </c>
      <c r="G32878">
        <f t="shared" si="1028"/>
        <v>5.6189999999999998</v>
      </c>
    </row>
    <row r="32879" spans="1:7" x14ac:dyDescent="0.3">
      <c r="A32879" s="14">
        <f t="shared" si="1027"/>
        <v>43957.850694444445</v>
      </c>
      <c r="B32879" s="15">
        <v>43957</v>
      </c>
      <c r="C32879" s="16">
        <v>0.85069444444444453</v>
      </c>
      <c r="D32879">
        <v>0.35299999999999998</v>
      </c>
      <c r="E32879">
        <v>0.87</v>
      </c>
      <c r="F32879">
        <v>4.532</v>
      </c>
      <c r="G32879">
        <f t="shared" si="1028"/>
        <v>5.5452499999999993</v>
      </c>
    </row>
    <row r="32880" spans="1:7" x14ac:dyDescent="0.3">
      <c r="A32880" s="14">
        <f t="shared" si="1027"/>
        <v>43957.854166666664</v>
      </c>
      <c r="B32880" s="15">
        <v>43957</v>
      </c>
      <c r="C32880" s="16">
        <v>0.85416666666666663</v>
      </c>
      <c r="D32880">
        <v>0.40400000000000003</v>
      </c>
      <c r="E32880">
        <v>0.78</v>
      </c>
      <c r="F32880">
        <v>4.9820000000000002</v>
      </c>
      <c r="G32880">
        <f t="shared" si="1028"/>
        <v>5.6364999999999998</v>
      </c>
    </row>
    <row r="32881" spans="1:7" x14ac:dyDescent="0.3">
      <c r="A32881" s="14">
        <f t="shared" si="1027"/>
        <v>43957.857638888891</v>
      </c>
      <c r="B32881" s="15">
        <v>43957</v>
      </c>
      <c r="C32881" s="16">
        <v>0.85763888888888884</v>
      </c>
      <c r="D32881">
        <v>0.39600000000000002</v>
      </c>
      <c r="E32881">
        <v>0.96</v>
      </c>
      <c r="F32881">
        <v>5.9560000000000004</v>
      </c>
      <c r="G32881">
        <f t="shared" si="1028"/>
        <v>5.0175000000000001</v>
      </c>
    </row>
    <row r="32882" spans="1:7" x14ac:dyDescent="0.3">
      <c r="A32882" s="14">
        <f t="shared" si="1027"/>
        <v>43957.861111111109</v>
      </c>
      <c r="B32882" s="15">
        <v>43957</v>
      </c>
      <c r="C32882" s="16">
        <v>0.86111111111111116</v>
      </c>
      <c r="D32882">
        <v>0.38700000000000001</v>
      </c>
      <c r="E32882">
        <v>0.77</v>
      </c>
      <c r="F32882">
        <v>4.5999999999999996</v>
      </c>
      <c r="G32882">
        <f t="shared" si="1028"/>
        <v>5.0369999999999999</v>
      </c>
    </row>
    <row r="32883" spans="1:7" x14ac:dyDescent="0.3">
      <c r="A32883" s="14">
        <f t="shared" si="1027"/>
        <v>43957.864583333336</v>
      </c>
      <c r="B32883" s="15">
        <v>43957</v>
      </c>
      <c r="C32883" s="16">
        <v>0.86458333333333337</v>
      </c>
      <c r="D32883">
        <v>0.41299999999999998</v>
      </c>
      <c r="E32883">
        <v>0.7</v>
      </c>
      <c r="F32883">
        <v>4.6100000000000003</v>
      </c>
      <c r="G32883">
        <f t="shared" si="1028"/>
        <v>5.7927499999999998</v>
      </c>
    </row>
    <row r="32884" spans="1:7" x14ac:dyDescent="0.3">
      <c r="A32884" s="14">
        <f t="shared" si="1027"/>
        <v>43957.868055555555</v>
      </c>
      <c r="B32884" s="15">
        <v>43957</v>
      </c>
      <c r="C32884" s="16">
        <v>0.86805555555555547</v>
      </c>
      <c r="D32884">
        <v>0.46400000000000002</v>
      </c>
      <c r="E32884">
        <v>1.02</v>
      </c>
      <c r="F32884">
        <v>8.0050000000000008</v>
      </c>
      <c r="G32884">
        <f t="shared" si="1028"/>
        <v>6.0232500000000009</v>
      </c>
    </row>
    <row r="32885" spans="1:7" x14ac:dyDescent="0.3">
      <c r="A32885" s="14">
        <f t="shared" si="1027"/>
        <v>43957.871527777781</v>
      </c>
      <c r="B32885" s="15">
        <v>43957</v>
      </c>
      <c r="C32885" s="16">
        <v>0.87152777777777779</v>
      </c>
      <c r="D32885">
        <v>0.438</v>
      </c>
      <c r="E32885">
        <v>0.95</v>
      </c>
      <c r="F32885">
        <v>6.8780000000000001</v>
      </c>
      <c r="G32885">
        <f t="shared" si="1028"/>
        <v>6.9887500000000005</v>
      </c>
    </row>
    <row r="32886" spans="1:7" x14ac:dyDescent="0.3">
      <c r="A32886" s="14">
        <f t="shared" si="1027"/>
        <v>43957.875</v>
      </c>
      <c r="B32886" s="15">
        <v>43957</v>
      </c>
      <c r="C32886" s="16">
        <v>0.875</v>
      </c>
      <c r="D32886">
        <v>0.48099999999999998</v>
      </c>
      <c r="E32886">
        <v>1.02</v>
      </c>
      <c r="F32886">
        <v>8.4619999999999997</v>
      </c>
      <c r="G32886">
        <f t="shared" si="1028"/>
        <v>7.2965</v>
      </c>
    </row>
    <row r="32887" spans="1:7" x14ac:dyDescent="0.3">
      <c r="A32887" s="14">
        <f t="shared" si="1027"/>
        <v>43957.878472222219</v>
      </c>
      <c r="B32887" s="15">
        <v>43957</v>
      </c>
      <c r="C32887" s="16">
        <v>0.87847222222222221</v>
      </c>
      <c r="D32887">
        <v>0.42099999999999999</v>
      </c>
      <c r="E32887">
        <v>0.86</v>
      </c>
      <c r="F32887">
        <v>5.8410000000000002</v>
      </c>
      <c r="G32887">
        <f t="shared" si="1028"/>
        <v>7.0112500000000004</v>
      </c>
    </row>
    <row r="32888" spans="1:7" x14ac:dyDescent="0.3">
      <c r="A32888" s="14">
        <f t="shared" si="1027"/>
        <v>43957.881944444445</v>
      </c>
      <c r="B32888" s="15">
        <v>43957</v>
      </c>
      <c r="C32888" s="16">
        <v>0.88194444444444453</v>
      </c>
      <c r="D32888">
        <v>0.44700000000000001</v>
      </c>
      <c r="E32888">
        <v>0.92</v>
      </c>
      <c r="F32888">
        <v>6.8639999999999999</v>
      </c>
      <c r="G32888">
        <f t="shared" si="1028"/>
        <v>7.2147500000000004</v>
      </c>
    </row>
    <row r="32889" spans="1:7" x14ac:dyDescent="0.3">
      <c r="A32889" s="14">
        <f t="shared" si="1027"/>
        <v>43957.885416666664</v>
      </c>
      <c r="B32889" s="15">
        <v>43957</v>
      </c>
      <c r="C32889" s="16">
        <v>0.88541666666666663</v>
      </c>
      <c r="D32889">
        <v>0.44700000000000001</v>
      </c>
      <c r="E32889">
        <v>1.04</v>
      </c>
      <c r="F32889">
        <v>7.6920000000000002</v>
      </c>
      <c r="G32889">
        <f t="shared" si="1028"/>
        <v>7.1239999999999997</v>
      </c>
    </row>
    <row r="32890" spans="1:7" x14ac:dyDescent="0.3">
      <c r="A32890" s="14">
        <f t="shared" si="1027"/>
        <v>43957.888888888891</v>
      </c>
      <c r="B32890" s="15">
        <v>43957</v>
      </c>
      <c r="C32890" s="16">
        <v>0.88888888888888884</v>
      </c>
      <c r="D32890">
        <v>0.45500000000000002</v>
      </c>
      <c r="E32890">
        <v>1.06</v>
      </c>
      <c r="F32890">
        <v>8.0990000000000002</v>
      </c>
      <c r="G32890">
        <f t="shared" si="1028"/>
        <v>7.25075</v>
      </c>
    </row>
    <row r="32891" spans="1:7" x14ac:dyDescent="0.3">
      <c r="A32891" s="14">
        <f t="shared" si="1027"/>
        <v>43957.892361111109</v>
      </c>
      <c r="B32891" s="15">
        <v>43957</v>
      </c>
      <c r="C32891" s="16">
        <v>0.89236111111111116</v>
      </c>
      <c r="D32891">
        <v>0.43</v>
      </c>
      <c r="E32891">
        <v>0.91</v>
      </c>
      <c r="F32891">
        <v>6.3479999999999999</v>
      </c>
      <c r="G32891">
        <f t="shared" si="1028"/>
        <v>7.11775</v>
      </c>
    </row>
    <row r="32892" spans="1:7" x14ac:dyDescent="0.3">
      <c r="A32892" s="14">
        <f t="shared" si="1027"/>
        <v>43957.895833333336</v>
      </c>
      <c r="B32892" s="15">
        <v>43957</v>
      </c>
      <c r="C32892" s="16">
        <v>0.89583333333333337</v>
      </c>
      <c r="D32892">
        <v>0.40400000000000003</v>
      </c>
      <c r="E32892">
        <v>0.99</v>
      </c>
      <c r="F32892">
        <v>6.3319999999999999</v>
      </c>
      <c r="G32892">
        <f t="shared" si="1028"/>
        <v>6.4242499999999998</v>
      </c>
    </row>
    <row r="32893" spans="1:7" x14ac:dyDescent="0.3">
      <c r="A32893" s="14">
        <f t="shared" si="1027"/>
        <v>43957.899305555555</v>
      </c>
      <c r="B32893" s="15">
        <v>43957</v>
      </c>
      <c r="C32893" s="16">
        <v>0.89930555555555547</v>
      </c>
      <c r="D32893">
        <v>0.36199999999999999</v>
      </c>
      <c r="E32893">
        <v>0.91</v>
      </c>
      <c r="F32893">
        <v>4.9180000000000001</v>
      </c>
      <c r="G32893">
        <f t="shared" si="1028"/>
        <v>5.8859999999999992</v>
      </c>
    </row>
    <row r="32894" spans="1:7" x14ac:dyDescent="0.3">
      <c r="A32894" s="14">
        <f t="shared" si="1027"/>
        <v>43957.902777777781</v>
      </c>
      <c r="B32894" s="15">
        <v>43957</v>
      </c>
      <c r="C32894" s="16">
        <v>0.90277777777777779</v>
      </c>
      <c r="D32894">
        <v>0.44700000000000001</v>
      </c>
      <c r="E32894">
        <v>0.8</v>
      </c>
      <c r="F32894">
        <v>5.9459999999999997</v>
      </c>
      <c r="G32894">
        <f t="shared" si="1028"/>
        <v>5.8457499999999998</v>
      </c>
    </row>
    <row r="32895" spans="1:7" x14ac:dyDescent="0.3">
      <c r="A32895" s="14">
        <f t="shared" si="1027"/>
        <v>43957.90625</v>
      </c>
      <c r="B32895" s="15">
        <v>43957</v>
      </c>
      <c r="C32895" s="16">
        <v>0.90625</v>
      </c>
      <c r="D32895">
        <v>0.47199999999999998</v>
      </c>
      <c r="E32895">
        <v>0.77</v>
      </c>
      <c r="F32895">
        <v>6.1870000000000003</v>
      </c>
      <c r="G32895">
        <f t="shared" si="1028"/>
        <v>5.7197500000000003</v>
      </c>
    </row>
    <row r="32896" spans="1:7" x14ac:dyDescent="0.3">
      <c r="A32896" s="14">
        <f t="shared" si="1027"/>
        <v>43957.909722222219</v>
      </c>
      <c r="B32896" s="15">
        <v>43957</v>
      </c>
      <c r="C32896" s="16">
        <v>0.90972222222222221</v>
      </c>
      <c r="D32896">
        <v>0.44700000000000001</v>
      </c>
      <c r="E32896">
        <v>0.79</v>
      </c>
      <c r="F32896">
        <v>5.8280000000000003</v>
      </c>
      <c r="G32896">
        <f t="shared" si="1028"/>
        <v>5.5537499999999991</v>
      </c>
    </row>
    <row r="32897" spans="1:7" x14ac:dyDescent="0.3">
      <c r="A32897" s="14">
        <f t="shared" si="1027"/>
        <v>43957.913194444445</v>
      </c>
      <c r="B32897" s="15">
        <v>43957</v>
      </c>
      <c r="C32897" s="16">
        <v>0.91319444444444453</v>
      </c>
      <c r="D32897">
        <v>0.36199999999999999</v>
      </c>
      <c r="E32897">
        <v>0.79</v>
      </c>
      <c r="F32897">
        <v>4.2539999999999996</v>
      </c>
      <c r="G32897">
        <f t="shared" si="1028"/>
        <v>5.4754999999999994</v>
      </c>
    </row>
    <row r="32898" spans="1:7" x14ac:dyDescent="0.3">
      <c r="A32898" s="14">
        <f t="shared" si="1027"/>
        <v>43957.916666666664</v>
      </c>
      <c r="B32898" s="15">
        <v>43957</v>
      </c>
      <c r="C32898" s="16">
        <v>0.91666666666666663</v>
      </c>
      <c r="D32898">
        <v>0.43</v>
      </c>
      <c r="E32898">
        <v>0.8</v>
      </c>
      <c r="F32898">
        <v>5.633</v>
      </c>
      <c r="G32898">
        <f t="shared" si="1028"/>
        <v>5.9282500000000002</v>
      </c>
    </row>
    <row r="32899" spans="1:7" x14ac:dyDescent="0.3">
      <c r="A32899" s="14">
        <f t="shared" si="1027"/>
        <v>43957.920138888891</v>
      </c>
      <c r="B32899" s="15">
        <v>43957</v>
      </c>
      <c r="C32899" s="16">
        <v>0.92013888888888884</v>
      </c>
      <c r="D32899">
        <v>0.48099999999999998</v>
      </c>
      <c r="E32899">
        <v>0.97</v>
      </c>
      <c r="F32899">
        <v>7.9980000000000002</v>
      </c>
      <c r="G32899">
        <f t="shared" si="1028"/>
        <v>6.3792500000000008</v>
      </c>
    </row>
    <row r="32900" spans="1:7" x14ac:dyDescent="0.3">
      <c r="A32900" s="14">
        <f t="shared" si="1027"/>
        <v>43957.923611111109</v>
      </c>
      <c r="B32900" s="15">
        <v>43957</v>
      </c>
      <c r="C32900" s="16">
        <v>0.92361111111111116</v>
      </c>
      <c r="D32900">
        <v>0.45500000000000002</v>
      </c>
      <c r="E32900">
        <v>1</v>
      </c>
      <c r="F32900">
        <v>7.6319999999999997</v>
      </c>
      <c r="G32900">
        <f t="shared" si="1028"/>
        <v>7.5727499999999992</v>
      </c>
    </row>
    <row r="32901" spans="1:7" x14ac:dyDescent="0.3">
      <c r="A32901" s="14">
        <f t="shared" ref="A32901:A32964" si="1029">B32901+C32901</f>
        <v>43957.927083333336</v>
      </c>
      <c r="B32901" s="15">
        <v>43957</v>
      </c>
      <c r="C32901" s="16">
        <v>0.92708333333333337</v>
      </c>
      <c r="D32901">
        <v>0.46400000000000002</v>
      </c>
      <c r="E32901">
        <v>1.1499999999999999</v>
      </c>
      <c r="F32901">
        <v>9.0280000000000005</v>
      </c>
      <c r="G32901">
        <f t="shared" si="1028"/>
        <v>8.5389999999999997</v>
      </c>
    </row>
    <row r="32902" spans="1:7" x14ac:dyDescent="0.3">
      <c r="A32902" s="14">
        <f t="shared" si="1029"/>
        <v>43957.930555555555</v>
      </c>
      <c r="B32902" s="15">
        <v>43957</v>
      </c>
      <c r="C32902" s="16">
        <v>0.93055555555555547</v>
      </c>
      <c r="D32902">
        <v>0.45500000000000002</v>
      </c>
      <c r="E32902">
        <v>1.24</v>
      </c>
      <c r="F32902">
        <v>9.4979999999999993</v>
      </c>
      <c r="G32902">
        <f t="shared" si="1028"/>
        <v>9.4082500000000007</v>
      </c>
    </row>
    <row r="32903" spans="1:7" x14ac:dyDescent="0.3">
      <c r="A32903" s="14">
        <f t="shared" si="1029"/>
        <v>43957.934027777781</v>
      </c>
      <c r="B32903" s="15">
        <v>43957</v>
      </c>
      <c r="C32903" s="16">
        <v>0.93402777777777779</v>
      </c>
      <c r="D32903">
        <v>0.47199999999999998</v>
      </c>
      <c r="E32903">
        <v>1.42</v>
      </c>
      <c r="F32903">
        <v>11.475</v>
      </c>
      <c r="G32903">
        <f t="shared" si="1028"/>
        <v>10.629</v>
      </c>
    </row>
    <row r="32904" spans="1:7" x14ac:dyDescent="0.3">
      <c r="A32904" s="14">
        <f t="shared" si="1029"/>
        <v>43957.9375</v>
      </c>
      <c r="B32904" s="15">
        <v>43957</v>
      </c>
      <c r="C32904" s="16">
        <v>0.9375</v>
      </c>
      <c r="D32904">
        <v>0.52400000000000002</v>
      </c>
      <c r="E32904">
        <v>1.33</v>
      </c>
      <c r="F32904">
        <v>12.515000000000001</v>
      </c>
      <c r="G32904">
        <f t="shared" si="1028"/>
        <v>13.561</v>
      </c>
    </row>
    <row r="32905" spans="1:7" x14ac:dyDescent="0.3">
      <c r="A32905" s="14">
        <f t="shared" si="1029"/>
        <v>43957.940972222219</v>
      </c>
      <c r="B32905" s="15">
        <v>43957</v>
      </c>
      <c r="C32905" s="16">
        <v>0.94097222222222221</v>
      </c>
      <c r="D32905">
        <v>0.626</v>
      </c>
      <c r="E32905">
        <v>1.69</v>
      </c>
      <c r="F32905">
        <v>20.756</v>
      </c>
      <c r="G32905">
        <f t="shared" si="1028"/>
        <v>14.1995</v>
      </c>
    </row>
    <row r="32906" spans="1:7" x14ac:dyDescent="0.3">
      <c r="A32906" s="14">
        <f t="shared" si="1029"/>
        <v>43957.944444444445</v>
      </c>
      <c r="B32906" s="15">
        <v>43957</v>
      </c>
      <c r="C32906" s="16">
        <v>0.94444444444444453</v>
      </c>
      <c r="D32906">
        <v>0.498</v>
      </c>
      <c r="E32906">
        <v>1.38</v>
      </c>
      <c r="F32906">
        <v>12.052</v>
      </c>
      <c r="G32906">
        <f t="shared" si="1028"/>
        <v>14.28825</v>
      </c>
    </row>
    <row r="32907" spans="1:7" x14ac:dyDescent="0.3">
      <c r="A32907" s="14">
        <f t="shared" si="1029"/>
        <v>43957.947916666664</v>
      </c>
      <c r="B32907" s="15">
        <v>43957</v>
      </c>
      <c r="C32907" s="16">
        <v>0.94791666666666663</v>
      </c>
      <c r="D32907">
        <v>0.50700000000000001</v>
      </c>
      <c r="E32907">
        <v>1.32</v>
      </c>
      <c r="F32907">
        <v>11.83</v>
      </c>
      <c r="G32907">
        <f t="shared" si="1028"/>
        <v>16.808499999999999</v>
      </c>
    </row>
    <row r="32908" spans="1:7" x14ac:dyDescent="0.3">
      <c r="A32908" s="14">
        <f t="shared" si="1029"/>
        <v>43957.951388888891</v>
      </c>
      <c r="B32908" s="15">
        <v>43957</v>
      </c>
      <c r="C32908" s="16">
        <v>0.95138888888888884</v>
      </c>
      <c r="D32908">
        <v>0.64300000000000002</v>
      </c>
      <c r="E32908">
        <v>1.77</v>
      </c>
      <c r="F32908">
        <v>22.596</v>
      </c>
      <c r="G32908">
        <f t="shared" si="1028"/>
        <v>14.216749999999998</v>
      </c>
    </row>
    <row r="32909" spans="1:7" x14ac:dyDescent="0.3">
      <c r="A32909" s="14">
        <f t="shared" si="1029"/>
        <v>43957.954861111109</v>
      </c>
      <c r="B32909" s="15">
        <v>43957</v>
      </c>
      <c r="C32909" s="16">
        <v>0.95486111111111116</v>
      </c>
      <c r="D32909">
        <v>0.44700000000000001</v>
      </c>
      <c r="E32909">
        <v>1.4</v>
      </c>
      <c r="F32909">
        <v>10.388999999999999</v>
      </c>
      <c r="G32909">
        <f t="shared" si="1028"/>
        <v>13.4145</v>
      </c>
    </row>
    <row r="32910" spans="1:7" x14ac:dyDescent="0.3">
      <c r="A32910" s="14">
        <f t="shared" si="1029"/>
        <v>43957.958333333336</v>
      </c>
      <c r="B32910" s="15">
        <v>43957</v>
      </c>
      <c r="C32910" s="16">
        <v>0.95833333333333337</v>
      </c>
      <c r="D32910">
        <v>0.38700000000000001</v>
      </c>
      <c r="E32910">
        <v>1.48</v>
      </c>
      <c r="F32910">
        <v>8.843</v>
      </c>
      <c r="G32910">
        <f t="shared" si="1028"/>
        <v>14.108750000000001</v>
      </c>
    </row>
    <row r="32911" spans="1:7" x14ac:dyDescent="0.3">
      <c r="A32911" s="14">
        <f t="shared" si="1029"/>
        <v>43957.961805555555</v>
      </c>
      <c r="B32911" s="15">
        <v>43957</v>
      </c>
      <c r="C32911" s="16">
        <v>0.96180555555555547</v>
      </c>
      <c r="D32911">
        <v>0.54900000000000004</v>
      </c>
      <c r="E32911">
        <v>1.45</v>
      </c>
      <c r="F32911">
        <v>14.606999999999999</v>
      </c>
      <c r="G32911">
        <f t="shared" si="1028"/>
        <v>11.09925</v>
      </c>
    </row>
    <row r="32912" spans="1:7" x14ac:dyDescent="0.3">
      <c r="A32912" s="14">
        <f t="shared" si="1029"/>
        <v>43957.965277777781</v>
      </c>
      <c r="B32912" s="15">
        <v>43957</v>
      </c>
      <c r="C32912" s="16">
        <v>0.96527777777777779</v>
      </c>
      <c r="D32912">
        <v>0.44700000000000001</v>
      </c>
      <c r="E32912">
        <v>1.42</v>
      </c>
      <c r="F32912">
        <v>10.558</v>
      </c>
      <c r="G32912">
        <f t="shared" si="1028"/>
        <v>11.392249999999999</v>
      </c>
    </row>
    <row r="32913" spans="1:7" x14ac:dyDescent="0.3">
      <c r="A32913" s="14">
        <f t="shared" si="1029"/>
        <v>43957.96875</v>
      </c>
      <c r="B32913" s="15">
        <v>43957</v>
      </c>
      <c r="C32913" s="16">
        <v>0.96875</v>
      </c>
      <c r="D32913">
        <v>0.48099999999999998</v>
      </c>
      <c r="E32913">
        <v>1.4</v>
      </c>
      <c r="F32913">
        <v>11.561</v>
      </c>
      <c r="G32913">
        <f t="shared" si="1028"/>
        <v>11.58775</v>
      </c>
    </row>
    <row r="32914" spans="1:7" x14ac:dyDescent="0.3">
      <c r="A32914" s="14">
        <f t="shared" si="1029"/>
        <v>43957.972222222219</v>
      </c>
      <c r="B32914" s="15">
        <v>43957</v>
      </c>
      <c r="C32914" s="16">
        <v>0.97222222222222221</v>
      </c>
      <c r="D32914">
        <v>0.46400000000000002</v>
      </c>
      <c r="E32914">
        <v>1.23</v>
      </c>
      <c r="F32914">
        <v>9.625</v>
      </c>
      <c r="G32914">
        <f t="shared" si="1028"/>
        <v>10.578250000000001</v>
      </c>
    </row>
    <row r="32915" spans="1:7" x14ac:dyDescent="0.3">
      <c r="A32915" s="14">
        <f t="shared" si="1029"/>
        <v>43957.975694444445</v>
      </c>
      <c r="B32915" s="15">
        <v>43957</v>
      </c>
      <c r="C32915" s="16">
        <v>0.97569444444444453</v>
      </c>
      <c r="D32915">
        <v>0.44700000000000001</v>
      </c>
      <c r="E32915">
        <v>1.42</v>
      </c>
      <c r="F32915">
        <v>10.569000000000001</v>
      </c>
      <c r="G32915">
        <f t="shared" si="1028"/>
        <v>9.9702500000000001</v>
      </c>
    </row>
    <row r="32916" spans="1:7" x14ac:dyDescent="0.3">
      <c r="A32916" s="14">
        <f t="shared" si="1029"/>
        <v>43957.979166666664</v>
      </c>
      <c r="B32916" s="15">
        <v>43957</v>
      </c>
      <c r="C32916" s="16">
        <v>0.97916666666666663</v>
      </c>
      <c r="D32916">
        <v>0.41299999999999998</v>
      </c>
      <c r="E32916">
        <v>1.23</v>
      </c>
      <c r="F32916">
        <v>8.1259999999999994</v>
      </c>
      <c r="G32916">
        <f t="shared" si="1028"/>
        <v>10.286249999999999</v>
      </c>
    </row>
    <row r="32917" spans="1:7" x14ac:dyDescent="0.3">
      <c r="A32917" s="14">
        <f t="shared" si="1029"/>
        <v>43957.982638888891</v>
      </c>
      <c r="B32917" s="15">
        <v>43957</v>
      </c>
      <c r="C32917" s="16">
        <v>0.98263888888888884</v>
      </c>
      <c r="D32917">
        <v>0.50700000000000001</v>
      </c>
      <c r="E32917">
        <v>1.43</v>
      </c>
      <c r="F32917">
        <v>12.824999999999999</v>
      </c>
      <c r="G32917">
        <f t="shared" si="1028"/>
        <v>12.16475</v>
      </c>
    </row>
    <row r="32918" spans="1:7" x14ac:dyDescent="0.3">
      <c r="A32918" s="14">
        <f t="shared" si="1029"/>
        <v>43957.986111111109</v>
      </c>
      <c r="B32918" s="15">
        <v>43957</v>
      </c>
      <c r="C32918" s="16">
        <v>0.98611111111111116</v>
      </c>
      <c r="D32918">
        <v>0.54900000000000004</v>
      </c>
      <c r="E32918">
        <v>1.7</v>
      </c>
      <c r="F32918">
        <v>17.138999999999999</v>
      </c>
      <c r="G32918">
        <f t="shared" si="1028"/>
        <v>13.655750000000001</v>
      </c>
    </row>
    <row r="32919" spans="1:7" x14ac:dyDescent="0.3">
      <c r="A32919" s="14">
        <f t="shared" si="1029"/>
        <v>43957.989583333336</v>
      </c>
      <c r="B32919" s="15">
        <v>43957</v>
      </c>
      <c r="C32919" s="16">
        <v>0.98958333333333337</v>
      </c>
      <c r="D32919">
        <v>0.53200000000000003</v>
      </c>
      <c r="E32919">
        <v>1.72</v>
      </c>
      <c r="F32919">
        <v>16.533000000000001</v>
      </c>
      <c r="G32919">
        <f t="shared" si="1028"/>
        <v>15.733750000000001</v>
      </c>
    </row>
    <row r="32920" spans="1:7" x14ac:dyDescent="0.3">
      <c r="A32920" s="14">
        <f t="shared" si="1029"/>
        <v>43957.993055555555</v>
      </c>
      <c r="B32920" s="15">
        <v>43957</v>
      </c>
      <c r="C32920" s="16">
        <v>0.99305555555555547</v>
      </c>
      <c r="D32920">
        <v>0.55800000000000005</v>
      </c>
      <c r="E32920">
        <v>1.59</v>
      </c>
      <c r="F32920">
        <v>16.437999999999999</v>
      </c>
      <c r="G32920">
        <f t="shared" si="1028"/>
        <v>17.001999999999999</v>
      </c>
    </row>
    <row r="32921" spans="1:7" x14ac:dyDescent="0.3">
      <c r="A32921" s="14">
        <f t="shared" si="1029"/>
        <v>43957.996527777781</v>
      </c>
      <c r="B32921" s="15">
        <v>43957</v>
      </c>
      <c r="C32921" s="16">
        <v>0.99652777777777779</v>
      </c>
      <c r="D32921">
        <v>0.56599999999999995</v>
      </c>
      <c r="E32921">
        <v>1.69</v>
      </c>
      <c r="F32921">
        <v>17.898</v>
      </c>
      <c r="G32921">
        <f t="shared" ref="G32921:G32984" si="1030">AVERAGE(F32919:F32922)</f>
        <v>15.8005</v>
      </c>
    </row>
    <row r="32922" spans="1:7" x14ac:dyDescent="0.3">
      <c r="A32922" s="14">
        <f t="shared" si="1029"/>
        <v>43958</v>
      </c>
      <c r="B32922" s="15">
        <v>43958</v>
      </c>
      <c r="C32922" s="16">
        <v>0</v>
      </c>
      <c r="D32922">
        <v>0.48099999999999998</v>
      </c>
      <c r="E32922">
        <v>1.49</v>
      </c>
      <c r="F32922">
        <v>12.333</v>
      </c>
      <c r="G32922">
        <f t="shared" si="1030"/>
        <v>14.887499999999999</v>
      </c>
    </row>
    <row r="32923" spans="1:7" x14ac:dyDescent="0.3">
      <c r="A32923" s="14">
        <f t="shared" si="1029"/>
        <v>43958.003472222219</v>
      </c>
      <c r="B32923" s="15">
        <v>43958</v>
      </c>
      <c r="C32923" s="16">
        <v>3.472222222222222E-3</v>
      </c>
      <c r="D32923">
        <v>0.52400000000000002</v>
      </c>
      <c r="E32923">
        <v>1.37</v>
      </c>
      <c r="F32923">
        <v>12.881</v>
      </c>
      <c r="G32923">
        <f t="shared" si="1030"/>
        <v>13.757000000000001</v>
      </c>
    </row>
    <row r="32924" spans="1:7" x14ac:dyDescent="0.3">
      <c r="A32924" s="14">
        <f t="shared" si="1029"/>
        <v>43958.006944444445</v>
      </c>
      <c r="B32924" s="15">
        <v>43958</v>
      </c>
      <c r="C32924" s="16">
        <v>6.9444444444444441E-3</v>
      </c>
      <c r="D32924">
        <v>0.50700000000000001</v>
      </c>
      <c r="E32924">
        <v>1.33</v>
      </c>
      <c r="F32924">
        <v>11.916</v>
      </c>
      <c r="G32924">
        <f t="shared" si="1030"/>
        <v>11.888749999999998</v>
      </c>
    </row>
    <row r="32925" spans="1:7" x14ac:dyDescent="0.3">
      <c r="A32925" s="14">
        <f t="shared" si="1029"/>
        <v>43958.010416666664</v>
      </c>
      <c r="B32925" s="15">
        <v>43958</v>
      </c>
      <c r="C32925" s="16">
        <v>1.0416666666666666E-2</v>
      </c>
      <c r="D32925">
        <v>0.47199999999999998</v>
      </c>
      <c r="E32925">
        <v>1.29</v>
      </c>
      <c r="F32925">
        <v>10.425000000000001</v>
      </c>
      <c r="G32925">
        <f t="shared" si="1030"/>
        <v>10.92225</v>
      </c>
    </row>
    <row r="32926" spans="1:7" x14ac:dyDescent="0.3">
      <c r="A32926" s="14">
        <f t="shared" si="1029"/>
        <v>43958.013888888891</v>
      </c>
      <c r="B32926" s="15">
        <v>43958</v>
      </c>
      <c r="C32926" s="16">
        <v>1.3888888888888888E-2</v>
      </c>
      <c r="D32926">
        <v>0.40400000000000003</v>
      </c>
      <c r="E32926">
        <v>1.33</v>
      </c>
      <c r="F32926">
        <v>8.4670000000000005</v>
      </c>
      <c r="G32926">
        <f t="shared" si="1030"/>
        <v>9.7607499999999998</v>
      </c>
    </row>
    <row r="32927" spans="1:7" x14ac:dyDescent="0.3">
      <c r="A32927" s="14">
        <f t="shared" si="1029"/>
        <v>43958.017361111109</v>
      </c>
      <c r="B32927" s="15">
        <v>43958</v>
      </c>
      <c r="C32927" s="16">
        <v>1.7361111111111112E-2</v>
      </c>
      <c r="D32927">
        <v>0.42099999999999999</v>
      </c>
      <c r="E32927">
        <v>1.21</v>
      </c>
      <c r="F32927">
        <v>8.2349999999999994</v>
      </c>
      <c r="G32927">
        <f t="shared" si="1030"/>
        <v>9.4039999999999999</v>
      </c>
    </row>
    <row r="32928" spans="1:7" x14ac:dyDescent="0.3">
      <c r="A32928" s="14">
        <f t="shared" si="1029"/>
        <v>43958.020833333336</v>
      </c>
      <c r="B32928" s="15">
        <v>43958</v>
      </c>
      <c r="C32928" s="16">
        <v>2.0833333333333332E-2</v>
      </c>
      <c r="D32928">
        <v>0.44700000000000001</v>
      </c>
      <c r="E32928">
        <v>1.41</v>
      </c>
      <c r="F32928">
        <v>10.489000000000001</v>
      </c>
      <c r="G32928">
        <f t="shared" si="1030"/>
        <v>10.1205</v>
      </c>
    </row>
    <row r="32929" spans="1:7" x14ac:dyDescent="0.3">
      <c r="A32929" s="14">
        <f t="shared" si="1029"/>
        <v>43958.024305555555</v>
      </c>
      <c r="B32929" s="15">
        <v>43958</v>
      </c>
      <c r="C32929" s="16">
        <v>2.4305555555555556E-2</v>
      </c>
      <c r="D32929">
        <v>0.51500000000000001</v>
      </c>
      <c r="E32929">
        <v>1.45</v>
      </c>
      <c r="F32929">
        <v>13.291</v>
      </c>
      <c r="G32929">
        <f t="shared" si="1030"/>
        <v>12.383749999999999</v>
      </c>
    </row>
    <row r="32930" spans="1:7" x14ac:dyDescent="0.3">
      <c r="A32930" s="14">
        <f t="shared" si="1029"/>
        <v>43958.027777777781</v>
      </c>
      <c r="B32930" s="15">
        <v>43958</v>
      </c>
      <c r="C32930" s="16">
        <v>2.7777777777777776E-2</v>
      </c>
      <c r="D32930">
        <v>0.55800000000000005</v>
      </c>
      <c r="E32930">
        <v>1.69</v>
      </c>
      <c r="F32930">
        <v>17.52</v>
      </c>
      <c r="G32930">
        <f t="shared" si="1030"/>
        <v>14.748249999999999</v>
      </c>
    </row>
    <row r="32931" spans="1:7" x14ac:dyDescent="0.3">
      <c r="A32931" s="14">
        <f t="shared" si="1029"/>
        <v>43958.03125</v>
      </c>
      <c r="B32931" s="15">
        <v>43958</v>
      </c>
      <c r="C32931" s="16">
        <v>3.125E-2</v>
      </c>
      <c r="D32931">
        <v>0.56599999999999995</v>
      </c>
      <c r="E32931">
        <v>1.67</v>
      </c>
      <c r="F32931">
        <v>17.693000000000001</v>
      </c>
      <c r="G32931">
        <f t="shared" si="1030"/>
        <v>15.813500000000001</v>
      </c>
    </row>
    <row r="32932" spans="1:7" x14ac:dyDescent="0.3">
      <c r="A32932" s="14">
        <f t="shared" si="1029"/>
        <v>43958.034722222219</v>
      </c>
      <c r="B32932" s="15">
        <v>43958</v>
      </c>
      <c r="C32932" s="16">
        <v>3.4722222222222224E-2</v>
      </c>
      <c r="D32932">
        <v>0.53200000000000003</v>
      </c>
      <c r="E32932">
        <v>1.53</v>
      </c>
      <c r="F32932">
        <v>14.75</v>
      </c>
      <c r="G32932">
        <f t="shared" si="1030"/>
        <v>16.531750000000002</v>
      </c>
    </row>
    <row r="32933" spans="1:7" x14ac:dyDescent="0.3">
      <c r="A32933" s="14">
        <f t="shared" si="1029"/>
        <v>43958.038194444445</v>
      </c>
      <c r="B32933" s="15">
        <v>43958</v>
      </c>
      <c r="C32933" s="16">
        <v>3.8194444444444441E-2</v>
      </c>
      <c r="D32933">
        <v>0.56599999999999995</v>
      </c>
      <c r="E32933">
        <v>1.53</v>
      </c>
      <c r="F32933">
        <v>16.164000000000001</v>
      </c>
      <c r="G32933">
        <f t="shared" si="1030"/>
        <v>16.7285</v>
      </c>
    </row>
    <row r="32934" spans="1:7" x14ac:dyDescent="0.3">
      <c r="A32934" s="14">
        <f t="shared" si="1029"/>
        <v>43958.041666666664</v>
      </c>
      <c r="B32934" s="15">
        <v>43958</v>
      </c>
      <c r="C32934" s="16">
        <v>4.1666666666666664E-2</v>
      </c>
      <c r="D32934">
        <v>0.63400000000000001</v>
      </c>
      <c r="E32934">
        <v>1.46</v>
      </c>
      <c r="F32934">
        <v>18.306999999999999</v>
      </c>
      <c r="G32934">
        <f t="shared" si="1030"/>
        <v>17.516000000000002</v>
      </c>
    </row>
    <row r="32935" spans="1:7" x14ac:dyDescent="0.3">
      <c r="A32935" s="14">
        <f t="shared" si="1029"/>
        <v>43958.045138888891</v>
      </c>
      <c r="B32935" s="15">
        <v>43958</v>
      </c>
      <c r="C32935" s="16">
        <v>4.5138888888888888E-2</v>
      </c>
      <c r="D32935">
        <v>0.60899999999999999</v>
      </c>
      <c r="E32935">
        <v>1.77</v>
      </c>
      <c r="F32935">
        <v>20.843</v>
      </c>
      <c r="G32935">
        <f t="shared" si="1030"/>
        <v>16.956500000000002</v>
      </c>
    </row>
    <row r="32936" spans="1:7" x14ac:dyDescent="0.3">
      <c r="A32936" s="14">
        <f t="shared" si="1029"/>
        <v>43958.048611111109</v>
      </c>
      <c r="B32936" s="15">
        <v>43958</v>
      </c>
      <c r="C32936" s="16">
        <v>4.8611111111111112E-2</v>
      </c>
      <c r="D32936">
        <v>0.51500000000000001</v>
      </c>
      <c r="E32936">
        <v>1.36</v>
      </c>
      <c r="F32936">
        <v>12.512</v>
      </c>
      <c r="G32936">
        <f t="shared" si="1030"/>
        <v>16.463750000000001</v>
      </c>
    </row>
    <row r="32937" spans="1:7" x14ac:dyDescent="0.3">
      <c r="A32937" s="14">
        <f t="shared" si="1029"/>
        <v>43958.052083333336</v>
      </c>
      <c r="B32937" s="15">
        <v>43958</v>
      </c>
      <c r="C32937" s="16">
        <v>5.2083333333333336E-2</v>
      </c>
      <c r="D32937">
        <v>0.54100000000000004</v>
      </c>
      <c r="E32937">
        <v>1.44</v>
      </c>
      <c r="F32937">
        <v>14.193</v>
      </c>
      <c r="G32937">
        <f t="shared" si="1030"/>
        <v>16.08775</v>
      </c>
    </row>
    <row r="32938" spans="1:7" x14ac:dyDescent="0.3">
      <c r="A32938" s="14">
        <f t="shared" si="1029"/>
        <v>43958.055555555555</v>
      </c>
      <c r="B32938" s="15">
        <v>43958</v>
      </c>
      <c r="C32938" s="16">
        <v>5.5555555555555552E-2</v>
      </c>
      <c r="D32938">
        <v>0.6</v>
      </c>
      <c r="E32938">
        <v>1.46</v>
      </c>
      <c r="F32938">
        <v>16.803000000000001</v>
      </c>
      <c r="G32938">
        <f t="shared" si="1030"/>
        <v>14.56575</v>
      </c>
    </row>
    <row r="32939" spans="1:7" x14ac:dyDescent="0.3">
      <c r="A32939" s="14">
        <f t="shared" si="1029"/>
        <v>43958.059027777781</v>
      </c>
      <c r="B32939" s="15">
        <v>43958</v>
      </c>
      <c r="C32939" s="16">
        <v>5.9027777777777783E-2</v>
      </c>
      <c r="D32939">
        <v>0.54900000000000004</v>
      </c>
      <c r="E32939">
        <v>1.46</v>
      </c>
      <c r="F32939">
        <v>14.755000000000001</v>
      </c>
      <c r="G32939">
        <f t="shared" si="1030"/>
        <v>14.7315</v>
      </c>
    </row>
    <row r="32940" spans="1:7" x14ac:dyDescent="0.3">
      <c r="A32940" s="14">
        <f t="shared" si="1029"/>
        <v>43958.0625</v>
      </c>
      <c r="B32940" s="15">
        <v>43958</v>
      </c>
      <c r="C32940" s="16">
        <v>6.25E-2</v>
      </c>
      <c r="D32940">
        <v>0.52400000000000002</v>
      </c>
      <c r="E32940">
        <v>1.4</v>
      </c>
      <c r="F32940">
        <v>13.175000000000001</v>
      </c>
      <c r="G32940">
        <f t="shared" si="1030"/>
        <v>13.780750000000001</v>
      </c>
    </row>
    <row r="32941" spans="1:7" x14ac:dyDescent="0.3">
      <c r="A32941" s="14">
        <f t="shared" si="1029"/>
        <v>43958.065972222219</v>
      </c>
      <c r="B32941" s="15">
        <v>43958</v>
      </c>
      <c r="C32941" s="16">
        <v>6.5972222222222224E-2</v>
      </c>
      <c r="D32941">
        <v>0.438</v>
      </c>
      <c r="E32941">
        <v>1.44</v>
      </c>
      <c r="F32941">
        <v>10.39</v>
      </c>
      <c r="G32941">
        <f t="shared" si="1030"/>
        <v>12.747</v>
      </c>
    </row>
    <row r="32942" spans="1:7" x14ac:dyDescent="0.3">
      <c r="A32942" s="14">
        <f t="shared" si="1029"/>
        <v>43958.069444444445</v>
      </c>
      <c r="B32942" s="15">
        <v>43958</v>
      </c>
      <c r="C32942" s="16">
        <v>6.9444444444444434E-2</v>
      </c>
      <c r="D32942">
        <v>0.51500000000000001</v>
      </c>
      <c r="E32942">
        <v>1.38</v>
      </c>
      <c r="F32942">
        <v>12.667999999999999</v>
      </c>
      <c r="G32942">
        <f t="shared" si="1030"/>
        <v>11.148500000000002</v>
      </c>
    </row>
    <row r="32943" spans="1:7" x14ac:dyDescent="0.3">
      <c r="A32943" s="14">
        <f t="shared" si="1029"/>
        <v>43958.072916666664</v>
      </c>
      <c r="B32943" s="15">
        <v>43958</v>
      </c>
      <c r="C32943" s="16">
        <v>7.2916666666666671E-2</v>
      </c>
      <c r="D32943">
        <v>0.438</v>
      </c>
      <c r="E32943">
        <v>1.1599999999999999</v>
      </c>
      <c r="F32943">
        <v>8.3610000000000007</v>
      </c>
      <c r="G32943">
        <f t="shared" si="1030"/>
        <v>10.519500000000001</v>
      </c>
    </row>
    <row r="32944" spans="1:7" x14ac:dyDescent="0.3">
      <c r="A32944" s="14">
        <f t="shared" si="1029"/>
        <v>43958.076388888891</v>
      </c>
      <c r="B32944" s="15">
        <v>43958</v>
      </c>
      <c r="C32944" s="16">
        <v>7.6388888888888895E-2</v>
      </c>
      <c r="D32944">
        <v>0.498</v>
      </c>
      <c r="E32944">
        <v>1.22</v>
      </c>
      <c r="F32944">
        <v>10.659000000000001</v>
      </c>
      <c r="G32944">
        <f t="shared" si="1030"/>
        <v>10.34075</v>
      </c>
    </row>
    <row r="32945" spans="1:7" x14ac:dyDescent="0.3">
      <c r="A32945" s="14">
        <f t="shared" si="1029"/>
        <v>43958.079861111109</v>
      </c>
      <c r="B32945" s="15">
        <v>43958</v>
      </c>
      <c r="C32945" s="16">
        <v>7.9861111111111105E-2</v>
      </c>
      <c r="D32945">
        <v>0.44700000000000001</v>
      </c>
      <c r="E32945">
        <v>1.3</v>
      </c>
      <c r="F32945">
        <v>9.6750000000000007</v>
      </c>
      <c r="G32945">
        <f t="shared" si="1030"/>
        <v>9.917250000000001</v>
      </c>
    </row>
    <row r="32946" spans="1:7" x14ac:dyDescent="0.3">
      <c r="A32946" s="14">
        <f t="shared" si="1029"/>
        <v>43958.083333333336</v>
      </c>
      <c r="B32946" s="15">
        <v>43958</v>
      </c>
      <c r="C32946" s="16">
        <v>8.3333333333333329E-2</v>
      </c>
      <c r="D32946">
        <v>0.52400000000000002</v>
      </c>
      <c r="E32946">
        <v>1.17</v>
      </c>
      <c r="F32946">
        <v>10.974</v>
      </c>
      <c r="G32946">
        <f t="shared" si="1030"/>
        <v>10.657</v>
      </c>
    </row>
    <row r="32947" spans="1:7" x14ac:dyDescent="0.3">
      <c r="A32947" s="14">
        <f t="shared" si="1029"/>
        <v>43958.086805555555</v>
      </c>
      <c r="B32947" s="15">
        <v>43958</v>
      </c>
      <c r="C32947" s="16">
        <v>8.6805555555555566E-2</v>
      </c>
      <c r="D32947">
        <v>0.498</v>
      </c>
      <c r="E32947">
        <v>1.3</v>
      </c>
      <c r="F32947">
        <v>11.32</v>
      </c>
      <c r="G32947">
        <f t="shared" si="1030"/>
        <v>10.64575</v>
      </c>
    </row>
    <row r="32948" spans="1:7" x14ac:dyDescent="0.3">
      <c r="A32948" s="14">
        <f t="shared" si="1029"/>
        <v>43958.090277777781</v>
      </c>
      <c r="B32948" s="15">
        <v>43958</v>
      </c>
      <c r="C32948" s="16">
        <v>9.0277777777777776E-2</v>
      </c>
      <c r="D32948">
        <v>0.50700000000000001</v>
      </c>
      <c r="E32948">
        <v>1.19</v>
      </c>
      <c r="F32948">
        <v>10.614000000000001</v>
      </c>
      <c r="G32948">
        <f t="shared" si="1030"/>
        <v>10.910250000000001</v>
      </c>
    </row>
    <row r="32949" spans="1:7" x14ac:dyDescent="0.3">
      <c r="A32949" s="14">
        <f t="shared" si="1029"/>
        <v>43958.09375</v>
      </c>
      <c r="B32949" s="15">
        <v>43958</v>
      </c>
      <c r="C32949" s="16">
        <v>9.375E-2</v>
      </c>
      <c r="D32949">
        <v>0.51500000000000001</v>
      </c>
      <c r="E32949">
        <v>1.17</v>
      </c>
      <c r="F32949">
        <v>10.733000000000001</v>
      </c>
      <c r="G32949">
        <f t="shared" si="1030"/>
        <v>10.52525</v>
      </c>
    </row>
    <row r="32950" spans="1:7" x14ac:dyDescent="0.3">
      <c r="A32950" s="14">
        <f t="shared" si="1029"/>
        <v>43958.097222222219</v>
      </c>
      <c r="B32950" s="15">
        <v>43958</v>
      </c>
      <c r="C32950" s="16">
        <v>9.7222222222222224E-2</v>
      </c>
      <c r="D32950">
        <v>0.47199999999999998</v>
      </c>
      <c r="E32950">
        <v>1.17</v>
      </c>
      <c r="F32950">
        <v>9.4339999999999993</v>
      </c>
      <c r="G32950">
        <f t="shared" si="1030"/>
        <v>10.07475</v>
      </c>
    </row>
    <row r="32951" spans="1:7" x14ac:dyDescent="0.3">
      <c r="A32951" s="14">
        <f t="shared" si="1029"/>
        <v>43958.100694444445</v>
      </c>
      <c r="B32951" s="15">
        <v>43958</v>
      </c>
      <c r="C32951" s="16">
        <v>0.10069444444444443</v>
      </c>
      <c r="D32951">
        <v>0.44700000000000001</v>
      </c>
      <c r="E32951">
        <v>1.28</v>
      </c>
      <c r="F32951">
        <v>9.5180000000000007</v>
      </c>
      <c r="G32951">
        <f t="shared" si="1030"/>
        <v>11.319000000000001</v>
      </c>
    </row>
    <row r="32952" spans="1:7" x14ac:dyDescent="0.3">
      <c r="A32952" s="14">
        <f t="shared" si="1029"/>
        <v>43958.104166666664</v>
      </c>
      <c r="B32952" s="15">
        <v>43958</v>
      </c>
      <c r="C32952" s="16">
        <v>0.10416666666666667</v>
      </c>
      <c r="D32952">
        <v>0.57499999999999996</v>
      </c>
      <c r="E32952">
        <v>1.44</v>
      </c>
      <c r="F32952">
        <v>15.590999999999999</v>
      </c>
      <c r="G32952">
        <f t="shared" si="1030"/>
        <v>13.001999999999999</v>
      </c>
    </row>
    <row r="32953" spans="1:7" x14ac:dyDescent="0.3">
      <c r="A32953" s="14">
        <f t="shared" si="1029"/>
        <v>43958.107638888891</v>
      </c>
      <c r="B32953" s="15">
        <v>43958</v>
      </c>
      <c r="C32953" s="16">
        <v>0.1076388888888889</v>
      </c>
      <c r="D32953">
        <v>0.66900000000000004</v>
      </c>
      <c r="E32953">
        <v>1.29</v>
      </c>
      <c r="F32953">
        <v>17.465</v>
      </c>
      <c r="G32953">
        <f t="shared" si="1030"/>
        <v>16.569749999999999</v>
      </c>
    </row>
    <row r="32954" spans="1:7" x14ac:dyDescent="0.3">
      <c r="A32954" s="14">
        <f t="shared" si="1029"/>
        <v>43958.111111111109</v>
      </c>
      <c r="B32954" s="15">
        <v>43958</v>
      </c>
      <c r="C32954" s="16">
        <v>0.1111111111111111</v>
      </c>
      <c r="D32954">
        <v>0.69399999999999995</v>
      </c>
      <c r="E32954">
        <v>1.65</v>
      </c>
      <c r="F32954">
        <v>23.704999999999998</v>
      </c>
      <c r="G32954">
        <f t="shared" si="1030"/>
        <v>18.122999999999998</v>
      </c>
    </row>
    <row r="32955" spans="1:7" x14ac:dyDescent="0.3">
      <c r="A32955" s="14">
        <f t="shared" si="1029"/>
        <v>43958.114583333336</v>
      </c>
      <c r="B32955" s="15">
        <v>43958</v>
      </c>
      <c r="C32955" s="16">
        <v>0.11458333333333333</v>
      </c>
      <c r="D32955">
        <v>0.54900000000000004</v>
      </c>
      <c r="E32955">
        <v>1.56</v>
      </c>
      <c r="F32955">
        <v>15.731</v>
      </c>
      <c r="G32955">
        <f t="shared" si="1030"/>
        <v>18.562750000000001</v>
      </c>
    </row>
    <row r="32956" spans="1:7" x14ac:dyDescent="0.3">
      <c r="A32956" s="14">
        <f t="shared" si="1029"/>
        <v>43958.118055555555</v>
      </c>
      <c r="B32956" s="15">
        <v>43958</v>
      </c>
      <c r="C32956" s="16">
        <v>0.11805555555555557</v>
      </c>
      <c r="D32956">
        <v>0.55800000000000005</v>
      </c>
      <c r="E32956">
        <v>1.68</v>
      </c>
      <c r="F32956">
        <v>17.350000000000001</v>
      </c>
      <c r="G32956">
        <f t="shared" si="1030"/>
        <v>18.840250000000001</v>
      </c>
    </row>
    <row r="32957" spans="1:7" x14ac:dyDescent="0.3">
      <c r="A32957" s="14">
        <f t="shared" si="1029"/>
        <v>43958.121527777781</v>
      </c>
      <c r="B32957" s="15">
        <v>43958</v>
      </c>
      <c r="C32957" s="16">
        <v>0.12152777777777778</v>
      </c>
      <c r="D32957">
        <v>0.6</v>
      </c>
      <c r="E32957">
        <v>1.61</v>
      </c>
      <c r="F32957">
        <v>18.574999999999999</v>
      </c>
      <c r="G32957">
        <f t="shared" si="1030"/>
        <v>16.404000000000003</v>
      </c>
    </row>
    <row r="32958" spans="1:7" x14ac:dyDescent="0.3">
      <c r="A32958" s="14">
        <f t="shared" si="1029"/>
        <v>43958.125</v>
      </c>
      <c r="B32958" s="15">
        <v>43958</v>
      </c>
      <c r="C32958" s="16">
        <v>0.125</v>
      </c>
      <c r="D32958">
        <v>0.54100000000000004</v>
      </c>
      <c r="E32958">
        <v>1.41</v>
      </c>
      <c r="F32958">
        <v>13.96</v>
      </c>
      <c r="G32958">
        <f t="shared" si="1030"/>
        <v>15.952249999999999</v>
      </c>
    </row>
    <row r="32959" spans="1:7" x14ac:dyDescent="0.3">
      <c r="A32959" s="14">
        <f t="shared" si="1029"/>
        <v>43958.128472222219</v>
      </c>
      <c r="B32959" s="15">
        <v>43958</v>
      </c>
      <c r="C32959" s="16">
        <v>0.12847222222222224</v>
      </c>
      <c r="D32959">
        <v>0.51500000000000001</v>
      </c>
      <c r="E32959">
        <v>1.52</v>
      </c>
      <c r="F32959">
        <v>13.923999999999999</v>
      </c>
      <c r="G32959">
        <f t="shared" si="1030"/>
        <v>14.463999999999999</v>
      </c>
    </row>
    <row r="32960" spans="1:7" x14ac:dyDescent="0.3">
      <c r="A32960" s="14">
        <f t="shared" si="1029"/>
        <v>43958.131944444445</v>
      </c>
      <c r="B32960" s="15">
        <v>43958</v>
      </c>
      <c r="C32960" s="16">
        <v>0.13194444444444445</v>
      </c>
      <c r="D32960">
        <v>0.498</v>
      </c>
      <c r="E32960">
        <v>1.31</v>
      </c>
      <c r="F32960">
        <v>11.397</v>
      </c>
      <c r="G32960">
        <f t="shared" si="1030"/>
        <v>13.030249999999999</v>
      </c>
    </row>
    <row r="32961" spans="1:7" x14ac:dyDescent="0.3">
      <c r="A32961" s="14">
        <f t="shared" si="1029"/>
        <v>43958.135416666664</v>
      </c>
      <c r="B32961" s="15">
        <v>43958</v>
      </c>
      <c r="C32961" s="16">
        <v>0.13541666666666666</v>
      </c>
      <c r="D32961">
        <v>0.52400000000000002</v>
      </c>
      <c r="E32961">
        <v>1.37</v>
      </c>
      <c r="F32961">
        <v>12.84</v>
      </c>
      <c r="G32961">
        <f t="shared" si="1030"/>
        <v>12.7325</v>
      </c>
    </row>
    <row r="32962" spans="1:7" x14ac:dyDescent="0.3">
      <c r="A32962" s="14">
        <f t="shared" si="1029"/>
        <v>43958.138888888891</v>
      </c>
      <c r="B32962" s="15">
        <v>43958</v>
      </c>
      <c r="C32962" s="16">
        <v>0.1388888888888889</v>
      </c>
      <c r="D32962">
        <v>0.52400000000000002</v>
      </c>
      <c r="E32962">
        <v>1.36</v>
      </c>
      <c r="F32962">
        <v>12.769</v>
      </c>
      <c r="G32962">
        <f t="shared" si="1030"/>
        <v>12.687000000000001</v>
      </c>
    </row>
    <row r="32963" spans="1:7" x14ac:dyDescent="0.3">
      <c r="A32963" s="14">
        <f t="shared" si="1029"/>
        <v>43958.142361111109</v>
      </c>
      <c r="B32963" s="15">
        <v>43958</v>
      </c>
      <c r="C32963" s="16">
        <v>0.1423611111111111</v>
      </c>
      <c r="D32963">
        <v>0.51500000000000001</v>
      </c>
      <c r="E32963">
        <v>1.5</v>
      </c>
      <c r="F32963">
        <v>13.742000000000001</v>
      </c>
      <c r="G32963">
        <f t="shared" si="1030"/>
        <v>12.312749999999999</v>
      </c>
    </row>
    <row r="32964" spans="1:7" x14ac:dyDescent="0.3">
      <c r="A32964" s="14">
        <f t="shared" si="1029"/>
        <v>43958.145833333336</v>
      </c>
      <c r="B32964" s="15">
        <v>43958</v>
      </c>
      <c r="C32964" s="16">
        <v>0.14583333333333334</v>
      </c>
      <c r="D32964">
        <v>0.48099999999999998</v>
      </c>
      <c r="E32964">
        <v>1.2</v>
      </c>
      <c r="F32964">
        <v>9.9</v>
      </c>
      <c r="G32964">
        <f t="shared" si="1030"/>
        <v>11.5535</v>
      </c>
    </row>
    <row r="32965" spans="1:7" x14ac:dyDescent="0.3">
      <c r="A32965" s="14">
        <f t="shared" ref="A32965:A33028" si="1031">B32965+C32965</f>
        <v>43958.149305555555</v>
      </c>
      <c r="B32965" s="15">
        <v>43958</v>
      </c>
      <c r="C32965" s="16">
        <v>0.14930555555555555</v>
      </c>
      <c r="D32965">
        <v>0.498</v>
      </c>
      <c r="E32965">
        <v>1.1200000000000001</v>
      </c>
      <c r="F32965">
        <v>9.8030000000000008</v>
      </c>
      <c r="G32965">
        <f t="shared" si="1030"/>
        <v>11.300750000000001</v>
      </c>
    </row>
    <row r="32966" spans="1:7" x14ac:dyDescent="0.3">
      <c r="A32966" s="14">
        <f t="shared" si="1031"/>
        <v>43958.152777777781</v>
      </c>
      <c r="B32966" s="15">
        <v>43958</v>
      </c>
      <c r="C32966" s="16">
        <v>0.15277777777777776</v>
      </c>
      <c r="D32966">
        <v>0.50700000000000001</v>
      </c>
      <c r="E32966">
        <v>1.31</v>
      </c>
      <c r="F32966">
        <v>11.757999999999999</v>
      </c>
      <c r="G32966">
        <f t="shared" si="1030"/>
        <v>10.351500000000001</v>
      </c>
    </row>
    <row r="32967" spans="1:7" x14ac:dyDescent="0.3">
      <c r="A32967" s="14">
        <f t="shared" si="1031"/>
        <v>43958.15625</v>
      </c>
      <c r="B32967" s="15">
        <v>43958</v>
      </c>
      <c r="C32967" s="16">
        <v>0.15625</v>
      </c>
      <c r="D32967">
        <v>0.46400000000000002</v>
      </c>
      <c r="E32967">
        <v>1.27</v>
      </c>
      <c r="F32967">
        <v>9.9450000000000003</v>
      </c>
      <c r="G32967">
        <f t="shared" si="1030"/>
        <v>10.07475</v>
      </c>
    </row>
    <row r="32968" spans="1:7" x14ac:dyDescent="0.3">
      <c r="A32968" s="14">
        <f t="shared" si="1031"/>
        <v>43958.159722222219</v>
      </c>
      <c r="B32968" s="15">
        <v>43958</v>
      </c>
      <c r="C32968" s="16">
        <v>0.15972222222222224</v>
      </c>
      <c r="D32968">
        <v>0.44700000000000001</v>
      </c>
      <c r="E32968">
        <v>1.18</v>
      </c>
      <c r="F32968">
        <v>8.7929999999999993</v>
      </c>
      <c r="G32968">
        <f t="shared" si="1030"/>
        <v>10.7315</v>
      </c>
    </row>
    <row r="32969" spans="1:7" x14ac:dyDescent="0.3">
      <c r="A32969" s="14">
        <f t="shared" si="1031"/>
        <v>43958.163194444445</v>
      </c>
      <c r="B32969" s="15">
        <v>43958</v>
      </c>
      <c r="C32969" s="16">
        <v>0.16319444444444445</v>
      </c>
      <c r="D32969">
        <v>0.55800000000000005</v>
      </c>
      <c r="E32969">
        <v>1.2</v>
      </c>
      <c r="F32969">
        <v>12.43</v>
      </c>
      <c r="G32969">
        <f t="shared" si="1030"/>
        <v>10.560749999999999</v>
      </c>
    </row>
    <row r="32970" spans="1:7" x14ac:dyDescent="0.3">
      <c r="A32970" s="14">
        <f t="shared" si="1031"/>
        <v>43958.166666666664</v>
      </c>
      <c r="B32970" s="15">
        <v>43958</v>
      </c>
      <c r="C32970" s="16">
        <v>0.16666666666666666</v>
      </c>
      <c r="D32970">
        <v>0.51500000000000001</v>
      </c>
      <c r="E32970">
        <v>1.21</v>
      </c>
      <c r="F32970">
        <v>11.074999999999999</v>
      </c>
      <c r="G32970">
        <f t="shared" si="1030"/>
        <v>10.223500000000001</v>
      </c>
    </row>
    <row r="32971" spans="1:7" x14ac:dyDescent="0.3">
      <c r="A32971" s="14">
        <f t="shared" si="1031"/>
        <v>43958.170138888891</v>
      </c>
      <c r="B32971" s="15">
        <v>43958</v>
      </c>
      <c r="C32971" s="16">
        <v>0.17013888888888887</v>
      </c>
      <c r="D32971">
        <v>0.438</v>
      </c>
      <c r="E32971">
        <v>1.19</v>
      </c>
      <c r="F32971">
        <v>8.5960000000000001</v>
      </c>
      <c r="G32971">
        <f t="shared" si="1030"/>
        <v>10.9765</v>
      </c>
    </row>
    <row r="32972" spans="1:7" x14ac:dyDescent="0.3">
      <c r="A32972" s="14">
        <f t="shared" si="1031"/>
        <v>43958.173611111109</v>
      </c>
      <c r="B32972" s="15">
        <v>43958</v>
      </c>
      <c r="C32972" s="16">
        <v>0.17361111111111113</v>
      </c>
      <c r="D32972">
        <v>0.52400000000000002</v>
      </c>
      <c r="E32972">
        <v>1.25</v>
      </c>
      <c r="F32972">
        <v>11.805</v>
      </c>
      <c r="G32972">
        <f t="shared" si="1030"/>
        <v>11.15025</v>
      </c>
    </row>
    <row r="32973" spans="1:7" x14ac:dyDescent="0.3">
      <c r="A32973" s="14">
        <f t="shared" si="1031"/>
        <v>43958.177083333336</v>
      </c>
      <c r="B32973" s="15">
        <v>43958</v>
      </c>
      <c r="C32973" s="16">
        <v>0.17708333333333334</v>
      </c>
      <c r="D32973">
        <v>0.54100000000000004</v>
      </c>
      <c r="E32973">
        <v>1.33</v>
      </c>
      <c r="F32973">
        <v>13.125</v>
      </c>
      <c r="G32973">
        <f t="shared" si="1030"/>
        <v>10.951499999999999</v>
      </c>
    </row>
    <row r="32974" spans="1:7" x14ac:dyDescent="0.3">
      <c r="A32974" s="14">
        <f t="shared" si="1031"/>
        <v>43958.180555555555</v>
      </c>
      <c r="B32974" s="15">
        <v>43958</v>
      </c>
      <c r="C32974" s="16">
        <v>0.18055555555555555</v>
      </c>
      <c r="D32974">
        <v>0.51500000000000001</v>
      </c>
      <c r="E32974">
        <v>1.1200000000000001</v>
      </c>
      <c r="F32974">
        <v>10.28</v>
      </c>
      <c r="G32974">
        <f t="shared" si="1030"/>
        <v>12.592500000000001</v>
      </c>
    </row>
    <row r="32975" spans="1:7" x14ac:dyDescent="0.3">
      <c r="A32975" s="14">
        <f t="shared" si="1031"/>
        <v>43958.184027777781</v>
      </c>
      <c r="B32975" s="15">
        <v>43958</v>
      </c>
      <c r="C32975" s="16">
        <v>0.18402777777777779</v>
      </c>
      <c r="D32975">
        <v>0.53200000000000003</v>
      </c>
      <c r="E32975">
        <v>1.57</v>
      </c>
      <c r="F32975">
        <v>15.16</v>
      </c>
      <c r="G32975">
        <f t="shared" si="1030"/>
        <v>14.002749999999999</v>
      </c>
    </row>
    <row r="32976" spans="1:7" x14ac:dyDescent="0.3">
      <c r="A32976" s="14">
        <f t="shared" si="1031"/>
        <v>43958.1875</v>
      </c>
      <c r="B32976" s="15">
        <v>43958</v>
      </c>
      <c r="C32976" s="16">
        <v>0.1875</v>
      </c>
      <c r="D32976">
        <v>0.57499999999999996</v>
      </c>
      <c r="E32976">
        <v>1.61</v>
      </c>
      <c r="F32976">
        <v>17.446000000000002</v>
      </c>
      <c r="G32976">
        <f t="shared" si="1030"/>
        <v>14.444749999999999</v>
      </c>
    </row>
    <row r="32977" spans="1:7" x14ac:dyDescent="0.3">
      <c r="A32977" s="14">
        <f t="shared" si="1031"/>
        <v>43958.190972222219</v>
      </c>
      <c r="B32977" s="15">
        <v>43958</v>
      </c>
      <c r="C32977" s="16">
        <v>0.19097222222222221</v>
      </c>
      <c r="D32977">
        <v>0.51500000000000001</v>
      </c>
      <c r="E32977">
        <v>1.62</v>
      </c>
      <c r="F32977">
        <v>14.893000000000001</v>
      </c>
      <c r="G32977">
        <f t="shared" si="1030"/>
        <v>16.798249999999999</v>
      </c>
    </row>
    <row r="32978" spans="1:7" x14ac:dyDescent="0.3">
      <c r="A32978" s="14">
        <f t="shared" si="1031"/>
        <v>43958.194444444445</v>
      </c>
      <c r="B32978" s="15">
        <v>43958</v>
      </c>
      <c r="C32978" s="16">
        <v>0.19444444444444445</v>
      </c>
      <c r="D32978">
        <v>0.61699999999999999</v>
      </c>
      <c r="E32978">
        <v>1.64</v>
      </c>
      <c r="F32978">
        <v>19.693999999999999</v>
      </c>
      <c r="G32978">
        <f t="shared" si="1030"/>
        <v>17.824999999999999</v>
      </c>
    </row>
    <row r="32979" spans="1:7" x14ac:dyDescent="0.3">
      <c r="A32979" s="14">
        <f t="shared" si="1031"/>
        <v>43958.197916666664</v>
      </c>
      <c r="B32979" s="15">
        <v>43958</v>
      </c>
      <c r="C32979" s="16">
        <v>0.19791666666666666</v>
      </c>
      <c r="D32979">
        <v>0.63400000000000001</v>
      </c>
      <c r="E32979">
        <v>1.54</v>
      </c>
      <c r="F32979">
        <v>19.266999999999999</v>
      </c>
      <c r="G32979">
        <f t="shared" si="1030"/>
        <v>16.99775</v>
      </c>
    </row>
    <row r="32980" spans="1:7" x14ac:dyDescent="0.3">
      <c r="A32980" s="14">
        <f t="shared" si="1031"/>
        <v>43958.201388888891</v>
      </c>
      <c r="B32980" s="15">
        <v>43958</v>
      </c>
      <c r="C32980" s="16">
        <v>0.20138888888888887</v>
      </c>
      <c r="D32980">
        <v>0.498</v>
      </c>
      <c r="E32980">
        <v>1.62</v>
      </c>
      <c r="F32980">
        <v>14.137</v>
      </c>
      <c r="G32980">
        <f t="shared" si="1030"/>
        <v>16.62425</v>
      </c>
    </row>
    <row r="32981" spans="1:7" x14ac:dyDescent="0.3">
      <c r="A32981" s="14">
        <f t="shared" si="1031"/>
        <v>43958.204861111109</v>
      </c>
      <c r="B32981" s="15">
        <v>43958</v>
      </c>
      <c r="C32981" s="16">
        <v>0.20486111111111113</v>
      </c>
      <c r="D32981">
        <v>0.498</v>
      </c>
      <c r="E32981">
        <v>1.54</v>
      </c>
      <c r="F32981">
        <v>13.398999999999999</v>
      </c>
      <c r="G32981">
        <f t="shared" si="1030"/>
        <v>15.452</v>
      </c>
    </row>
    <row r="32982" spans="1:7" x14ac:dyDescent="0.3">
      <c r="A32982" s="14">
        <f t="shared" si="1031"/>
        <v>43958.208333333336</v>
      </c>
      <c r="B32982" s="15">
        <v>43958</v>
      </c>
      <c r="C32982" s="16">
        <v>0.20833333333333334</v>
      </c>
      <c r="D32982">
        <v>0.58299999999999996</v>
      </c>
      <c r="E32982">
        <v>1.36</v>
      </c>
      <c r="F32982">
        <v>15.005000000000001</v>
      </c>
      <c r="G32982">
        <f t="shared" si="1030"/>
        <v>15.154500000000002</v>
      </c>
    </row>
    <row r="32983" spans="1:7" x14ac:dyDescent="0.3">
      <c r="A32983" s="14">
        <f t="shared" si="1031"/>
        <v>43958.211805555555</v>
      </c>
      <c r="B32983" s="15">
        <v>43958</v>
      </c>
      <c r="C32983" s="16">
        <v>0.21180555555555555</v>
      </c>
      <c r="D32983">
        <v>0.61699999999999999</v>
      </c>
      <c r="E32983">
        <v>1.5</v>
      </c>
      <c r="F32983">
        <v>18.077000000000002</v>
      </c>
      <c r="G32983">
        <f t="shared" si="1030"/>
        <v>15.070250000000001</v>
      </c>
    </row>
    <row r="32984" spans="1:7" x14ac:dyDescent="0.3">
      <c r="A32984" s="14">
        <f t="shared" si="1031"/>
        <v>43958.215277777781</v>
      </c>
      <c r="B32984" s="15">
        <v>43958</v>
      </c>
      <c r="C32984" s="16">
        <v>0.21527777777777779</v>
      </c>
      <c r="D32984">
        <v>0.55800000000000005</v>
      </c>
      <c r="E32984">
        <v>1.34</v>
      </c>
      <c r="F32984">
        <v>13.8</v>
      </c>
      <c r="G32984">
        <f t="shared" si="1030"/>
        <v>15.445500000000001</v>
      </c>
    </row>
    <row r="32985" spans="1:7" x14ac:dyDescent="0.3">
      <c r="A32985" s="14">
        <f t="shared" si="1031"/>
        <v>43958.21875</v>
      </c>
      <c r="B32985" s="15">
        <v>43958</v>
      </c>
      <c r="C32985" s="16">
        <v>0.21875</v>
      </c>
      <c r="D32985">
        <v>0.53200000000000003</v>
      </c>
      <c r="E32985">
        <v>1.55</v>
      </c>
      <c r="F32985">
        <v>14.9</v>
      </c>
      <c r="G32985">
        <f t="shared" ref="G32985:G33048" si="1032">AVERAGE(F32983:F32986)</f>
        <v>14.595500000000001</v>
      </c>
    </row>
    <row r="32986" spans="1:7" x14ac:dyDescent="0.3">
      <c r="A32986" s="14">
        <f t="shared" si="1031"/>
        <v>43958.222222222219</v>
      </c>
      <c r="B32986" s="15">
        <v>43958</v>
      </c>
      <c r="C32986" s="16">
        <v>0.22222222222222221</v>
      </c>
      <c r="D32986">
        <v>0.49</v>
      </c>
      <c r="E32986">
        <v>1.36</v>
      </c>
      <c r="F32986">
        <v>11.605</v>
      </c>
      <c r="G32986">
        <f t="shared" si="1032"/>
        <v>13.641500000000001</v>
      </c>
    </row>
    <row r="32987" spans="1:7" x14ac:dyDescent="0.3">
      <c r="A32987" s="14">
        <f t="shared" si="1031"/>
        <v>43958.225694444445</v>
      </c>
      <c r="B32987" s="15">
        <v>43958</v>
      </c>
      <c r="C32987" s="16">
        <v>0.22569444444444445</v>
      </c>
      <c r="D32987">
        <v>0.57499999999999996</v>
      </c>
      <c r="E32987">
        <v>1.32</v>
      </c>
      <c r="F32987">
        <v>14.260999999999999</v>
      </c>
      <c r="G32987">
        <f t="shared" si="1032"/>
        <v>12.776500000000002</v>
      </c>
    </row>
    <row r="32988" spans="1:7" x14ac:dyDescent="0.3">
      <c r="A32988" s="14">
        <f t="shared" si="1031"/>
        <v>43958.229166666664</v>
      </c>
      <c r="B32988" s="15">
        <v>43958</v>
      </c>
      <c r="C32988" s="16">
        <v>0.22916666666666666</v>
      </c>
      <c r="D32988">
        <v>0.44700000000000001</v>
      </c>
      <c r="E32988">
        <v>1.39</v>
      </c>
      <c r="F32988">
        <v>10.34</v>
      </c>
      <c r="G32988">
        <f t="shared" si="1032"/>
        <v>12.207500000000001</v>
      </c>
    </row>
    <row r="32989" spans="1:7" x14ac:dyDescent="0.3">
      <c r="A32989" s="14">
        <f t="shared" si="1031"/>
        <v>43958.232638888891</v>
      </c>
      <c r="B32989" s="15">
        <v>43958</v>
      </c>
      <c r="C32989" s="16">
        <v>0.23263888888888887</v>
      </c>
      <c r="D32989">
        <v>0.52400000000000002</v>
      </c>
      <c r="E32989">
        <v>1.34</v>
      </c>
      <c r="F32989">
        <v>12.624000000000001</v>
      </c>
      <c r="G32989">
        <f t="shared" si="1032"/>
        <v>12.71175</v>
      </c>
    </row>
    <row r="32990" spans="1:7" x14ac:dyDescent="0.3">
      <c r="A32990" s="14">
        <f t="shared" si="1031"/>
        <v>43958.236111111109</v>
      </c>
      <c r="B32990" s="15">
        <v>43958</v>
      </c>
      <c r="C32990" s="16">
        <v>0.23611111111111113</v>
      </c>
      <c r="D32990">
        <v>0.53200000000000003</v>
      </c>
      <c r="E32990">
        <v>1.41</v>
      </c>
      <c r="F32990">
        <v>13.622</v>
      </c>
      <c r="G32990">
        <f t="shared" si="1032"/>
        <v>13.428249999999998</v>
      </c>
    </row>
    <row r="32991" spans="1:7" x14ac:dyDescent="0.3">
      <c r="A32991" s="14">
        <f t="shared" si="1031"/>
        <v>43958.239583333336</v>
      </c>
      <c r="B32991" s="15">
        <v>43958</v>
      </c>
      <c r="C32991" s="16">
        <v>0.23958333333333334</v>
      </c>
      <c r="D32991">
        <v>0.55800000000000005</v>
      </c>
      <c r="E32991">
        <v>1.66</v>
      </c>
      <c r="F32991">
        <v>17.126999999999999</v>
      </c>
      <c r="G32991">
        <f t="shared" si="1032"/>
        <v>13.576000000000001</v>
      </c>
    </row>
    <row r="32992" spans="1:7" x14ac:dyDescent="0.3">
      <c r="A32992" s="14">
        <f t="shared" si="1031"/>
        <v>43958.243055555555</v>
      </c>
      <c r="B32992" s="15">
        <v>43958</v>
      </c>
      <c r="C32992" s="16">
        <v>0.24305555555555555</v>
      </c>
      <c r="D32992">
        <v>0.46400000000000002</v>
      </c>
      <c r="E32992">
        <v>1.39</v>
      </c>
      <c r="F32992">
        <v>10.930999999999999</v>
      </c>
      <c r="G32992">
        <f t="shared" si="1032"/>
        <v>13.42775</v>
      </c>
    </row>
    <row r="32993" spans="1:7" x14ac:dyDescent="0.3">
      <c r="A32993" s="14">
        <f t="shared" si="1031"/>
        <v>43958.246527777781</v>
      </c>
      <c r="B32993" s="15">
        <v>43958</v>
      </c>
      <c r="C32993" s="16">
        <v>0.24652777777777779</v>
      </c>
      <c r="D32993">
        <v>0.51500000000000001</v>
      </c>
      <c r="E32993">
        <v>1.31</v>
      </c>
      <c r="F32993">
        <v>12.031000000000001</v>
      </c>
      <c r="G32993">
        <f t="shared" si="1032"/>
        <v>12.859249999999999</v>
      </c>
    </row>
    <row r="32994" spans="1:7" x14ac:dyDescent="0.3">
      <c r="A32994" s="14">
        <f t="shared" si="1031"/>
        <v>43958.25</v>
      </c>
      <c r="B32994" s="15">
        <v>43958</v>
      </c>
      <c r="C32994" s="16">
        <v>0.25</v>
      </c>
      <c r="D32994">
        <v>0.498</v>
      </c>
      <c r="E32994">
        <v>1.3</v>
      </c>
      <c r="F32994">
        <v>11.348000000000001</v>
      </c>
      <c r="G32994">
        <f t="shared" si="1032"/>
        <v>10.87275</v>
      </c>
    </row>
    <row r="32995" spans="1:7" x14ac:dyDescent="0.3">
      <c r="A32995" s="14">
        <f t="shared" si="1031"/>
        <v>43958.253472222219</v>
      </c>
      <c r="B32995" s="15">
        <v>43958</v>
      </c>
      <c r="C32995" s="16">
        <v>0.25347222222222221</v>
      </c>
      <c r="D32995">
        <v>0.50700000000000001</v>
      </c>
      <c r="E32995">
        <v>1.03</v>
      </c>
      <c r="F32995">
        <v>9.1809999999999992</v>
      </c>
      <c r="G32995">
        <f t="shared" si="1032"/>
        <v>10.819750000000001</v>
      </c>
    </row>
    <row r="32996" spans="1:7" x14ac:dyDescent="0.3">
      <c r="A32996" s="14">
        <f t="shared" si="1031"/>
        <v>43958.256944444445</v>
      </c>
      <c r="B32996" s="15">
        <v>43958</v>
      </c>
      <c r="C32996" s="16">
        <v>0.25694444444444448</v>
      </c>
      <c r="D32996">
        <v>0.50700000000000001</v>
      </c>
      <c r="E32996">
        <v>1.2</v>
      </c>
      <c r="F32996">
        <v>10.718999999999999</v>
      </c>
      <c r="G32996">
        <f t="shared" si="1032"/>
        <v>10.934749999999999</v>
      </c>
    </row>
    <row r="32997" spans="1:7" x14ac:dyDescent="0.3">
      <c r="A32997" s="14">
        <f t="shared" si="1031"/>
        <v>43958.260416666664</v>
      </c>
      <c r="B32997" s="15">
        <v>43958</v>
      </c>
      <c r="C32997" s="16">
        <v>0.26041666666666669</v>
      </c>
      <c r="D32997">
        <v>0.49</v>
      </c>
      <c r="E32997">
        <v>1.47</v>
      </c>
      <c r="F32997">
        <v>12.491</v>
      </c>
      <c r="G32997">
        <f t="shared" si="1032"/>
        <v>12.788499999999999</v>
      </c>
    </row>
    <row r="32998" spans="1:7" x14ac:dyDescent="0.3">
      <c r="A32998" s="14">
        <f t="shared" si="1031"/>
        <v>43958.263888888891</v>
      </c>
      <c r="B32998" s="15">
        <v>43958</v>
      </c>
      <c r="C32998" s="16">
        <v>0.2638888888888889</v>
      </c>
      <c r="D32998">
        <v>0.63400000000000001</v>
      </c>
      <c r="E32998">
        <v>1.5</v>
      </c>
      <c r="F32998">
        <v>18.763000000000002</v>
      </c>
      <c r="G32998">
        <f t="shared" si="1032"/>
        <v>15.810499999999999</v>
      </c>
    </row>
    <row r="32999" spans="1:7" x14ac:dyDescent="0.3">
      <c r="A32999" s="14">
        <f t="shared" si="1031"/>
        <v>43958.267361111109</v>
      </c>
      <c r="B32999" s="15">
        <v>43958</v>
      </c>
      <c r="C32999" s="16">
        <v>0.2673611111111111</v>
      </c>
      <c r="D32999">
        <v>0.66</v>
      </c>
      <c r="E32999">
        <v>1.6</v>
      </c>
      <c r="F32999">
        <v>21.268999999999998</v>
      </c>
      <c r="G32999">
        <f t="shared" si="1032"/>
        <v>16.93</v>
      </c>
    </row>
    <row r="33000" spans="1:7" x14ac:dyDescent="0.3">
      <c r="A33000" s="14">
        <f t="shared" si="1031"/>
        <v>43958.270833333336</v>
      </c>
      <c r="B33000" s="15">
        <v>43958</v>
      </c>
      <c r="C33000" s="16">
        <v>0.27083333333333331</v>
      </c>
      <c r="D33000">
        <v>0.58299999999999996</v>
      </c>
      <c r="E33000">
        <v>1.37</v>
      </c>
      <c r="F33000">
        <v>15.196999999999999</v>
      </c>
      <c r="G33000">
        <f t="shared" si="1032"/>
        <v>18.306249999999999</v>
      </c>
    </row>
    <row r="33001" spans="1:7" x14ac:dyDescent="0.3">
      <c r="A33001" s="14">
        <f t="shared" si="1031"/>
        <v>43958.274305555555</v>
      </c>
      <c r="B33001" s="15">
        <v>43958</v>
      </c>
      <c r="C33001" s="16">
        <v>0.27430555555555552</v>
      </c>
      <c r="D33001">
        <v>0.6</v>
      </c>
      <c r="E33001">
        <v>1.56</v>
      </c>
      <c r="F33001">
        <v>17.995999999999999</v>
      </c>
      <c r="G33001">
        <f t="shared" si="1032"/>
        <v>18.564999999999998</v>
      </c>
    </row>
    <row r="33002" spans="1:7" x14ac:dyDescent="0.3">
      <c r="A33002" s="14">
        <f t="shared" si="1031"/>
        <v>43958.277777777781</v>
      </c>
      <c r="B33002" s="15">
        <v>43958</v>
      </c>
      <c r="C33002" s="16">
        <v>0.27777777777777779</v>
      </c>
      <c r="D33002">
        <v>0.64300000000000002</v>
      </c>
      <c r="E33002">
        <v>1.55</v>
      </c>
      <c r="F33002">
        <v>19.797999999999998</v>
      </c>
      <c r="G33002">
        <f t="shared" si="1032"/>
        <v>18.897500000000001</v>
      </c>
    </row>
    <row r="33003" spans="1:7" x14ac:dyDescent="0.3">
      <c r="A33003" s="14">
        <f t="shared" si="1031"/>
        <v>43958.28125</v>
      </c>
      <c r="B33003" s="15">
        <v>43958</v>
      </c>
      <c r="C33003" s="16">
        <v>0.28125</v>
      </c>
      <c r="D33003">
        <v>0.69399999999999995</v>
      </c>
      <c r="E33003">
        <v>1.58</v>
      </c>
      <c r="F33003">
        <v>22.599</v>
      </c>
      <c r="G33003">
        <f t="shared" si="1032"/>
        <v>18.92775</v>
      </c>
    </row>
    <row r="33004" spans="1:7" x14ac:dyDescent="0.3">
      <c r="A33004" s="14">
        <f t="shared" si="1031"/>
        <v>43958.284722222219</v>
      </c>
      <c r="B33004" s="15">
        <v>43958</v>
      </c>
      <c r="C33004" s="16">
        <v>0.28472222222222221</v>
      </c>
      <c r="D33004">
        <v>0.55800000000000005</v>
      </c>
      <c r="E33004">
        <v>1.48</v>
      </c>
      <c r="F33004">
        <v>15.318</v>
      </c>
      <c r="G33004">
        <f t="shared" si="1032"/>
        <v>17.658749999999998</v>
      </c>
    </row>
    <row r="33005" spans="1:7" x14ac:dyDescent="0.3">
      <c r="A33005" s="14">
        <f t="shared" si="1031"/>
        <v>43958.288194444445</v>
      </c>
      <c r="B33005" s="15">
        <v>43958</v>
      </c>
      <c r="C33005" s="16">
        <v>0.28819444444444448</v>
      </c>
      <c r="D33005">
        <v>0.57499999999999996</v>
      </c>
      <c r="E33005">
        <v>1.19</v>
      </c>
      <c r="F33005">
        <v>12.92</v>
      </c>
      <c r="G33005">
        <f t="shared" si="1032"/>
        <v>15.9915</v>
      </c>
    </row>
    <row r="33006" spans="1:7" x14ac:dyDescent="0.3">
      <c r="A33006" s="14">
        <f t="shared" si="1031"/>
        <v>43958.291666666664</v>
      </c>
      <c r="B33006" s="15">
        <v>43958</v>
      </c>
      <c r="C33006" s="16">
        <v>0.29166666666666669</v>
      </c>
      <c r="D33006">
        <v>0.53200000000000003</v>
      </c>
      <c r="E33006">
        <v>1.36</v>
      </c>
      <c r="F33006">
        <v>13.129</v>
      </c>
      <c r="G33006">
        <f t="shared" si="1032"/>
        <v>13.67475</v>
      </c>
    </row>
    <row r="33007" spans="1:7" x14ac:dyDescent="0.3">
      <c r="A33007" s="14">
        <f t="shared" si="1031"/>
        <v>43958.295138888891</v>
      </c>
      <c r="B33007" s="15">
        <v>43958</v>
      </c>
      <c r="C33007" s="16">
        <v>0.2951388888888889</v>
      </c>
      <c r="D33007">
        <v>0.54100000000000004</v>
      </c>
      <c r="E33007">
        <v>1.35</v>
      </c>
      <c r="F33007">
        <v>13.332000000000001</v>
      </c>
      <c r="G33007">
        <f t="shared" si="1032"/>
        <v>13.7995</v>
      </c>
    </row>
    <row r="33008" spans="1:7" x14ac:dyDescent="0.3">
      <c r="A33008" s="14">
        <f t="shared" si="1031"/>
        <v>43958.298611111109</v>
      </c>
      <c r="B33008" s="15">
        <v>43958</v>
      </c>
      <c r="C33008" s="16">
        <v>0.2986111111111111</v>
      </c>
      <c r="D33008">
        <v>0.60899999999999999</v>
      </c>
      <c r="E33008">
        <v>1.34</v>
      </c>
      <c r="F33008">
        <v>15.817</v>
      </c>
      <c r="G33008">
        <f t="shared" si="1032"/>
        <v>14.218249999999999</v>
      </c>
    </row>
    <row r="33009" spans="1:7" x14ac:dyDescent="0.3">
      <c r="A33009" s="14">
        <f t="shared" si="1031"/>
        <v>43958.302083333336</v>
      </c>
      <c r="B33009" s="15">
        <v>43958</v>
      </c>
      <c r="C33009" s="16">
        <v>0.30208333333333331</v>
      </c>
      <c r="D33009">
        <v>0.56599999999999995</v>
      </c>
      <c r="E33009">
        <v>1.38</v>
      </c>
      <c r="F33009">
        <v>14.595000000000001</v>
      </c>
      <c r="G33009">
        <f t="shared" si="1032"/>
        <v>13.7585</v>
      </c>
    </row>
    <row r="33010" spans="1:7" x14ac:dyDescent="0.3">
      <c r="A33010" s="14">
        <f t="shared" si="1031"/>
        <v>43958.305555555555</v>
      </c>
      <c r="B33010" s="15">
        <v>43958</v>
      </c>
      <c r="C33010" s="16">
        <v>0.30555555555555552</v>
      </c>
      <c r="D33010">
        <v>0.498</v>
      </c>
      <c r="E33010">
        <v>1.29</v>
      </c>
      <c r="F33010">
        <v>11.29</v>
      </c>
      <c r="G33010">
        <f t="shared" si="1032"/>
        <v>13.618499999999999</v>
      </c>
    </row>
    <row r="33011" spans="1:7" x14ac:dyDescent="0.3">
      <c r="A33011" s="14">
        <f t="shared" si="1031"/>
        <v>43958.309027777781</v>
      </c>
      <c r="B33011" s="15">
        <v>43958</v>
      </c>
      <c r="C33011" s="16">
        <v>0.30902777777777779</v>
      </c>
      <c r="D33011">
        <v>0.498</v>
      </c>
      <c r="E33011">
        <v>1.46</v>
      </c>
      <c r="F33011">
        <v>12.772</v>
      </c>
      <c r="G33011">
        <f t="shared" si="1032"/>
        <v>13.089499999999999</v>
      </c>
    </row>
    <row r="33012" spans="1:7" x14ac:dyDescent="0.3">
      <c r="A33012" s="14">
        <f t="shared" si="1031"/>
        <v>43958.3125</v>
      </c>
      <c r="B33012" s="15">
        <v>43958</v>
      </c>
      <c r="C33012" s="16">
        <v>0.3125</v>
      </c>
      <c r="D33012">
        <v>0.54100000000000004</v>
      </c>
      <c r="E33012">
        <v>1.39</v>
      </c>
      <c r="F33012">
        <v>13.701000000000001</v>
      </c>
      <c r="G33012">
        <f t="shared" si="1032"/>
        <v>12.246499999999999</v>
      </c>
    </row>
    <row r="33013" spans="1:7" x14ac:dyDescent="0.3">
      <c r="A33013" s="14">
        <f t="shared" si="1031"/>
        <v>43958.315972222219</v>
      </c>
      <c r="B33013" s="15">
        <v>43958</v>
      </c>
      <c r="C33013" s="16">
        <v>0.31597222222222221</v>
      </c>
      <c r="D33013">
        <v>0.46400000000000002</v>
      </c>
      <c r="E33013">
        <v>1.43</v>
      </c>
      <c r="F33013">
        <v>11.223000000000001</v>
      </c>
      <c r="G33013">
        <f t="shared" si="1032"/>
        <v>12.670249999999999</v>
      </c>
    </row>
    <row r="33014" spans="1:7" x14ac:dyDescent="0.3">
      <c r="A33014" s="14">
        <f t="shared" si="1031"/>
        <v>43958.319444444445</v>
      </c>
      <c r="B33014" s="15">
        <v>43958</v>
      </c>
      <c r="C33014" s="16">
        <v>0.31944444444444448</v>
      </c>
      <c r="D33014">
        <v>0.54100000000000004</v>
      </c>
      <c r="E33014">
        <v>1.32</v>
      </c>
      <c r="F33014">
        <v>12.984999999999999</v>
      </c>
      <c r="G33014">
        <f t="shared" si="1032"/>
        <v>12.1195</v>
      </c>
    </row>
    <row r="33015" spans="1:7" x14ac:dyDescent="0.3">
      <c r="A33015" s="14">
        <f t="shared" si="1031"/>
        <v>43958.322916666664</v>
      </c>
      <c r="B33015" s="15">
        <v>43958</v>
      </c>
      <c r="C33015" s="16">
        <v>0.32291666666666669</v>
      </c>
      <c r="D33015">
        <v>0.49</v>
      </c>
      <c r="E33015">
        <v>1.24</v>
      </c>
      <c r="F33015">
        <v>10.569000000000001</v>
      </c>
      <c r="G33015">
        <f t="shared" si="1032"/>
        <v>11.566500000000001</v>
      </c>
    </row>
    <row r="33016" spans="1:7" x14ac:dyDescent="0.3">
      <c r="A33016" s="14">
        <f t="shared" si="1031"/>
        <v>43958.326388888891</v>
      </c>
      <c r="B33016" s="15">
        <v>43958</v>
      </c>
      <c r="C33016" s="16">
        <v>0.3263888888888889</v>
      </c>
      <c r="D33016">
        <v>0.50700000000000001</v>
      </c>
      <c r="E33016">
        <v>1.28</v>
      </c>
      <c r="F33016">
        <v>11.489000000000001</v>
      </c>
      <c r="G33016">
        <f t="shared" si="1032"/>
        <v>11.664500000000002</v>
      </c>
    </row>
    <row r="33017" spans="1:7" x14ac:dyDescent="0.3">
      <c r="A33017" s="14">
        <f t="shared" si="1031"/>
        <v>43958.329861111109</v>
      </c>
      <c r="B33017" s="15">
        <v>43958</v>
      </c>
      <c r="C33017" s="16">
        <v>0.3298611111111111</v>
      </c>
      <c r="D33017">
        <v>0.52400000000000002</v>
      </c>
      <c r="E33017">
        <v>1.23</v>
      </c>
      <c r="F33017">
        <v>11.615</v>
      </c>
      <c r="G33017">
        <f t="shared" si="1032"/>
        <v>11.015000000000001</v>
      </c>
    </row>
    <row r="33018" spans="1:7" x14ac:dyDescent="0.3">
      <c r="A33018" s="14">
        <f t="shared" si="1031"/>
        <v>43958.333333333336</v>
      </c>
      <c r="B33018" s="15">
        <v>43958</v>
      </c>
      <c r="C33018" s="16">
        <v>0.33333333333333331</v>
      </c>
      <c r="D33018">
        <v>0.54900000000000004</v>
      </c>
      <c r="E33018">
        <v>1.03</v>
      </c>
      <c r="F33018">
        <v>10.387</v>
      </c>
      <c r="G33018">
        <f t="shared" si="1032"/>
        <v>10.952500000000001</v>
      </c>
    </row>
    <row r="33019" spans="1:7" x14ac:dyDescent="0.3">
      <c r="A33019" s="14">
        <f t="shared" si="1031"/>
        <v>43958.336805555555</v>
      </c>
      <c r="B33019" s="15">
        <v>43958</v>
      </c>
      <c r="C33019" s="16">
        <v>0.33680555555555558</v>
      </c>
      <c r="D33019">
        <v>0.51500000000000001</v>
      </c>
      <c r="E33019">
        <v>1.1200000000000001</v>
      </c>
      <c r="F33019">
        <v>10.319000000000001</v>
      </c>
      <c r="G33019">
        <f t="shared" si="1032"/>
        <v>9.8060000000000009</v>
      </c>
    </row>
    <row r="33020" spans="1:7" x14ac:dyDescent="0.3">
      <c r="A33020" s="14">
        <f t="shared" si="1031"/>
        <v>43958.340277777781</v>
      </c>
      <c r="B33020" s="15">
        <v>43958</v>
      </c>
      <c r="C33020" s="16">
        <v>0.34027777777777773</v>
      </c>
      <c r="D33020">
        <v>0.379</v>
      </c>
      <c r="E33020">
        <v>1.19</v>
      </c>
      <c r="F33020">
        <v>6.9029999999999996</v>
      </c>
      <c r="G33020">
        <f t="shared" si="1032"/>
        <v>9.0040000000000013</v>
      </c>
    </row>
    <row r="33021" spans="1:7" x14ac:dyDescent="0.3">
      <c r="A33021" s="14">
        <f t="shared" si="1031"/>
        <v>43958.34375</v>
      </c>
      <c r="B33021" s="15">
        <v>43958</v>
      </c>
      <c r="C33021" s="16">
        <v>0.34375</v>
      </c>
      <c r="D33021">
        <v>0.44700000000000001</v>
      </c>
      <c r="E33021">
        <v>1.1299999999999999</v>
      </c>
      <c r="F33021">
        <v>8.407</v>
      </c>
      <c r="G33021">
        <f t="shared" si="1032"/>
        <v>8.8874999999999993</v>
      </c>
    </row>
    <row r="33022" spans="1:7" x14ac:dyDescent="0.3">
      <c r="A33022" s="14">
        <f t="shared" si="1031"/>
        <v>43958.347222222219</v>
      </c>
      <c r="B33022" s="15">
        <v>43958</v>
      </c>
      <c r="C33022" s="16">
        <v>0.34722222222222227</v>
      </c>
      <c r="D33022">
        <v>0.50700000000000001</v>
      </c>
      <c r="E33022">
        <v>1.1100000000000001</v>
      </c>
      <c r="F33022">
        <v>9.9209999999999994</v>
      </c>
      <c r="G33022">
        <f t="shared" si="1032"/>
        <v>8.6849999999999987</v>
      </c>
    </row>
    <row r="33023" spans="1:7" x14ac:dyDescent="0.3">
      <c r="A33023" s="14">
        <f t="shared" si="1031"/>
        <v>43958.350694444445</v>
      </c>
      <c r="B33023" s="15">
        <v>43958</v>
      </c>
      <c r="C33023" s="16">
        <v>0.35069444444444442</v>
      </c>
      <c r="D33023">
        <v>0.48099999999999998</v>
      </c>
      <c r="E33023">
        <v>1.1499999999999999</v>
      </c>
      <c r="F33023">
        <v>9.5090000000000003</v>
      </c>
      <c r="G33023">
        <f t="shared" si="1032"/>
        <v>9.3202499999999997</v>
      </c>
    </row>
    <row r="33024" spans="1:7" x14ac:dyDescent="0.3">
      <c r="A33024" s="14">
        <f t="shared" si="1031"/>
        <v>43958.354166666664</v>
      </c>
      <c r="B33024" s="15">
        <v>43958</v>
      </c>
      <c r="C33024" s="16">
        <v>0.35416666666666669</v>
      </c>
      <c r="D33024">
        <v>0.498</v>
      </c>
      <c r="E33024">
        <v>1.08</v>
      </c>
      <c r="F33024">
        <v>9.4440000000000008</v>
      </c>
      <c r="G33024">
        <f t="shared" si="1032"/>
        <v>9.4107500000000002</v>
      </c>
    </row>
    <row r="33025" spans="1:7" x14ac:dyDescent="0.3">
      <c r="A33025" s="14">
        <f t="shared" si="1031"/>
        <v>43958.357638888891</v>
      </c>
      <c r="B33025" s="15">
        <v>43958</v>
      </c>
      <c r="C33025" s="16">
        <v>0.3576388888888889</v>
      </c>
      <c r="D33025">
        <v>0.49</v>
      </c>
      <c r="E33025">
        <v>1.03</v>
      </c>
      <c r="F33025">
        <v>8.7690000000000001</v>
      </c>
      <c r="G33025">
        <f t="shared" si="1032"/>
        <v>9.3077500000000004</v>
      </c>
    </row>
    <row r="33026" spans="1:7" x14ac:dyDescent="0.3">
      <c r="A33026" s="14">
        <f t="shared" si="1031"/>
        <v>43958.361111111109</v>
      </c>
      <c r="B33026" s="15">
        <v>43958</v>
      </c>
      <c r="C33026" s="16">
        <v>0.3611111111111111</v>
      </c>
      <c r="D33026">
        <v>0.50700000000000001</v>
      </c>
      <c r="E33026">
        <v>1.06</v>
      </c>
      <c r="F33026">
        <v>9.5090000000000003</v>
      </c>
      <c r="G33026">
        <f t="shared" si="1032"/>
        <v>9.1180000000000003</v>
      </c>
    </row>
    <row r="33027" spans="1:7" x14ac:dyDescent="0.3">
      <c r="A33027" s="14">
        <f t="shared" si="1031"/>
        <v>43958.364583333336</v>
      </c>
      <c r="B33027" s="15">
        <v>43958</v>
      </c>
      <c r="C33027" s="16">
        <v>0.36458333333333331</v>
      </c>
      <c r="D33027">
        <v>0.47199999999999998</v>
      </c>
      <c r="E33027">
        <v>1.08</v>
      </c>
      <c r="F33027">
        <v>8.75</v>
      </c>
      <c r="G33027">
        <f t="shared" si="1032"/>
        <v>8.9167500000000004</v>
      </c>
    </row>
    <row r="33028" spans="1:7" x14ac:dyDescent="0.3">
      <c r="A33028" s="14">
        <f t="shared" si="1031"/>
        <v>43958.368055555555</v>
      </c>
      <c r="B33028" s="15">
        <v>43958</v>
      </c>
      <c r="C33028" s="16">
        <v>0.36805555555555558</v>
      </c>
      <c r="D33028">
        <v>0.48099999999999998</v>
      </c>
      <c r="E33028">
        <v>1.04</v>
      </c>
      <c r="F33028">
        <v>8.6389999999999993</v>
      </c>
      <c r="G33028">
        <f t="shared" si="1032"/>
        <v>9.1092499999999994</v>
      </c>
    </row>
    <row r="33029" spans="1:7" x14ac:dyDescent="0.3">
      <c r="A33029" s="14">
        <f t="shared" ref="A33029:A33092" si="1033">B33029+C33029</f>
        <v>43958.371527777781</v>
      </c>
      <c r="B33029" s="15">
        <v>43958</v>
      </c>
      <c r="C33029" s="16">
        <v>0.37152777777777773</v>
      </c>
      <c r="D33029">
        <v>0.48099999999999998</v>
      </c>
      <c r="E33029">
        <v>1.1499999999999999</v>
      </c>
      <c r="F33029">
        <v>9.5389999999999997</v>
      </c>
      <c r="G33029">
        <f t="shared" si="1032"/>
        <v>9.3822499999999991</v>
      </c>
    </row>
    <row r="33030" spans="1:7" x14ac:dyDescent="0.3">
      <c r="A33030" s="14">
        <f t="shared" si="1033"/>
        <v>43958.375</v>
      </c>
      <c r="B33030" s="15">
        <v>43958</v>
      </c>
      <c r="C33030" s="16">
        <v>0.375</v>
      </c>
      <c r="D33030">
        <v>0.46400000000000002</v>
      </c>
      <c r="E33030">
        <v>1.35</v>
      </c>
      <c r="F33030">
        <v>10.601000000000001</v>
      </c>
      <c r="G33030">
        <f t="shared" si="1032"/>
        <v>10.344749999999999</v>
      </c>
    </row>
    <row r="33031" spans="1:7" x14ac:dyDescent="0.3">
      <c r="A33031" s="14">
        <f t="shared" si="1033"/>
        <v>43958.378472222219</v>
      </c>
      <c r="B33031" s="15">
        <v>43958</v>
      </c>
      <c r="C33031" s="16">
        <v>0.37847222222222227</v>
      </c>
      <c r="D33031">
        <v>0.54100000000000004</v>
      </c>
      <c r="E33031">
        <v>1.28</v>
      </c>
      <c r="F33031">
        <v>12.6</v>
      </c>
      <c r="G33031">
        <f t="shared" si="1032"/>
        <v>10.4595</v>
      </c>
    </row>
    <row r="33032" spans="1:7" x14ac:dyDescent="0.3">
      <c r="A33032" s="14">
        <f t="shared" si="1033"/>
        <v>43958.381944444445</v>
      </c>
      <c r="B33032" s="15">
        <v>43958</v>
      </c>
      <c r="C33032" s="16">
        <v>0.38194444444444442</v>
      </c>
      <c r="D33032">
        <v>0.44700000000000001</v>
      </c>
      <c r="E33032">
        <v>1.23</v>
      </c>
      <c r="F33032">
        <v>9.0980000000000008</v>
      </c>
      <c r="G33032">
        <f t="shared" si="1032"/>
        <v>9.8552499999999998</v>
      </c>
    </row>
    <row r="33033" spans="1:7" x14ac:dyDescent="0.3">
      <c r="A33033" s="14">
        <f t="shared" si="1033"/>
        <v>43958.385416666664</v>
      </c>
      <c r="B33033" s="15">
        <v>43958</v>
      </c>
      <c r="C33033" s="16">
        <v>0.38541666666666669</v>
      </c>
      <c r="D33033">
        <v>0.45500000000000002</v>
      </c>
      <c r="E33033">
        <v>0.93</v>
      </c>
      <c r="F33033">
        <v>7.1219999999999999</v>
      </c>
      <c r="G33033">
        <f t="shared" si="1032"/>
        <v>8.87575</v>
      </c>
    </row>
    <row r="33034" spans="1:7" x14ac:dyDescent="0.3">
      <c r="A33034" s="14">
        <f t="shared" si="1033"/>
        <v>43958.388888888891</v>
      </c>
      <c r="B33034" s="15">
        <v>43958</v>
      </c>
      <c r="C33034" s="16">
        <v>0.3888888888888889</v>
      </c>
      <c r="D33034">
        <v>0.40400000000000003</v>
      </c>
      <c r="E33034">
        <v>1.05</v>
      </c>
      <c r="F33034">
        <v>6.6829999999999998</v>
      </c>
      <c r="G33034">
        <f t="shared" si="1032"/>
        <v>7.9692499999999997</v>
      </c>
    </row>
    <row r="33035" spans="1:7" x14ac:dyDescent="0.3">
      <c r="A33035" s="14">
        <f t="shared" si="1033"/>
        <v>43958.392361111109</v>
      </c>
      <c r="B33035" s="15">
        <v>43958</v>
      </c>
      <c r="C33035" s="16">
        <v>0.3923611111111111</v>
      </c>
      <c r="D33035">
        <v>0.52400000000000002</v>
      </c>
      <c r="E33035">
        <v>0.95</v>
      </c>
      <c r="F33035">
        <v>8.9740000000000002</v>
      </c>
      <c r="G33035">
        <f t="shared" si="1032"/>
        <v>7.4915000000000003</v>
      </c>
    </row>
    <row r="33036" spans="1:7" x14ac:dyDescent="0.3">
      <c r="A33036" s="14">
        <f t="shared" si="1033"/>
        <v>43958.395833333336</v>
      </c>
      <c r="B33036" s="15">
        <v>43958</v>
      </c>
      <c r="C33036" s="16">
        <v>0.39583333333333331</v>
      </c>
      <c r="D33036">
        <v>0.47199999999999998</v>
      </c>
      <c r="E33036">
        <v>0.89</v>
      </c>
      <c r="F33036">
        <v>7.1870000000000003</v>
      </c>
      <c r="G33036">
        <f t="shared" si="1032"/>
        <v>7.7312500000000002</v>
      </c>
    </row>
    <row r="33037" spans="1:7" x14ac:dyDescent="0.3">
      <c r="A33037" s="14">
        <f t="shared" si="1033"/>
        <v>43958.399305555555</v>
      </c>
      <c r="B33037" s="15">
        <v>43958</v>
      </c>
      <c r="C33037" s="16">
        <v>0.39930555555555558</v>
      </c>
      <c r="D33037">
        <v>0.51500000000000001</v>
      </c>
      <c r="E33037">
        <v>0.88</v>
      </c>
      <c r="F33037">
        <v>8.0809999999999995</v>
      </c>
      <c r="G33037">
        <f t="shared" si="1032"/>
        <v>7.5385</v>
      </c>
    </row>
    <row r="33038" spans="1:7" x14ac:dyDescent="0.3">
      <c r="A33038" s="14">
        <f t="shared" si="1033"/>
        <v>43958.402777777781</v>
      </c>
      <c r="B33038" s="15">
        <v>43958</v>
      </c>
      <c r="C33038" s="16">
        <v>0.40277777777777773</v>
      </c>
      <c r="D33038">
        <v>0.44700000000000001</v>
      </c>
      <c r="E33038">
        <v>0.8</v>
      </c>
      <c r="F33038">
        <v>5.9119999999999999</v>
      </c>
      <c r="G33038">
        <f t="shared" si="1032"/>
        <v>6.91425</v>
      </c>
    </row>
    <row r="33039" spans="1:7" x14ac:dyDescent="0.3">
      <c r="A33039" s="14">
        <f t="shared" si="1033"/>
        <v>43958.40625</v>
      </c>
      <c r="B33039" s="15">
        <v>43958</v>
      </c>
      <c r="C33039" s="16">
        <v>0.40625</v>
      </c>
      <c r="D33039">
        <v>0.47199999999999998</v>
      </c>
      <c r="E33039">
        <v>0.8</v>
      </c>
      <c r="F33039">
        <v>6.4770000000000003</v>
      </c>
      <c r="G33039">
        <f t="shared" si="1032"/>
        <v>6.7584999999999997</v>
      </c>
    </row>
    <row r="33040" spans="1:7" x14ac:dyDescent="0.3">
      <c r="A33040" s="14">
        <f t="shared" si="1033"/>
        <v>43958.409722222219</v>
      </c>
      <c r="B33040" s="15">
        <v>43958</v>
      </c>
      <c r="C33040" s="16">
        <v>0.40972222222222227</v>
      </c>
      <c r="D33040">
        <v>0.47199999999999998</v>
      </c>
      <c r="E33040">
        <v>0.81</v>
      </c>
      <c r="F33040">
        <v>6.5640000000000001</v>
      </c>
      <c r="G33040">
        <f t="shared" si="1032"/>
        <v>6.1574999999999998</v>
      </c>
    </row>
    <row r="33041" spans="1:7" x14ac:dyDescent="0.3">
      <c r="A33041" s="14">
        <f t="shared" si="1033"/>
        <v>43958.413194444445</v>
      </c>
      <c r="B33041" s="15">
        <v>43958</v>
      </c>
      <c r="C33041" s="16">
        <v>0.41319444444444442</v>
      </c>
      <c r="D33041">
        <v>0.38700000000000001</v>
      </c>
      <c r="E33041">
        <v>0.95</v>
      </c>
      <c r="F33041">
        <v>5.6769999999999996</v>
      </c>
      <c r="G33041">
        <f t="shared" si="1032"/>
        <v>6.39</v>
      </c>
    </row>
    <row r="33042" spans="1:7" x14ac:dyDescent="0.3">
      <c r="A33042" s="14">
        <f t="shared" si="1033"/>
        <v>43958.416666666664</v>
      </c>
      <c r="B33042" s="15">
        <v>43958</v>
      </c>
      <c r="C33042" s="16">
        <v>0.41666666666666669</v>
      </c>
      <c r="D33042">
        <v>0.48099999999999998</v>
      </c>
      <c r="E33042">
        <v>0.83</v>
      </c>
      <c r="F33042">
        <v>6.8419999999999996</v>
      </c>
      <c r="G33042">
        <f t="shared" si="1032"/>
        <v>6.6372499999999999</v>
      </c>
    </row>
    <row r="33043" spans="1:7" x14ac:dyDescent="0.3">
      <c r="A33043" s="14">
        <f t="shared" si="1033"/>
        <v>43958.420138888891</v>
      </c>
      <c r="B33043" s="15">
        <v>43958</v>
      </c>
      <c r="C33043" s="16">
        <v>0.4201388888888889</v>
      </c>
      <c r="D33043">
        <v>0.47199999999999998</v>
      </c>
      <c r="E33043">
        <v>0.93</v>
      </c>
      <c r="F33043">
        <v>7.4660000000000002</v>
      </c>
      <c r="G33043">
        <f t="shared" si="1032"/>
        <v>6.3887499999999999</v>
      </c>
    </row>
    <row r="33044" spans="1:7" x14ac:dyDescent="0.3">
      <c r="A33044" s="14">
        <f t="shared" si="1033"/>
        <v>43958.423611111109</v>
      </c>
      <c r="B33044" s="15">
        <v>43958</v>
      </c>
      <c r="C33044" s="16">
        <v>0.4236111111111111</v>
      </c>
      <c r="D33044">
        <v>0.46400000000000002</v>
      </c>
      <c r="E33044">
        <v>0.71</v>
      </c>
      <c r="F33044">
        <v>5.57</v>
      </c>
      <c r="G33044">
        <f t="shared" si="1032"/>
        <v>6.3635000000000002</v>
      </c>
    </row>
    <row r="33045" spans="1:7" x14ac:dyDescent="0.3">
      <c r="A33045" s="14">
        <f t="shared" si="1033"/>
        <v>43958.427083333336</v>
      </c>
      <c r="B33045" s="15">
        <v>43958</v>
      </c>
      <c r="C33045" s="16">
        <v>0.42708333333333331</v>
      </c>
      <c r="D33045">
        <v>0.46400000000000002</v>
      </c>
      <c r="E33045">
        <v>0.71</v>
      </c>
      <c r="F33045">
        <v>5.5759999999999996</v>
      </c>
      <c r="G33045">
        <f t="shared" si="1032"/>
        <v>6.2212500000000004</v>
      </c>
    </row>
    <row r="33046" spans="1:7" x14ac:dyDescent="0.3">
      <c r="A33046" s="14">
        <f t="shared" si="1033"/>
        <v>43958.430555555555</v>
      </c>
      <c r="B33046" s="15">
        <v>43958</v>
      </c>
      <c r="C33046" s="16">
        <v>0.43055555555555558</v>
      </c>
      <c r="D33046">
        <v>0.51500000000000001</v>
      </c>
      <c r="E33046">
        <v>0.68</v>
      </c>
      <c r="F33046">
        <v>6.2729999999999997</v>
      </c>
      <c r="G33046">
        <f t="shared" si="1032"/>
        <v>5.7040000000000006</v>
      </c>
    </row>
    <row r="33047" spans="1:7" x14ac:dyDescent="0.3">
      <c r="A33047" s="14">
        <f t="shared" si="1033"/>
        <v>43958.434027777781</v>
      </c>
      <c r="B33047" s="15">
        <v>43958</v>
      </c>
      <c r="C33047" s="16">
        <v>0.43402777777777773</v>
      </c>
      <c r="D33047">
        <v>0.44700000000000001</v>
      </c>
      <c r="E33047">
        <v>0.73</v>
      </c>
      <c r="F33047">
        <v>5.3970000000000002</v>
      </c>
      <c r="G33047">
        <f t="shared" si="1032"/>
        <v>5.6455000000000002</v>
      </c>
    </row>
    <row r="33048" spans="1:7" x14ac:dyDescent="0.3">
      <c r="A33048" s="14">
        <f t="shared" si="1033"/>
        <v>43958.4375</v>
      </c>
      <c r="B33048" s="15">
        <v>43958</v>
      </c>
      <c r="C33048" s="16">
        <v>0.4375</v>
      </c>
      <c r="D33048">
        <v>0.438</v>
      </c>
      <c r="E33048">
        <v>0.74</v>
      </c>
      <c r="F33048">
        <v>5.3360000000000003</v>
      </c>
      <c r="G33048">
        <f t="shared" si="1032"/>
        <v>5.6295000000000002</v>
      </c>
    </row>
    <row r="33049" spans="1:7" x14ac:dyDescent="0.3">
      <c r="A33049" s="14">
        <f t="shared" si="1033"/>
        <v>43958.440972222219</v>
      </c>
      <c r="B33049" s="15">
        <v>43958</v>
      </c>
      <c r="C33049" s="16">
        <v>0.44097222222222227</v>
      </c>
      <c r="D33049">
        <v>0.47199999999999998</v>
      </c>
      <c r="E33049">
        <v>0.68</v>
      </c>
      <c r="F33049">
        <v>5.5119999999999996</v>
      </c>
      <c r="G33049">
        <f t="shared" ref="G33049:G33112" si="1034">AVERAGE(F33047:F33050)</f>
        <v>5.4885000000000002</v>
      </c>
    </row>
    <row r="33050" spans="1:7" x14ac:dyDescent="0.3">
      <c r="A33050" s="14">
        <f t="shared" si="1033"/>
        <v>43958.444444444445</v>
      </c>
      <c r="B33050" s="15">
        <v>43958</v>
      </c>
      <c r="C33050" s="16">
        <v>0.44444444444444442</v>
      </c>
      <c r="D33050">
        <v>0.44700000000000001</v>
      </c>
      <c r="E33050">
        <v>0.77</v>
      </c>
      <c r="F33050">
        <v>5.7089999999999996</v>
      </c>
      <c r="G33050">
        <f t="shared" si="1034"/>
        <v>5.64025</v>
      </c>
    </row>
    <row r="33051" spans="1:7" x14ac:dyDescent="0.3">
      <c r="A33051" s="14">
        <f t="shared" si="1033"/>
        <v>43958.447916666664</v>
      </c>
      <c r="B33051" s="15">
        <v>43958</v>
      </c>
      <c r="C33051" s="16">
        <v>0.44791666666666669</v>
      </c>
      <c r="D33051">
        <v>0.43</v>
      </c>
      <c r="E33051">
        <v>0.86</v>
      </c>
      <c r="F33051">
        <v>6.0039999999999996</v>
      </c>
      <c r="G33051">
        <f t="shared" si="1034"/>
        <v>5.3237500000000004</v>
      </c>
    </row>
    <row r="33052" spans="1:7" x14ac:dyDescent="0.3">
      <c r="A33052" s="14">
        <f t="shared" si="1033"/>
        <v>43958.451388888891</v>
      </c>
      <c r="B33052" s="15">
        <v>43958</v>
      </c>
      <c r="C33052" s="16">
        <v>0.4513888888888889</v>
      </c>
      <c r="D33052">
        <v>0.41299999999999998</v>
      </c>
      <c r="E33052">
        <v>0.62</v>
      </c>
      <c r="F33052">
        <v>4.07</v>
      </c>
      <c r="G33052">
        <f t="shared" si="1034"/>
        <v>5.1922499999999996</v>
      </c>
    </row>
    <row r="33053" spans="1:7" x14ac:dyDescent="0.3">
      <c r="A33053" s="14">
        <f t="shared" si="1033"/>
        <v>43958.454861111109</v>
      </c>
      <c r="B33053" s="15">
        <v>43958</v>
      </c>
      <c r="C33053" s="16">
        <v>0.4548611111111111</v>
      </c>
      <c r="D33053">
        <v>0.43</v>
      </c>
      <c r="E33053">
        <v>0.71</v>
      </c>
      <c r="F33053">
        <v>4.9859999999999998</v>
      </c>
      <c r="G33053">
        <f t="shared" si="1034"/>
        <v>4.8765000000000001</v>
      </c>
    </row>
    <row r="33054" spans="1:7" x14ac:dyDescent="0.3">
      <c r="A33054" s="14">
        <f t="shared" si="1033"/>
        <v>43958.458333333336</v>
      </c>
      <c r="B33054" s="15">
        <v>43958</v>
      </c>
      <c r="C33054" s="16">
        <v>0.45833333333333331</v>
      </c>
      <c r="D33054">
        <v>0.45500000000000002</v>
      </c>
      <c r="E33054">
        <v>0.57999999999999996</v>
      </c>
      <c r="F33054">
        <v>4.4459999999999997</v>
      </c>
      <c r="G33054">
        <f t="shared" si="1034"/>
        <v>4.4922500000000003</v>
      </c>
    </row>
    <row r="33055" spans="1:7" x14ac:dyDescent="0.3">
      <c r="A33055" s="14">
        <f t="shared" si="1033"/>
        <v>43958.461805555555</v>
      </c>
      <c r="B33055" s="15">
        <v>43958</v>
      </c>
      <c r="C33055" s="16">
        <v>0.46180555555555558</v>
      </c>
      <c r="D33055">
        <v>0.438</v>
      </c>
      <c r="E33055">
        <v>0.62</v>
      </c>
      <c r="F33055">
        <v>4.4669999999999996</v>
      </c>
      <c r="G33055">
        <f t="shared" si="1034"/>
        <v>4.785499999999999</v>
      </c>
    </row>
    <row r="33056" spans="1:7" x14ac:dyDescent="0.3">
      <c r="A33056" s="14">
        <f t="shared" si="1033"/>
        <v>43958.465277777781</v>
      </c>
      <c r="B33056" s="15">
        <v>43958</v>
      </c>
      <c r="C33056" s="16">
        <v>0.46527777777777773</v>
      </c>
      <c r="D33056">
        <v>0.47199999999999998</v>
      </c>
      <c r="E33056">
        <v>0.65</v>
      </c>
      <c r="F33056">
        <v>5.2430000000000003</v>
      </c>
      <c r="G33056">
        <f t="shared" si="1034"/>
        <v>4.4139999999999997</v>
      </c>
    </row>
    <row r="33057" spans="1:7" x14ac:dyDescent="0.3">
      <c r="A33057" s="14">
        <f t="shared" si="1033"/>
        <v>43958.46875</v>
      </c>
      <c r="B33057" s="15">
        <v>43958</v>
      </c>
      <c r="C33057" s="16">
        <v>0.46875</v>
      </c>
      <c r="D33057">
        <v>0.379</v>
      </c>
      <c r="E33057">
        <v>0.6</v>
      </c>
      <c r="F33057">
        <v>3.5</v>
      </c>
      <c r="G33057">
        <f t="shared" si="1034"/>
        <v>4.4770000000000003</v>
      </c>
    </row>
    <row r="33058" spans="1:7" x14ac:dyDescent="0.3">
      <c r="A33058" s="14">
        <f t="shared" si="1033"/>
        <v>43958.472222222219</v>
      </c>
      <c r="B33058" s="15">
        <v>43958</v>
      </c>
      <c r="C33058" s="16">
        <v>0.47222222222222227</v>
      </c>
      <c r="D33058">
        <v>0.48099999999999998</v>
      </c>
      <c r="E33058">
        <v>0.56999999999999995</v>
      </c>
      <c r="F33058">
        <v>4.6980000000000004</v>
      </c>
      <c r="G33058">
        <f t="shared" si="1034"/>
        <v>4.3992500000000003</v>
      </c>
    </row>
    <row r="33059" spans="1:7" x14ac:dyDescent="0.3">
      <c r="A33059" s="14">
        <f t="shared" si="1033"/>
        <v>43958.475694444445</v>
      </c>
      <c r="B33059" s="15">
        <v>43958</v>
      </c>
      <c r="C33059" s="16">
        <v>0.47569444444444442</v>
      </c>
      <c r="D33059">
        <v>0.44700000000000001</v>
      </c>
      <c r="E33059">
        <v>0.56000000000000005</v>
      </c>
      <c r="F33059">
        <v>4.1559999999999997</v>
      </c>
      <c r="G33059">
        <f t="shared" si="1034"/>
        <v>3.9594999999999998</v>
      </c>
    </row>
    <row r="33060" spans="1:7" x14ac:dyDescent="0.3">
      <c r="A33060" s="14">
        <f t="shared" si="1033"/>
        <v>43958.479166666664</v>
      </c>
      <c r="B33060" s="15">
        <v>43958</v>
      </c>
      <c r="C33060" s="16">
        <v>0.47916666666666669</v>
      </c>
      <c r="D33060">
        <v>0.379</v>
      </c>
      <c r="E33060">
        <v>0.6</v>
      </c>
      <c r="F33060">
        <v>3.484</v>
      </c>
      <c r="G33060">
        <f t="shared" si="1034"/>
        <v>4.3752499999999994</v>
      </c>
    </row>
    <row r="33061" spans="1:7" x14ac:dyDescent="0.3">
      <c r="A33061" s="14">
        <f t="shared" si="1033"/>
        <v>43958.482638888891</v>
      </c>
      <c r="B33061" s="15">
        <v>43958</v>
      </c>
      <c r="C33061" s="16">
        <v>0.4826388888888889</v>
      </c>
      <c r="D33061">
        <v>0.49</v>
      </c>
      <c r="E33061">
        <v>0.61</v>
      </c>
      <c r="F33061">
        <v>5.1630000000000003</v>
      </c>
      <c r="G33061">
        <f t="shared" si="1034"/>
        <v>4.1597499999999998</v>
      </c>
    </row>
    <row r="33062" spans="1:7" x14ac:dyDescent="0.3">
      <c r="A33062" s="14">
        <f t="shared" si="1033"/>
        <v>43958.486111111109</v>
      </c>
      <c r="B33062" s="15">
        <v>43958</v>
      </c>
      <c r="C33062" s="16">
        <v>0.4861111111111111</v>
      </c>
      <c r="D33062">
        <v>0.43</v>
      </c>
      <c r="E33062">
        <v>0.55000000000000004</v>
      </c>
      <c r="F33062">
        <v>3.8359999999999999</v>
      </c>
      <c r="G33062">
        <f t="shared" si="1034"/>
        <v>4.1487499999999997</v>
      </c>
    </row>
    <row r="33063" spans="1:7" x14ac:dyDescent="0.3">
      <c r="A33063" s="14">
        <f t="shared" si="1033"/>
        <v>43958.489583333336</v>
      </c>
      <c r="B33063" s="15">
        <v>43958</v>
      </c>
      <c r="C33063" s="16">
        <v>0.48958333333333331</v>
      </c>
      <c r="D33063">
        <v>0.43</v>
      </c>
      <c r="E33063">
        <v>0.59</v>
      </c>
      <c r="F33063">
        <v>4.1120000000000001</v>
      </c>
      <c r="G33063">
        <f t="shared" si="1034"/>
        <v>4.3440000000000003</v>
      </c>
    </row>
    <row r="33064" spans="1:7" x14ac:dyDescent="0.3">
      <c r="A33064" s="14">
        <f t="shared" si="1033"/>
        <v>43958.493055555555</v>
      </c>
      <c r="B33064" s="15">
        <v>43958</v>
      </c>
      <c r="C33064" s="16">
        <v>0.49305555555555558</v>
      </c>
      <c r="D33064">
        <v>0.46400000000000002</v>
      </c>
      <c r="E33064">
        <v>0.54</v>
      </c>
      <c r="F33064">
        <v>4.2649999999999997</v>
      </c>
      <c r="G33064">
        <f t="shared" si="1034"/>
        <v>3.9732500000000002</v>
      </c>
    </row>
    <row r="33065" spans="1:7" x14ac:dyDescent="0.3">
      <c r="A33065" s="14">
        <f t="shared" si="1033"/>
        <v>43958.496527777781</v>
      </c>
      <c r="B33065" s="15">
        <v>43958</v>
      </c>
      <c r="C33065" s="16">
        <v>0.49652777777777773</v>
      </c>
      <c r="D33065">
        <v>0.42099999999999999</v>
      </c>
      <c r="E33065">
        <v>0.54</v>
      </c>
      <c r="F33065">
        <v>3.68</v>
      </c>
      <c r="G33065">
        <f t="shared" si="1034"/>
        <v>4.1414999999999997</v>
      </c>
    </row>
    <row r="33066" spans="1:7" x14ac:dyDescent="0.3">
      <c r="A33066" s="14">
        <f t="shared" si="1033"/>
        <v>43958.5</v>
      </c>
      <c r="B33066" s="15">
        <v>43958</v>
      </c>
      <c r="C33066" s="16">
        <v>0.5</v>
      </c>
      <c r="D33066">
        <v>0.43</v>
      </c>
      <c r="E33066">
        <v>0.64</v>
      </c>
      <c r="F33066">
        <v>4.5090000000000003</v>
      </c>
      <c r="G33066">
        <f t="shared" si="1034"/>
        <v>4.2430000000000003</v>
      </c>
    </row>
    <row r="33067" spans="1:7" x14ac:dyDescent="0.3">
      <c r="A33067" s="14">
        <f t="shared" si="1033"/>
        <v>43958.503472222219</v>
      </c>
      <c r="B33067" s="15">
        <v>43958</v>
      </c>
      <c r="C33067" s="16">
        <v>0.50347222222222221</v>
      </c>
      <c r="D33067">
        <v>0.42099999999999999</v>
      </c>
      <c r="E33067">
        <v>0.66</v>
      </c>
      <c r="F33067">
        <v>4.5179999999999998</v>
      </c>
      <c r="G33067">
        <f t="shared" si="1034"/>
        <v>4.1797500000000003</v>
      </c>
    </row>
    <row r="33068" spans="1:7" x14ac:dyDescent="0.3">
      <c r="A33068" s="14">
        <f t="shared" si="1033"/>
        <v>43958.506944444445</v>
      </c>
      <c r="B33068" s="15">
        <v>43958</v>
      </c>
      <c r="C33068" s="16">
        <v>0.50694444444444442</v>
      </c>
      <c r="D33068">
        <v>0.39600000000000002</v>
      </c>
      <c r="E33068">
        <v>0.65</v>
      </c>
      <c r="F33068">
        <v>4.0119999999999996</v>
      </c>
      <c r="G33068">
        <f t="shared" si="1034"/>
        <v>4.3100000000000005</v>
      </c>
    </row>
    <row r="33069" spans="1:7" x14ac:dyDescent="0.3">
      <c r="A33069" s="14">
        <f t="shared" si="1033"/>
        <v>43958.510416666664</v>
      </c>
      <c r="B33069" s="15">
        <v>43958</v>
      </c>
      <c r="C33069" s="16">
        <v>0.51041666666666663</v>
      </c>
      <c r="D33069">
        <v>0.44700000000000001</v>
      </c>
      <c r="E33069">
        <v>0.56999999999999995</v>
      </c>
      <c r="F33069">
        <v>4.2009999999999996</v>
      </c>
      <c r="G33069">
        <f t="shared" si="1034"/>
        <v>4.4259999999999993</v>
      </c>
    </row>
    <row r="33070" spans="1:7" x14ac:dyDescent="0.3">
      <c r="A33070" s="14">
        <f t="shared" si="1033"/>
        <v>43958.513888888891</v>
      </c>
      <c r="B33070" s="15">
        <v>43958</v>
      </c>
      <c r="C33070" s="16">
        <v>0.51388888888888895</v>
      </c>
      <c r="D33070">
        <v>0.46400000000000002</v>
      </c>
      <c r="E33070">
        <v>0.63</v>
      </c>
      <c r="F33070">
        <v>4.9729999999999999</v>
      </c>
      <c r="G33070">
        <f t="shared" si="1034"/>
        <v>4.4755000000000003</v>
      </c>
    </row>
    <row r="33071" spans="1:7" x14ac:dyDescent="0.3">
      <c r="A33071" s="14">
        <f t="shared" si="1033"/>
        <v>43958.517361111109</v>
      </c>
      <c r="B33071" s="15">
        <v>43958</v>
      </c>
      <c r="C33071" s="16">
        <v>0.51736111111111105</v>
      </c>
      <c r="D33071">
        <v>0.438</v>
      </c>
      <c r="E33071">
        <v>0.65</v>
      </c>
      <c r="F33071">
        <v>4.7160000000000002</v>
      </c>
      <c r="G33071">
        <f t="shared" si="1034"/>
        <v>4.5767500000000005</v>
      </c>
    </row>
    <row r="33072" spans="1:7" x14ac:dyDescent="0.3">
      <c r="A33072" s="14">
        <f t="shared" si="1033"/>
        <v>43958.520833333336</v>
      </c>
      <c r="B33072" s="15">
        <v>43958</v>
      </c>
      <c r="C33072" s="16">
        <v>0.52083333333333337</v>
      </c>
      <c r="D33072">
        <v>0.45500000000000002</v>
      </c>
      <c r="E33072">
        <v>0.57999999999999996</v>
      </c>
      <c r="F33072">
        <v>4.4169999999999998</v>
      </c>
      <c r="G33072">
        <f t="shared" si="1034"/>
        <v>4.30525</v>
      </c>
    </row>
    <row r="33073" spans="1:7" x14ac:dyDescent="0.3">
      <c r="A33073" s="14">
        <f t="shared" si="1033"/>
        <v>43958.524305555555</v>
      </c>
      <c r="B33073" s="15">
        <v>43958</v>
      </c>
      <c r="C33073" s="16">
        <v>0.52430555555555558</v>
      </c>
      <c r="D33073">
        <v>0.43</v>
      </c>
      <c r="E33073">
        <v>0.44</v>
      </c>
      <c r="F33073">
        <v>3.1150000000000002</v>
      </c>
      <c r="G33073">
        <f t="shared" si="1034"/>
        <v>4.13375</v>
      </c>
    </row>
    <row r="33074" spans="1:7" x14ac:dyDescent="0.3">
      <c r="A33074" s="14">
        <f t="shared" si="1033"/>
        <v>43958.527777777781</v>
      </c>
      <c r="B33074" s="15">
        <v>43958</v>
      </c>
      <c r="C33074" s="16">
        <v>0.52777777777777779</v>
      </c>
      <c r="D33074">
        <v>0.44700000000000001</v>
      </c>
      <c r="E33074">
        <v>0.57999999999999996</v>
      </c>
      <c r="F33074">
        <v>4.2869999999999999</v>
      </c>
      <c r="G33074">
        <f t="shared" si="1034"/>
        <v>3.9822499999999996</v>
      </c>
    </row>
    <row r="33075" spans="1:7" x14ac:dyDescent="0.3">
      <c r="A33075" s="14">
        <f t="shared" si="1033"/>
        <v>43958.53125</v>
      </c>
      <c r="B33075" s="15">
        <v>43958</v>
      </c>
      <c r="C33075" s="16">
        <v>0.53125</v>
      </c>
      <c r="D33075">
        <v>0.438</v>
      </c>
      <c r="E33075">
        <v>0.56999999999999995</v>
      </c>
      <c r="F33075">
        <v>4.1100000000000003</v>
      </c>
      <c r="G33075">
        <f t="shared" si="1034"/>
        <v>3.82125</v>
      </c>
    </row>
    <row r="33076" spans="1:7" x14ac:dyDescent="0.3">
      <c r="A33076" s="14">
        <f t="shared" si="1033"/>
        <v>43958.534722222219</v>
      </c>
      <c r="B33076" s="15">
        <v>43958</v>
      </c>
      <c r="C33076" s="16">
        <v>0.53472222222222221</v>
      </c>
      <c r="D33076">
        <v>0.43</v>
      </c>
      <c r="E33076">
        <v>0.54</v>
      </c>
      <c r="F33076">
        <v>3.7730000000000001</v>
      </c>
      <c r="G33076">
        <f t="shared" si="1034"/>
        <v>4.1252500000000003</v>
      </c>
    </row>
    <row r="33077" spans="1:7" x14ac:dyDescent="0.3">
      <c r="A33077" s="14">
        <f t="shared" si="1033"/>
        <v>43958.538194444445</v>
      </c>
      <c r="B33077" s="15">
        <v>43958</v>
      </c>
      <c r="C33077" s="16">
        <v>0.53819444444444442</v>
      </c>
      <c r="D33077">
        <v>0.438</v>
      </c>
      <c r="E33077">
        <v>0.6</v>
      </c>
      <c r="F33077">
        <v>4.3310000000000004</v>
      </c>
      <c r="G33077">
        <f t="shared" si="1034"/>
        <v>3.8037500000000004</v>
      </c>
    </row>
    <row r="33078" spans="1:7" x14ac:dyDescent="0.3">
      <c r="A33078" s="14">
        <f t="shared" si="1033"/>
        <v>43958.541666666664</v>
      </c>
      <c r="B33078" s="15">
        <v>43958</v>
      </c>
      <c r="C33078" s="16">
        <v>0.54166666666666663</v>
      </c>
      <c r="D33078">
        <v>0.38700000000000001</v>
      </c>
      <c r="E33078">
        <v>0.5</v>
      </c>
      <c r="F33078">
        <v>3.0009999999999999</v>
      </c>
      <c r="G33078">
        <f t="shared" si="1034"/>
        <v>3.7337500000000001</v>
      </c>
    </row>
    <row r="33079" spans="1:7" x14ac:dyDescent="0.3">
      <c r="A33079" s="14">
        <f t="shared" si="1033"/>
        <v>43958.545138888891</v>
      </c>
      <c r="B33079" s="15">
        <v>43958</v>
      </c>
      <c r="C33079" s="16">
        <v>0.54513888888888895</v>
      </c>
      <c r="D33079">
        <v>0.47199999999999998</v>
      </c>
      <c r="E33079">
        <v>0.47</v>
      </c>
      <c r="F33079">
        <v>3.83</v>
      </c>
      <c r="G33079">
        <f t="shared" si="1034"/>
        <v>3.60975</v>
      </c>
    </row>
    <row r="33080" spans="1:7" x14ac:dyDescent="0.3">
      <c r="A33080" s="14">
        <f t="shared" si="1033"/>
        <v>43958.548611111109</v>
      </c>
      <c r="B33080" s="15">
        <v>43958</v>
      </c>
      <c r="C33080" s="16">
        <v>0.54861111111111105</v>
      </c>
      <c r="D33080">
        <v>0.37</v>
      </c>
      <c r="E33080">
        <v>0.59</v>
      </c>
      <c r="F33080">
        <v>3.2770000000000001</v>
      </c>
      <c r="G33080">
        <f t="shared" si="1034"/>
        <v>3.56975</v>
      </c>
    </row>
    <row r="33081" spans="1:7" x14ac:dyDescent="0.3">
      <c r="A33081" s="14">
        <f t="shared" si="1033"/>
        <v>43958.552083333336</v>
      </c>
      <c r="B33081" s="15">
        <v>43958</v>
      </c>
      <c r="C33081" s="16">
        <v>0.55208333333333337</v>
      </c>
      <c r="D33081">
        <v>0.46400000000000002</v>
      </c>
      <c r="E33081">
        <v>0.53</v>
      </c>
      <c r="F33081">
        <v>4.1710000000000003</v>
      </c>
      <c r="G33081">
        <f t="shared" si="1034"/>
        <v>3.6822500000000002</v>
      </c>
    </row>
    <row r="33082" spans="1:7" x14ac:dyDescent="0.3">
      <c r="A33082" s="14">
        <f t="shared" si="1033"/>
        <v>43958.555555555555</v>
      </c>
      <c r="B33082" s="15">
        <v>43958</v>
      </c>
      <c r="C33082" s="16">
        <v>0.55555555555555558</v>
      </c>
      <c r="D33082">
        <v>0.41299999999999998</v>
      </c>
      <c r="E33082">
        <v>0.52</v>
      </c>
      <c r="F33082">
        <v>3.4510000000000001</v>
      </c>
      <c r="G33082">
        <f t="shared" si="1034"/>
        <v>3.6745000000000001</v>
      </c>
    </row>
    <row r="33083" spans="1:7" x14ac:dyDescent="0.3">
      <c r="A33083" s="14">
        <f t="shared" si="1033"/>
        <v>43958.559027777781</v>
      </c>
      <c r="B33083" s="15">
        <v>43958</v>
      </c>
      <c r="C33083" s="16">
        <v>0.55902777777777779</v>
      </c>
      <c r="D33083">
        <v>0.43</v>
      </c>
      <c r="E33083">
        <v>0.54</v>
      </c>
      <c r="F33083">
        <v>3.7989999999999999</v>
      </c>
      <c r="G33083">
        <f t="shared" si="1034"/>
        <v>3.8369999999999997</v>
      </c>
    </row>
    <row r="33084" spans="1:7" x14ac:dyDescent="0.3">
      <c r="A33084" s="14">
        <f t="shared" si="1033"/>
        <v>43958.5625</v>
      </c>
      <c r="B33084" s="15">
        <v>43958</v>
      </c>
      <c r="C33084" s="16">
        <v>0.5625</v>
      </c>
      <c r="D33084">
        <v>0.438</v>
      </c>
      <c r="E33084">
        <v>0.54</v>
      </c>
      <c r="F33084">
        <v>3.927</v>
      </c>
      <c r="G33084">
        <f t="shared" si="1034"/>
        <v>3.7359999999999998</v>
      </c>
    </row>
    <row r="33085" spans="1:7" x14ac:dyDescent="0.3">
      <c r="A33085" s="14">
        <f t="shared" si="1033"/>
        <v>43958.565972222219</v>
      </c>
      <c r="B33085" s="15">
        <v>43958</v>
      </c>
      <c r="C33085" s="16">
        <v>0.56597222222222221</v>
      </c>
      <c r="D33085">
        <v>0.39600000000000002</v>
      </c>
      <c r="E33085">
        <v>0.61</v>
      </c>
      <c r="F33085">
        <v>3.7669999999999999</v>
      </c>
      <c r="G33085">
        <f t="shared" si="1034"/>
        <v>3.8410000000000002</v>
      </c>
    </row>
    <row r="33086" spans="1:7" x14ac:dyDescent="0.3">
      <c r="A33086" s="14">
        <f t="shared" si="1033"/>
        <v>43958.569444444445</v>
      </c>
      <c r="B33086" s="15">
        <v>43958</v>
      </c>
      <c r="C33086" s="16">
        <v>0.56944444444444442</v>
      </c>
      <c r="D33086">
        <v>0.438</v>
      </c>
      <c r="E33086">
        <v>0.54</v>
      </c>
      <c r="F33086">
        <v>3.871</v>
      </c>
      <c r="G33086">
        <f t="shared" si="1034"/>
        <v>3.7429999999999999</v>
      </c>
    </row>
    <row r="33087" spans="1:7" x14ac:dyDescent="0.3">
      <c r="A33087" s="14">
        <f t="shared" si="1033"/>
        <v>43958.572916666664</v>
      </c>
      <c r="B33087" s="15">
        <v>43958</v>
      </c>
      <c r="C33087" s="16">
        <v>0.57291666666666663</v>
      </c>
      <c r="D33087">
        <v>0.438</v>
      </c>
      <c r="E33087">
        <v>0.47</v>
      </c>
      <c r="F33087">
        <v>3.407</v>
      </c>
      <c r="G33087">
        <f t="shared" si="1034"/>
        <v>3.9922500000000003</v>
      </c>
    </row>
    <row r="33088" spans="1:7" x14ac:dyDescent="0.3">
      <c r="A33088" s="14">
        <f t="shared" si="1033"/>
        <v>43958.576388888891</v>
      </c>
      <c r="B33088" s="15">
        <v>43958</v>
      </c>
      <c r="C33088" s="16">
        <v>0.57638888888888895</v>
      </c>
      <c r="D33088">
        <v>0.44700000000000001</v>
      </c>
      <c r="E33088">
        <v>0.66</v>
      </c>
      <c r="F33088">
        <v>4.9240000000000004</v>
      </c>
      <c r="G33088">
        <f t="shared" si="1034"/>
        <v>4.0594999999999999</v>
      </c>
    </row>
    <row r="33089" spans="1:7" x14ac:dyDescent="0.3">
      <c r="A33089" s="14">
        <f t="shared" si="1033"/>
        <v>43958.579861111109</v>
      </c>
      <c r="B33089" s="15">
        <v>43958</v>
      </c>
      <c r="C33089" s="16">
        <v>0.57986111111111105</v>
      </c>
      <c r="D33089">
        <v>0.44700000000000001</v>
      </c>
      <c r="E33089">
        <v>0.54</v>
      </c>
      <c r="F33089">
        <v>4.0359999999999996</v>
      </c>
      <c r="G33089">
        <f t="shared" si="1034"/>
        <v>4.0927499999999997</v>
      </c>
    </row>
    <row r="33090" spans="1:7" x14ac:dyDescent="0.3">
      <c r="A33090" s="14">
        <f t="shared" si="1033"/>
        <v>43958.583333333336</v>
      </c>
      <c r="B33090" s="15">
        <v>43958</v>
      </c>
      <c r="C33090" s="16">
        <v>0.58333333333333337</v>
      </c>
      <c r="D33090">
        <v>0.438</v>
      </c>
      <c r="E33090">
        <v>0.56000000000000005</v>
      </c>
      <c r="F33090">
        <v>4.0039999999999996</v>
      </c>
      <c r="G33090">
        <f t="shared" si="1034"/>
        <v>4.0869999999999997</v>
      </c>
    </row>
    <row r="33091" spans="1:7" x14ac:dyDescent="0.3">
      <c r="A33091" s="14">
        <f t="shared" si="1033"/>
        <v>43958.586805555555</v>
      </c>
      <c r="B33091" s="15">
        <v>43958</v>
      </c>
      <c r="C33091" s="16">
        <v>0.58680555555555558</v>
      </c>
      <c r="D33091">
        <v>0.42099999999999999</v>
      </c>
      <c r="E33091">
        <v>0.5</v>
      </c>
      <c r="F33091">
        <v>3.3839999999999999</v>
      </c>
      <c r="G33091">
        <f t="shared" si="1034"/>
        <v>3.7132499999999999</v>
      </c>
    </row>
    <row r="33092" spans="1:7" x14ac:dyDescent="0.3">
      <c r="A33092" s="14">
        <f t="shared" si="1033"/>
        <v>43958.590277777781</v>
      </c>
      <c r="B33092" s="15">
        <v>43958</v>
      </c>
      <c r="C33092" s="16">
        <v>0.59027777777777779</v>
      </c>
      <c r="D33092">
        <v>0.39600000000000002</v>
      </c>
      <c r="E33092">
        <v>0.55000000000000004</v>
      </c>
      <c r="F33092">
        <v>3.4289999999999998</v>
      </c>
      <c r="G33092">
        <f t="shared" si="1034"/>
        <v>3.8129999999999997</v>
      </c>
    </row>
    <row r="33093" spans="1:7" x14ac:dyDescent="0.3">
      <c r="A33093" s="14">
        <f t="shared" ref="A33093:A33156" si="1035">B33093+C33093</f>
        <v>43958.59375</v>
      </c>
      <c r="B33093" s="15">
        <v>43958</v>
      </c>
      <c r="C33093" s="16">
        <v>0.59375</v>
      </c>
      <c r="D33093">
        <v>0.47199999999999998</v>
      </c>
      <c r="E33093">
        <v>0.55000000000000004</v>
      </c>
      <c r="F33093">
        <v>4.4349999999999996</v>
      </c>
      <c r="G33093">
        <f t="shared" si="1034"/>
        <v>3.6509999999999998</v>
      </c>
    </row>
    <row r="33094" spans="1:7" x14ac:dyDescent="0.3">
      <c r="A33094" s="14">
        <f t="shared" si="1035"/>
        <v>43958.597222222219</v>
      </c>
      <c r="B33094" s="15">
        <v>43958</v>
      </c>
      <c r="C33094" s="16">
        <v>0.59722222222222221</v>
      </c>
      <c r="D33094">
        <v>0.40400000000000003</v>
      </c>
      <c r="E33094">
        <v>0.53</v>
      </c>
      <c r="F33094">
        <v>3.3559999999999999</v>
      </c>
      <c r="G33094">
        <f t="shared" si="1034"/>
        <v>3.6584999999999996</v>
      </c>
    </row>
    <row r="33095" spans="1:7" x14ac:dyDescent="0.3">
      <c r="A33095" s="14">
        <f t="shared" si="1035"/>
        <v>43958.600694444445</v>
      </c>
      <c r="B33095" s="15">
        <v>43958</v>
      </c>
      <c r="C33095" s="16">
        <v>0.60069444444444442</v>
      </c>
      <c r="D33095">
        <v>0.43</v>
      </c>
      <c r="E33095">
        <v>0.49</v>
      </c>
      <c r="F33095">
        <v>3.4140000000000001</v>
      </c>
      <c r="G33095">
        <f t="shared" si="1034"/>
        <v>4.04</v>
      </c>
    </row>
    <row r="33096" spans="1:7" x14ac:dyDescent="0.3">
      <c r="A33096" s="14">
        <f t="shared" si="1035"/>
        <v>43958.604166666664</v>
      </c>
      <c r="B33096" s="15">
        <v>43958</v>
      </c>
      <c r="C33096" s="16">
        <v>0.60416666666666663</v>
      </c>
      <c r="D33096">
        <v>0.46400000000000002</v>
      </c>
      <c r="E33096">
        <v>0.63</v>
      </c>
      <c r="F33096">
        <v>4.9550000000000001</v>
      </c>
      <c r="G33096">
        <f t="shared" si="1034"/>
        <v>4.1059999999999999</v>
      </c>
    </row>
    <row r="33097" spans="1:7" x14ac:dyDescent="0.3">
      <c r="A33097" s="14">
        <f t="shared" si="1035"/>
        <v>43958.607638888891</v>
      </c>
      <c r="B33097" s="15">
        <v>43958</v>
      </c>
      <c r="C33097" s="16">
        <v>0.60763888888888895</v>
      </c>
      <c r="D33097">
        <v>0.47199999999999998</v>
      </c>
      <c r="E33097">
        <v>0.57999999999999996</v>
      </c>
      <c r="F33097">
        <v>4.6989999999999998</v>
      </c>
      <c r="G33097">
        <f t="shared" si="1034"/>
        <v>4.5149999999999997</v>
      </c>
    </row>
    <row r="33098" spans="1:7" x14ac:dyDescent="0.3">
      <c r="A33098" s="14">
        <f t="shared" si="1035"/>
        <v>43958.611111111109</v>
      </c>
      <c r="B33098" s="15">
        <v>43958</v>
      </c>
      <c r="C33098" s="16">
        <v>0.61111111111111105</v>
      </c>
      <c r="D33098">
        <v>0.45500000000000002</v>
      </c>
      <c r="E33098">
        <v>0.65</v>
      </c>
      <c r="F33098">
        <v>4.992</v>
      </c>
      <c r="G33098">
        <f t="shared" si="1034"/>
        <v>4.7432499999999997</v>
      </c>
    </row>
    <row r="33099" spans="1:7" x14ac:dyDescent="0.3">
      <c r="A33099" s="14">
        <f t="shared" si="1035"/>
        <v>43958.614583333336</v>
      </c>
      <c r="B33099" s="15">
        <v>43958</v>
      </c>
      <c r="C33099" s="16">
        <v>0.61458333333333337</v>
      </c>
      <c r="D33099">
        <v>0.438</v>
      </c>
      <c r="E33099">
        <v>0.6</v>
      </c>
      <c r="F33099">
        <v>4.327</v>
      </c>
      <c r="G33099">
        <f t="shared" si="1034"/>
        <v>4.9474999999999998</v>
      </c>
    </row>
    <row r="33100" spans="1:7" x14ac:dyDescent="0.3">
      <c r="A33100" s="14">
        <f t="shared" si="1035"/>
        <v>43958.618055555555</v>
      </c>
      <c r="B33100" s="15">
        <v>43958</v>
      </c>
      <c r="C33100" s="16">
        <v>0.61805555555555558</v>
      </c>
      <c r="D33100">
        <v>0.42099999999999999</v>
      </c>
      <c r="E33100">
        <v>0.85</v>
      </c>
      <c r="F33100">
        <v>5.7720000000000002</v>
      </c>
      <c r="G33100">
        <f t="shared" si="1034"/>
        <v>5.4932499999999997</v>
      </c>
    </row>
    <row r="33101" spans="1:7" x14ac:dyDescent="0.3">
      <c r="A33101" s="14">
        <f t="shared" si="1035"/>
        <v>43958.621527777781</v>
      </c>
      <c r="B33101" s="15">
        <v>43958</v>
      </c>
      <c r="C33101" s="16">
        <v>0.62152777777777779</v>
      </c>
      <c r="D33101">
        <v>0.46400000000000002</v>
      </c>
      <c r="E33101">
        <v>0.88</v>
      </c>
      <c r="F33101">
        <v>6.8819999999999997</v>
      </c>
      <c r="G33101">
        <f t="shared" si="1034"/>
        <v>6.2145000000000001</v>
      </c>
    </row>
    <row r="33102" spans="1:7" x14ac:dyDescent="0.3">
      <c r="A33102" s="14">
        <f t="shared" si="1035"/>
        <v>43958.625</v>
      </c>
      <c r="B33102" s="15">
        <v>43958</v>
      </c>
      <c r="C33102" s="16">
        <v>0.625</v>
      </c>
      <c r="D33102">
        <v>0.47199999999999998</v>
      </c>
      <c r="E33102">
        <v>0.98</v>
      </c>
      <c r="F33102">
        <v>7.8769999999999998</v>
      </c>
      <c r="G33102">
        <f t="shared" si="1034"/>
        <v>7.0992499999999996</v>
      </c>
    </row>
    <row r="33103" spans="1:7" x14ac:dyDescent="0.3">
      <c r="A33103" s="14">
        <f t="shared" si="1035"/>
        <v>43958.628472222219</v>
      </c>
      <c r="B33103" s="15">
        <v>43958</v>
      </c>
      <c r="C33103" s="16">
        <v>0.62847222222222221</v>
      </c>
      <c r="D33103">
        <v>0.49</v>
      </c>
      <c r="E33103">
        <v>0.92</v>
      </c>
      <c r="F33103">
        <v>7.8659999999999997</v>
      </c>
      <c r="G33103">
        <f t="shared" si="1034"/>
        <v>7.8702500000000004</v>
      </c>
    </row>
    <row r="33104" spans="1:7" x14ac:dyDescent="0.3">
      <c r="A33104" s="14">
        <f t="shared" si="1035"/>
        <v>43958.631944444445</v>
      </c>
      <c r="B33104" s="15">
        <v>43958</v>
      </c>
      <c r="C33104" s="16">
        <v>0.63194444444444442</v>
      </c>
      <c r="D33104">
        <v>0.50700000000000001</v>
      </c>
      <c r="E33104">
        <v>0.99</v>
      </c>
      <c r="F33104">
        <v>8.8559999999999999</v>
      </c>
      <c r="G33104">
        <f t="shared" si="1034"/>
        <v>8.6582499999999989</v>
      </c>
    </row>
    <row r="33105" spans="1:7" x14ac:dyDescent="0.3">
      <c r="A33105" s="14">
        <f t="shared" si="1035"/>
        <v>43958.635416666664</v>
      </c>
      <c r="B33105" s="15">
        <v>43958</v>
      </c>
      <c r="C33105" s="16">
        <v>0.63541666666666663</v>
      </c>
      <c r="D33105">
        <v>0.51500000000000001</v>
      </c>
      <c r="E33105">
        <v>1.0900000000000001</v>
      </c>
      <c r="F33105">
        <v>10.034000000000001</v>
      </c>
      <c r="G33105">
        <f t="shared" si="1034"/>
        <v>8.7234999999999996</v>
      </c>
    </row>
    <row r="33106" spans="1:7" x14ac:dyDescent="0.3">
      <c r="A33106" s="14">
        <f t="shared" si="1035"/>
        <v>43958.638888888891</v>
      </c>
      <c r="B33106" s="15">
        <v>43958</v>
      </c>
      <c r="C33106" s="16">
        <v>0.63888888888888895</v>
      </c>
      <c r="D33106">
        <v>0.49</v>
      </c>
      <c r="E33106">
        <v>0.96</v>
      </c>
      <c r="F33106">
        <v>8.1379999999999999</v>
      </c>
      <c r="G33106">
        <f t="shared" si="1034"/>
        <v>8.1129999999999995</v>
      </c>
    </row>
    <row r="33107" spans="1:7" x14ac:dyDescent="0.3">
      <c r="A33107" s="14">
        <f t="shared" si="1035"/>
        <v>43958.642361111109</v>
      </c>
      <c r="B33107" s="15">
        <v>43958</v>
      </c>
      <c r="C33107" s="16">
        <v>0.64236111111111105</v>
      </c>
      <c r="D33107">
        <v>0.40400000000000003</v>
      </c>
      <c r="E33107">
        <v>0.85</v>
      </c>
      <c r="F33107">
        <v>5.4240000000000004</v>
      </c>
      <c r="G33107">
        <f t="shared" si="1034"/>
        <v>7.1182499999999997</v>
      </c>
    </row>
    <row r="33108" spans="1:7" x14ac:dyDescent="0.3">
      <c r="A33108" s="14">
        <f t="shared" si="1035"/>
        <v>43958.645833333336</v>
      </c>
      <c r="B33108" s="15">
        <v>43958</v>
      </c>
      <c r="C33108" s="16">
        <v>0.64583333333333337</v>
      </c>
      <c r="D33108">
        <v>0.47199999999999998</v>
      </c>
      <c r="E33108">
        <v>0.6</v>
      </c>
      <c r="F33108">
        <v>4.8769999999999998</v>
      </c>
      <c r="G33108">
        <f t="shared" si="1034"/>
        <v>5.6767500000000002</v>
      </c>
    </row>
    <row r="33109" spans="1:7" x14ac:dyDescent="0.3">
      <c r="A33109" s="14">
        <f t="shared" si="1035"/>
        <v>43958.649305555555</v>
      </c>
      <c r="B33109" s="15">
        <v>43958</v>
      </c>
      <c r="C33109" s="16">
        <v>0.64930555555555558</v>
      </c>
      <c r="D33109">
        <v>0.44700000000000001</v>
      </c>
      <c r="E33109">
        <v>0.56999999999999995</v>
      </c>
      <c r="F33109">
        <v>4.2679999999999998</v>
      </c>
      <c r="G33109">
        <f t="shared" si="1034"/>
        <v>4.6652499999999995</v>
      </c>
    </row>
    <row r="33110" spans="1:7" x14ac:dyDescent="0.3">
      <c r="A33110" s="14">
        <f t="shared" si="1035"/>
        <v>43958.652777777781</v>
      </c>
      <c r="B33110" s="15">
        <v>43958</v>
      </c>
      <c r="C33110" s="16">
        <v>0.65277777777777779</v>
      </c>
      <c r="D33110">
        <v>0.45500000000000002</v>
      </c>
      <c r="E33110">
        <v>0.54</v>
      </c>
      <c r="F33110">
        <v>4.0919999999999996</v>
      </c>
      <c r="G33110">
        <f t="shared" si="1034"/>
        <v>4.5109999999999992</v>
      </c>
    </row>
    <row r="33111" spans="1:7" x14ac:dyDescent="0.3">
      <c r="A33111" s="14">
        <f t="shared" si="1035"/>
        <v>43958.65625</v>
      </c>
      <c r="B33111" s="15">
        <v>43958</v>
      </c>
      <c r="C33111" s="16">
        <v>0.65625</v>
      </c>
      <c r="D33111">
        <v>0.46400000000000002</v>
      </c>
      <c r="E33111">
        <v>0.61</v>
      </c>
      <c r="F33111">
        <v>4.8070000000000004</v>
      </c>
      <c r="G33111">
        <f t="shared" si="1034"/>
        <v>4.4180000000000001</v>
      </c>
    </row>
    <row r="33112" spans="1:7" x14ac:dyDescent="0.3">
      <c r="A33112" s="14">
        <f t="shared" si="1035"/>
        <v>43958.659722222219</v>
      </c>
      <c r="B33112" s="15">
        <v>43958</v>
      </c>
      <c r="C33112" s="16">
        <v>0.65972222222222221</v>
      </c>
      <c r="D33112">
        <v>0.50700000000000001</v>
      </c>
      <c r="E33112">
        <v>0.5</v>
      </c>
      <c r="F33112">
        <v>4.5049999999999999</v>
      </c>
      <c r="G33112">
        <f t="shared" si="1034"/>
        <v>4.4714999999999998</v>
      </c>
    </row>
    <row r="33113" spans="1:7" x14ac:dyDescent="0.3">
      <c r="A33113" s="14">
        <f t="shared" si="1035"/>
        <v>43958.663194444445</v>
      </c>
      <c r="B33113" s="15">
        <v>43958</v>
      </c>
      <c r="C33113" s="16">
        <v>0.66319444444444442</v>
      </c>
      <c r="D33113">
        <v>0.48099999999999998</v>
      </c>
      <c r="E33113">
        <v>0.54</v>
      </c>
      <c r="F33113">
        <v>4.4820000000000002</v>
      </c>
      <c r="G33113">
        <f t="shared" ref="G33113:G33176" si="1036">AVERAGE(F33111:F33114)</f>
        <v>4.6172500000000003</v>
      </c>
    </row>
    <row r="33114" spans="1:7" x14ac:dyDescent="0.3">
      <c r="A33114" s="14">
        <f t="shared" si="1035"/>
        <v>43958.666666666664</v>
      </c>
      <c r="B33114" s="15">
        <v>43958</v>
      </c>
      <c r="C33114" s="16">
        <v>0.66666666666666663</v>
      </c>
      <c r="D33114">
        <v>0.39600000000000002</v>
      </c>
      <c r="E33114">
        <v>0.76</v>
      </c>
      <c r="F33114">
        <v>4.6749999999999998</v>
      </c>
      <c r="G33114">
        <f t="shared" si="1036"/>
        <v>4.6677499999999998</v>
      </c>
    </row>
    <row r="33115" spans="1:7" x14ac:dyDescent="0.3">
      <c r="A33115" s="14">
        <f t="shared" si="1035"/>
        <v>43958.670138888891</v>
      </c>
      <c r="B33115" s="15">
        <v>43958</v>
      </c>
      <c r="C33115" s="16">
        <v>0.67013888888888884</v>
      </c>
      <c r="D33115">
        <v>0.47199999999999998</v>
      </c>
      <c r="E33115">
        <v>0.62</v>
      </c>
      <c r="F33115">
        <v>5.0090000000000003</v>
      </c>
      <c r="G33115">
        <f t="shared" si="1036"/>
        <v>4.5945</v>
      </c>
    </row>
    <row r="33116" spans="1:7" x14ac:dyDescent="0.3">
      <c r="A33116" s="14">
        <f t="shared" si="1035"/>
        <v>43958.673611111109</v>
      </c>
      <c r="B33116" s="15">
        <v>43958</v>
      </c>
      <c r="C33116" s="16">
        <v>0.67361111111111116</v>
      </c>
      <c r="D33116">
        <v>0.42099999999999999</v>
      </c>
      <c r="E33116">
        <v>0.62</v>
      </c>
      <c r="F33116">
        <v>4.2119999999999997</v>
      </c>
      <c r="G33116">
        <f t="shared" si="1036"/>
        <v>4.8520000000000003</v>
      </c>
    </row>
    <row r="33117" spans="1:7" x14ac:dyDescent="0.3">
      <c r="A33117" s="14">
        <f t="shared" si="1035"/>
        <v>43958.677083333336</v>
      </c>
      <c r="B33117" s="15">
        <v>43958</v>
      </c>
      <c r="C33117" s="16">
        <v>0.67708333333333337</v>
      </c>
      <c r="D33117">
        <v>0.45500000000000002</v>
      </c>
      <c r="E33117">
        <v>0.72</v>
      </c>
      <c r="F33117">
        <v>5.5119999999999996</v>
      </c>
      <c r="G33117">
        <f t="shared" si="1036"/>
        <v>5.0620000000000003</v>
      </c>
    </row>
    <row r="33118" spans="1:7" x14ac:dyDescent="0.3">
      <c r="A33118" s="14">
        <f t="shared" si="1035"/>
        <v>43958.680555555555</v>
      </c>
      <c r="B33118" s="15">
        <v>43958</v>
      </c>
      <c r="C33118" s="16">
        <v>0.68055555555555547</v>
      </c>
      <c r="D33118">
        <v>0.45500000000000002</v>
      </c>
      <c r="E33118">
        <v>0.72</v>
      </c>
      <c r="F33118">
        <v>5.5149999999999997</v>
      </c>
      <c r="G33118">
        <f t="shared" si="1036"/>
        <v>5.3790000000000004</v>
      </c>
    </row>
    <row r="33119" spans="1:7" x14ac:dyDescent="0.3">
      <c r="A33119" s="14">
        <f t="shared" si="1035"/>
        <v>43958.684027777781</v>
      </c>
      <c r="B33119" s="15">
        <v>43958</v>
      </c>
      <c r="C33119" s="16">
        <v>0.68402777777777779</v>
      </c>
      <c r="D33119">
        <v>0.498</v>
      </c>
      <c r="E33119">
        <v>0.72</v>
      </c>
      <c r="F33119">
        <v>6.2770000000000001</v>
      </c>
      <c r="G33119">
        <f t="shared" si="1036"/>
        <v>5.5347499999999998</v>
      </c>
    </row>
    <row r="33120" spans="1:7" x14ac:dyDescent="0.3">
      <c r="A33120" s="14">
        <f t="shared" si="1035"/>
        <v>43958.6875</v>
      </c>
      <c r="B33120" s="15">
        <v>43958</v>
      </c>
      <c r="C33120" s="16">
        <v>0.6875</v>
      </c>
      <c r="D33120">
        <v>0.44700000000000001</v>
      </c>
      <c r="E33120">
        <v>0.65</v>
      </c>
      <c r="F33120">
        <v>4.835</v>
      </c>
      <c r="G33120">
        <f t="shared" si="1036"/>
        <v>5.23475</v>
      </c>
    </row>
    <row r="33121" spans="1:7" x14ac:dyDescent="0.3">
      <c r="A33121" s="14">
        <f t="shared" si="1035"/>
        <v>43958.690972222219</v>
      </c>
      <c r="B33121" s="15">
        <v>43958</v>
      </c>
      <c r="C33121" s="16">
        <v>0.69097222222222221</v>
      </c>
      <c r="D33121">
        <v>0.46400000000000002</v>
      </c>
      <c r="E33121">
        <v>0.55000000000000004</v>
      </c>
      <c r="F33121">
        <v>4.3120000000000003</v>
      </c>
      <c r="G33121">
        <f t="shared" si="1036"/>
        <v>4.8322500000000002</v>
      </c>
    </row>
    <row r="33122" spans="1:7" x14ac:dyDescent="0.3">
      <c r="A33122" s="14">
        <f t="shared" si="1035"/>
        <v>43958.694444444445</v>
      </c>
      <c r="B33122" s="15">
        <v>43958</v>
      </c>
      <c r="C33122" s="16">
        <v>0.69444444444444453</v>
      </c>
      <c r="D33122">
        <v>0.44700000000000001</v>
      </c>
      <c r="E33122">
        <v>0.53</v>
      </c>
      <c r="F33122">
        <v>3.9049999999999998</v>
      </c>
      <c r="G33122">
        <f t="shared" si="1036"/>
        <v>4.1472499999999997</v>
      </c>
    </row>
    <row r="33123" spans="1:7" x14ac:dyDescent="0.3">
      <c r="A33123" s="14">
        <f t="shared" si="1035"/>
        <v>43958.697916666664</v>
      </c>
      <c r="B33123" s="15">
        <v>43958</v>
      </c>
      <c r="C33123" s="16">
        <v>0.69791666666666663</v>
      </c>
      <c r="D33123">
        <v>0.41299999999999998</v>
      </c>
      <c r="E33123">
        <v>0.54</v>
      </c>
      <c r="F33123">
        <v>3.5369999999999999</v>
      </c>
      <c r="G33123">
        <f t="shared" si="1036"/>
        <v>3.9652500000000002</v>
      </c>
    </row>
    <row r="33124" spans="1:7" x14ac:dyDescent="0.3">
      <c r="A33124" s="14">
        <f t="shared" si="1035"/>
        <v>43958.701388888891</v>
      </c>
      <c r="B33124" s="15">
        <v>43958</v>
      </c>
      <c r="C33124" s="16">
        <v>0.70138888888888884</v>
      </c>
      <c r="D33124">
        <v>0.41299999999999998</v>
      </c>
      <c r="E33124">
        <v>0.62</v>
      </c>
      <c r="F33124">
        <v>4.1070000000000002</v>
      </c>
      <c r="G33124">
        <f t="shared" si="1036"/>
        <v>3.9139999999999997</v>
      </c>
    </row>
    <row r="33125" spans="1:7" x14ac:dyDescent="0.3">
      <c r="A33125" s="14">
        <f t="shared" si="1035"/>
        <v>43958.704861111109</v>
      </c>
      <c r="B33125" s="15">
        <v>43958</v>
      </c>
      <c r="C33125" s="16">
        <v>0.70486111111111116</v>
      </c>
      <c r="D33125">
        <v>0.46400000000000002</v>
      </c>
      <c r="E33125">
        <v>0.52</v>
      </c>
      <c r="F33125">
        <v>4.1070000000000002</v>
      </c>
      <c r="G33125">
        <f t="shared" si="1036"/>
        <v>4.0002500000000003</v>
      </c>
    </row>
    <row r="33126" spans="1:7" x14ac:dyDescent="0.3">
      <c r="A33126" s="14">
        <f t="shared" si="1035"/>
        <v>43958.708333333336</v>
      </c>
      <c r="B33126" s="15">
        <v>43958</v>
      </c>
      <c r="C33126" s="16">
        <v>0.70833333333333337</v>
      </c>
      <c r="D33126">
        <v>0.44700000000000001</v>
      </c>
      <c r="E33126">
        <v>0.56999999999999995</v>
      </c>
      <c r="F33126">
        <v>4.25</v>
      </c>
      <c r="G33126">
        <f t="shared" si="1036"/>
        <v>4.0350000000000001</v>
      </c>
    </row>
    <row r="33127" spans="1:7" x14ac:dyDescent="0.3">
      <c r="A33127" s="14">
        <f t="shared" si="1035"/>
        <v>43958.711805555555</v>
      </c>
      <c r="B33127" s="15">
        <v>43958</v>
      </c>
      <c r="C33127" s="16">
        <v>0.71180555555555547</v>
      </c>
      <c r="D33127">
        <v>0.438</v>
      </c>
      <c r="E33127">
        <v>0.51</v>
      </c>
      <c r="F33127">
        <v>3.6760000000000002</v>
      </c>
      <c r="G33127">
        <f t="shared" si="1036"/>
        <v>3.7889999999999997</v>
      </c>
    </row>
    <row r="33128" spans="1:7" x14ac:dyDescent="0.3">
      <c r="A33128" s="14">
        <f t="shared" si="1035"/>
        <v>43958.715277777781</v>
      </c>
      <c r="B33128" s="15">
        <v>43958</v>
      </c>
      <c r="C33128" s="16">
        <v>0.71527777777777779</v>
      </c>
      <c r="D33128">
        <v>0.42099999999999999</v>
      </c>
      <c r="E33128">
        <v>0.46</v>
      </c>
      <c r="F33128">
        <v>3.1230000000000002</v>
      </c>
      <c r="G33128">
        <f t="shared" si="1036"/>
        <v>3.4575</v>
      </c>
    </row>
    <row r="33129" spans="1:7" x14ac:dyDescent="0.3">
      <c r="A33129" s="14">
        <f t="shared" si="1035"/>
        <v>43958.71875</v>
      </c>
      <c r="B33129" s="15">
        <v>43958</v>
      </c>
      <c r="C33129" s="16">
        <v>0.71875</v>
      </c>
      <c r="D33129">
        <v>0.35299999999999998</v>
      </c>
      <c r="E33129">
        <v>0.53</v>
      </c>
      <c r="F33129">
        <v>2.7810000000000001</v>
      </c>
      <c r="G33129">
        <f t="shared" si="1036"/>
        <v>3.3490000000000002</v>
      </c>
    </row>
    <row r="33130" spans="1:7" x14ac:dyDescent="0.3">
      <c r="A33130" s="14">
        <f t="shared" si="1035"/>
        <v>43958.722222222219</v>
      </c>
      <c r="B33130" s="15">
        <v>43958</v>
      </c>
      <c r="C33130" s="16">
        <v>0.72222222222222221</v>
      </c>
      <c r="D33130">
        <v>0.44700000000000001</v>
      </c>
      <c r="E33130">
        <v>0.51</v>
      </c>
      <c r="F33130">
        <v>3.8159999999999998</v>
      </c>
      <c r="G33130">
        <f t="shared" si="1036"/>
        <v>3.4154999999999998</v>
      </c>
    </row>
    <row r="33131" spans="1:7" x14ac:dyDescent="0.3">
      <c r="A33131" s="14">
        <f t="shared" si="1035"/>
        <v>43958.725694444445</v>
      </c>
      <c r="B33131" s="15">
        <v>43958</v>
      </c>
      <c r="C33131" s="16">
        <v>0.72569444444444453</v>
      </c>
      <c r="D33131">
        <v>0.39600000000000002</v>
      </c>
      <c r="E33131">
        <v>0.64</v>
      </c>
      <c r="F33131">
        <v>3.9420000000000002</v>
      </c>
      <c r="G33131">
        <f t="shared" si="1036"/>
        <v>3.1437499999999998</v>
      </c>
    </row>
    <row r="33132" spans="1:7" x14ac:dyDescent="0.3">
      <c r="A33132" s="14">
        <f t="shared" si="1035"/>
        <v>43958.729166666664</v>
      </c>
      <c r="B33132" s="15">
        <v>43958</v>
      </c>
      <c r="C33132" s="16">
        <v>0.72916666666666663</v>
      </c>
      <c r="D33132">
        <v>0.309</v>
      </c>
      <c r="E33132">
        <v>0.48</v>
      </c>
      <c r="F33132">
        <v>2.036</v>
      </c>
      <c r="G33132">
        <f t="shared" si="1036"/>
        <v>3.407</v>
      </c>
    </row>
    <row r="33133" spans="1:7" x14ac:dyDescent="0.3">
      <c r="A33133" s="14">
        <f t="shared" si="1035"/>
        <v>43958.732638888891</v>
      </c>
      <c r="B33133" s="15">
        <v>43958</v>
      </c>
      <c r="C33133" s="16">
        <v>0.73263888888888884</v>
      </c>
      <c r="D33133">
        <v>0.43</v>
      </c>
      <c r="E33133">
        <v>0.55000000000000004</v>
      </c>
      <c r="F33133">
        <v>3.8340000000000001</v>
      </c>
      <c r="G33133">
        <f t="shared" si="1036"/>
        <v>3.1564999999999999</v>
      </c>
    </row>
    <row r="33134" spans="1:7" x14ac:dyDescent="0.3">
      <c r="A33134" s="14">
        <f t="shared" si="1035"/>
        <v>43958.736111111109</v>
      </c>
      <c r="B33134" s="15">
        <v>43958</v>
      </c>
      <c r="C33134" s="16">
        <v>0.73611111111111116</v>
      </c>
      <c r="D33134">
        <v>0.39600000000000002</v>
      </c>
      <c r="E33134">
        <v>0.45</v>
      </c>
      <c r="F33134">
        <v>2.8140000000000001</v>
      </c>
      <c r="G33134">
        <f t="shared" si="1036"/>
        <v>2.9560000000000004</v>
      </c>
    </row>
    <row r="33135" spans="1:7" x14ac:dyDescent="0.3">
      <c r="A33135" s="14">
        <f t="shared" si="1035"/>
        <v>43958.739583333336</v>
      </c>
      <c r="B33135" s="15">
        <v>43958</v>
      </c>
      <c r="C33135" s="16">
        <v>0.73958333333333337</v>
      </c>
      <c r="D33135">
        <v>0.40400000000000003</v>
      </c>
      <c r="E33135">
        <v>0.49</v>
      </c>
      <c r="F33135">
        <v>3.14</v>
      </c>
      <c r="G33135">
        <f t="shared" si="1036"/>
        <v>3.40625</v>
      </c>
    </row>
    <row r="33136" spans="1:7" x14ac:dyDescent="0.3">
      <c r="A33136" s="14">
        <f t="shared" si="1035"/>
        <v>43958.743055555555</v>
      </c>
      <c r="B33136" s="15">
        <v>43958</v>
      </c>
      <c r="C33136" s="16">
        <v>0.74305555555555547</v>
      </c>
      <c r="D33136">
        <v>0.43</v>
      </c>
      <c r="E33136">
        <v>0.55000000000000004</v>
      </c>
      <c r="F33136">
        <v>3.8370000000000002</v>
      </c>
      <c r="G33136">
        <f t="shared" si="1036"/>
        <v>3.17475</v>
      </c>
    </row>
    <row r="33137" spans="1:7" x14ac:dyDescent="0.3">
      <c r="A33137" s="14">
        <f t="shared" si="1035"/>
        <v>43958.746527777781</v>
      </c>
      <c r="B33137" s="15">
        <v>43958</v>
      </c>
      <c r="C33137" s="16">
        <v>0.74652777777777779</v>
      </c>
      <c r="D33137">
        <v>0.39600000000000002</v>
      </c>
      <c r="E33137">
        <v>0.47</v>
      </c>
      <c r="F33137">
        <v>2.9079999999999999</v>
      </c>
      <c r="G33137">
        <f t="shared" si="1036"/>
        <v>3.09775</v>
      </c>
    </row>
    <row r="33138" spans="1:7" x14ac:dyDescent="0.3">
      <c r="A33138" s="14">
        <f t="shared" si="1035"/>
        <v>43958.75</v>
      </c>
      <c r="B33138" s="15">
        <v>43958</v>
      </c>
      <c r="C33138" s="16">
        <v>0.75</v>
      </c>
      <c r="D33138">
        <v>0.37</v>
      </c>
      <c r="E33138">
        <v>0.45</v>
      </c>
      <c r="F33138">
        <v>2.5059999999999998</v>
      </c>
      <c r="G33138">
        <f t="shared" si="1036"/>
        <v>3.2262499999999998</v>
      </c>
    </row>
    <row r="33139" spans="1:7" x14ac:dyDescent="0.3">
      <c r="A33139" s="14">
        <f t="shared" si="1035"/>
        <v>43958.753472222219</v>
      </c>
      <c r="B33139" s="15">
        <v>43958</v>
      </c>
      <c r="C33139" s="16">
        <v>0.75347222222222221</v>
      </c>
      <c r="D33139">
        <v>0.39600000000000002</v>
      </c>
      <c r="E33139">
        <v>0.59</v>
      </c>
      <c r="F33139">
        <v>3.6539999999999999</v>
      </c>
      <c r="G33139">
        <f t="shared" si="1036"/>
        <v>3.0477499999999997</v>
      </c>
    </row>
    <row r="33140" spans="1:7" x14ac:dyDescent="0.3">
      <c r="A33140" s="14">
        <f t="shared" si="1035"/>
        <v>43958.756944444445</v>
      </c>
      <c r="B33140" s="15">
        <v>43958</v>
      </c>
      <c r="C33140" s="16">
        <v>0.75694444444444453</v>
      </c>
      <c r="D33140">
        <v>0.40300000000000002</v>
      </c>
      <c r="E33140">
        <v>0.49</v>
      </c>
      <c r="F33140">
        <v>3.1230000000000002</v>
      </c>
      <c r="G33140">
        <f t="shared" si="1036"/>
        <v>3.1070000000000002</v>
      </c>
    </row>
    <row r="33141" spans="1:7" x14ac:dyDescent="0.3">
      <c r="A33141" s="14">
        <f t="shared" si="1035"/>
        <v>43958.760416666664</v>
      </c>
      <c r="B33141" s="15">
        <v>43958</v>
      </c>
      <c r="C33141" s="16">
        <v>0.76041666666666663</v>
      </c>
      <c r="D33141">
        <v>0.43</v>
      </c>
      <c r="E33141">
        <v>0.45</v>
      </c>
      <c r="F33141">
        <v>3.145</v>
      </c>
      <c r="G33141">
        <f t="shared" si="1036"/>
        <v>3.3240000000000003</v>
      </c>
    </row>
    <row r="33142" spans="1:7" x14ac:dyDescent="0.3">
      <c r="A33142" s="14">
        <f t="shared" si="1035"/>
        <v>43958.763888888891</v>
      </c>
      <c r="B33142" s="15">
        <v>43958</v>
      </c>
      <c r="C33142" s="16">
        <v>0.76388888888888884</v>
      </c>
      <c r="D33142">
        <v>0.44700000000000001</v>
      </c>
      <c r="E33142">
        <v>0.45</v>
      </c>
      <c r="F33142">
        <v>3.3740000000000001</v>
      </c>
      <c r="G33142">
        <f t="shared" si="1036"/>
        <v>3.2910000000000004</v>
      </c>
    </row>
    <row r="33143" spans="1:7" x14ac:dyDescent="0.3">
      <c r="A33143" s="14">
        <f t="shared" si="1035"/>
        <v>43958.767361111109</v>
      </c>
      <c r="B33143" s="15">
        <v>43958</v>
      </c>
      <c r="C33143" s="16">
        <v>0.76736111111111116</v>
      </c>
      <c r="D33143">
        <v>0.39600000000000002</v>
      </c>
      <c r="E33143">
        <v>0.56999999999999995</v>
      </c>
      <c r="F33143">
        <v>3.5219999999999998</v>
      </c>
      <c r="G33143">
        <f t="shared" si="1036"/>
        <v>3.2805</v>
      </c>
    </row>
    <row r="33144" spans="1:7" x14ac:dyDescent="0.3">
      <c r="A33144" s="14">
        <f t="shared" si="1035"/>
        <v>43958.770833333336</v>
      </c>
      <c r="B33144" s="15">
        <v>43958</v>
      </c>
      <c r="C33144" s="16">
        <v>0.77083333333333337</v>
      </c>
      <c r="D33144">
        <v>0.41299999999999998</v>
      </c>
      <c r="E33144">
        <v>0.47</v>
      </c>
      <c r="F33144">
        <v>3.081</v>
      </c>
      <c r="G33144">
        <f t="shared" si="1036"/>
        <v>3.3217500000000002</v>
      </c>
    </row>
    <row r="33145" spans="1:7" x14ac:dyDescent="0.3">
      <c r="A33145" s="14">
        <f t="shared" si="1035"/>
        <v>43958.774305555555</v>
      </c>
      <c r="B33145" s="15">
        <v>43958</v>
      </c>
      <c r="C33145" s="16">
        <v>0.77430555555555547</v>
      </c>
      <c r="D33145">
        <v>0.379</v>
      </c>
      <c r="E33145">
        <v>0.56999999999999995</v>
      </c>
      <c r="F33145">
        <v>3.31</v>
      </c>
      <c r="G33145">
        <f t="shared" si="1036"/>
        <v>3.2815000000000003</v>
      </c>
    </row>
    <row r="33146" spans="1:7" x14ac:dyDescent="0.3">
      <c r="A33146" s="14">
        <f t="shared" si="1035"/>
        <v>43958.777777777781</v>
      </c>
      <c r="B33146" s="15">
        <v>43958</v>
      </c>
      <c r="C33146" s="16">
        <v>0.77777777777777779</v>
      </c>
      <c r="D33146">
        <v>0.43</v>
      </c>
      <c r="E33146">
        <v>0.46</v>
      </c>
      <c r="F33146">
        <v>3.2130000000000001</v>
      </c>
      <c r="G33146">
        <f t="shared" si="1036"/>
        <v>3.3009999999999997</v>
      </c>
    </row>
    <row r="33147" spans="1:7" x14ac:dyDescent="0.3">
      <c r="A33147" s="14">
        <f t="shared" si="1035"/>
        <v>43958.78125</v>
      </c>
      <c r="B33147" s="15">
        <v>43958</v>
      </c>
      <c r="C33147" s="16">
        <v>0.78125</v>
      </c>
      <c r="D33147">
        <v>0.42099999999999999</v>
      </c>
      <c r="E33147">
        <v>0.53</v>
      </c>
      <c r="F33147">
        <v>3.6</v>
      </c>
      <c r="G33147">
        <f t="shared" si="1036"/>
        <v>3.3809999999999998</v>
      </c>
    </row>
    <row r="33148" spans="1:7" x14ac:dyDescent="0.3">
      <c r="A33148" s="14">
        <f t="shared" si="1035"/>
        <v>43958.784722222219</v>
      </c>
      <c r="B33148" s="15">
        <v>43958</v>
      </c>
      <c r="C33148" s="16">
        <v>0.78472222222222221</v>
      </c>
      <c r="D33148">
        <v>0.39600000000000002</v>
      </c>
      <c r="E33148">
        <v>0.55000000000000004</v>
      </c>
      <c r="F33148">
        <v>3.4009999999999998</v>
      </c>
      <c r="G33148">
        <f t="shared" si="1036"/>
        <v>3.5527500000000001</v>
      </c>
    </row>
    <row r="33149" spans="1:7" x14ac:dyDescent="0.3">
      <c r="A33149" s="14">
        <f t="shared" si="1035"/>
        <v>43958.788194444445</v>
      </c>
      <c r="B33149" s="15">
        <v>43958</v>
      </c>
      <c r="C33149" s="16">
        <v>0.78819444444444453</v>
      </c>
      <c r="D33149">
        <v>0.44700000000000001</v>
      </c>
      <c r="E33149">
        <v>0.54</v>
      </c>
      <c r="F33149">
        <v>3.9969999999999999</v>
      </c>
      <c r="G33149">
        <f t="shared" si="1036"/>
        <v>3.7787499999999996</v>
      </c>
    </row>
    <row r="33150" spans="1:7" x14ac:dyDescent="0.3">
      <c r="A33150" s="14">
        <f t="shared" si="1035"/>
        <v>43958.791666666664</v>
      </c>
      <c r="B33150" s="15">
        <v>43958</v>
      </c>
      <c r="C33150" s="16">
        <v>0.79166666666666663</v>
      </c>
      <c r="D33150">
        <v>0.41299999999999998</v>
      </c>
      <c r="E33150">
        <v>0.62</v>
      </c>
      <c r="F33150">
        <v>4.117</v>
      </c>
      <c r="G33150">
        <f t="shared" si="1036"/>
        <v>3.9477500000000001</v>
      </c>
    </row>
    <row r="33151" spans="1:7" x14ac:dyDescent="0.3">
      <c r="A33151" s="14">
        <f t="shared" si="1035"/>
        <v>43958.795138888891</v>
      </c>
      <c r="B33151" s="15">
        <v>43958</v>
      </c>
      <c r="C33151" s="16">
        <v>0.79513888888888884</v>
      </c>
      <c r="D33151">
        <v>0.43</v>
      </c>
      <c r="E33151">
        <v>0.61</v>
      </c>
      <c r="F33151">
        <v>4.2759999999999998</v>
      </c>
      <c r="G33151">
        <f t="shared" si="1036"/>
        <v>3.8467500000000001</v>
      </c>
    </row>
    <row r="33152" spans="1:7" x14ac:dyDescent="0.3">
      <c r="A33152" s="14">
        <f t="shared" si="1035"/>
        <v>43958.798611111109</v>
      </c>
      <c r="B33152" s="15">
        <v>43958</v>
      </c>
      <c r="C33152" s="16">
        <v>0.79861111111111116</v>
      </c>
      <c r="D33152">
        <v>0.379</v>
      </c>
      <c r="E33152">
        <v>0.52</v>
      </c>
      <c r="F33152">
        <v>2.9969999999999999</v>
      </c>
      <c r="G33152">
        <f t="shared" si="1036"/>
        <v>3.5070000000000001</v>
      </c>
    </row>
    <row r="33153" spans="1:7" x14ac:dyDescent="0.3">
      <c r="A33153" s="14">
        <f t="shared" si="1035"/>
        <v>43958.802083333336</v>
      </c>
      <c r="B33153" s="15">
        <v>43958</v>
      </c>
      <c r="C33153" s="16">
        <v>0.80208333333333337</v>
      </c>
      <c r="D33153">
        <v>0.35299999999999998</v>
      </c>
      <c r="E33153">
        <v>0.51</v>
      </c>
      <c r="F33153">
        <v>2.6379999999999999</v>
      </c>
      <c r="G33153">
        <f t="shared" si="1036"/>
        <v>3.4737499999999999</v>
      </c>
    </row>
    <row r="33154" spans="1:7" x14ac:dyDescent="0.3">
      <c r="A33154" s="14">
        <f t="shared" si="1035"/>
        <v>43958.805555555555</v>
      </c>
      <c r="B33154" s="15">
        <v>43958</v>
      </c>
      <c r="C33154" s="16">
        <v>0.80555555555555547</v>
      </c>
      <c r="D33154">
        <v>0.39600000000000002</v>
      </c>
      <c r="E33154">
        <v>0.64</v>
      </c>
      <c r="F33154">
        <v>3.984</v>
      </c>
      <c r="G33154">
        <f t="shared" si="1036"/>
        <v>3.3227500000000001</v>
      </c>
    </row>
    <row r="33155" spans="1:7" x14ac:dyDescent="0.3">
      <c r="A33155" s="14">
        <f t="shared" si="1035"/>
        <v>43958.809027777781</v>
      </c>
      <c r="B33155" s="15">
        <v>43958</v>
      </c>
      <c r="C33155" s="16">
        <v>0.80902777777777779</v>
      </c>
      <c r="D33155">
        <v>0.45500000000000002</v>
      </c>
      <c r="E33155">
        <v>0.48</v>
      </c>
      <c r="F33155">
        <v>3.6720000000000002</v>
      </c>
      <c r="G33155">
        <f t="shared" si="1036"/>
        <v>3.4982500000000001</v>
      </c>
    </row>
    <row r="33156" spans="1:7" x14ac:dyDescent="0.3">
      <c r="A33156" s="14">
        <f t="shared" si="1035"/>
        <v>43958.8125</v>
      </c>
      <c r="B33156" s="15">
        <v>43958</v>
      </c>
      <c r="C33156" s="16">
        <v>0.8125</v>
      </c>
      <c r="D33156">
        <v>0.43</v>
      </c>
      <c r="E33156">
        <v>0.53</v>
      </c>
      <c r="F33156">
        <v>3.6989999999999998</v>
      </c>
      <c r="G33156">
        <f t="shared" si="1036"/>
        <v>3.9409999999999998</v>
      </c>
    </row>
    <row r="33157" spans="1:7" x14ac:dyDescent="0.3">
      <c r="A33157" s="14">
        <f t="shared" ref="A33157:A33220" si="1037">B33157+C33157</f>
        <v>43958.815972222219</v>
      </c>
      <c r="B33157" s="15">
        <v>43958</v>
      </c>
      <c r="C33157" s="16">
        <v>0.81597222222222221</v>
      </c>
      <c r="D33157">
        <v>0.43</v>
      </c>
      <c r="E33157">
        <v>0.63</v>
      </c>
      <c r="F33157">
        <v>4.4089999999999998</v>
      </c>
      <c r="G33157">
        <f t="shared" si="1036"/>
        <v>3.9940000000000002</v>
      </c>
    </row>
    <row r="33158" spans="1:7" x14ac:dyDescent="0.3">
      <c r="A33158" s="14">
        <f t="shared" si="1037"/>
        <v>43958.819444444445</v>
      </c>
      <c r="B33158" s="15">
        <v>43958</v>
      </c>
      <c r="C33158" s="16">
        <v>0.81944444444444453</v>
      </c>
      <c r="D33158">
        <v>0.35299999999999998</v>
      </c>
      <c r="E33158">
        <v>0.8</v>
      </c>
      <c r="F33158">
        <v>4.1959999999999997</v>
      </c>
      <c r="G33158">
        <f t="shared" si="1036"/>
        <v>4.3602499999999997</v>
      </c>
    </row>
    <row r="33159" spans="1:7" x14ac:dyDescent="0.3">
      <c r="A33159" s="14">
        <f t="shared" si="1037"/>
        <v>43958.822916666664</v>
      </c>
      <c r="B33159" s="15">
        <v>43958</v>
      </c>
      <c r="C33159" s="16">
        <v>0.82291666666666663</v>
      </c>
      <c r="D33159">
        <v>0.42099999999999999</v>
      </c>
      <c r="E33159">
        <v>0.76</v>
      </c>
      <c r="F33159">
        <v>5.1369999999999996</v>
      </c>
      <c r="G33159">
        <f t="shared" si="1036"/>
        <v>4.6812500000000004</v>
      </c>
    </row>
    <row r="33160" spans="1:7" x14ac:dyDescent="0.3">
      <c r="A33160" s="14">
        <f t="shared" si="1037"/>
        <v>43958.826388888891</v>
      </c>
      <c r="B33160" s="15">
        <v>43958</v>
      </c>
      <c r="C33160" s="16">
        <v>0.82638888888888884</v>
      </c>
      <c r="D33160">
        <v>0.47199999999999998</v>
      </c>
      <c r="E33160">
        <v>0.62</v>
      </c>
      <c r="F33160">
        <v>4.9829999999999997</v>
      </c>
      <c r="G33160">
        <f t="shared" si="1036"/>
        <v>4.78125</v>
      </c>
    </row>
    <row r="33161" spans="1:7" x14ac:dyDescent="0.3">
      <c r="A33161" s="14">
        <f t="shared" si="1037"/>
        <v>43958.829861111109</v>
      </c>
      <c r="B33161" s="15">
        <v>43958</v>
      </c>
      <c r="C33161" s="16">
        <v>0.82986111111111116</v>
      </c>
      <c r="D33161">
        <v>0.43</v>
      </c>
      <c r="E33161">
        <v>0.69</v>
      </c>
      <c r="F33161">
        <v>4.8090000000000002</v>
      </c>
      <c r="G33161">
        <f t="shared" si="1036"/>
        <v>4.8717499999999996</v>
      </c>
    </row>
    <row r="33162" spans="1:7" x14ac:dyDescent="0.3">
      <c r="A33162" s="14">
        <f t="shared" si="1037"/>
        <v>43958.833333333336</v>
      </c>
      <c r="B33162" s="15">
        <v>43958</v>
      </c>
      <c r="C33162" s="16">
        <v>0.83333333333333337</v>
      </c>
      <c r="D33162">
        <v>0.39600000000000002</v>
      </c>
      <c r="E33162">
        <v>0.74</v>
      </c>
      <c r="F33162">
        <v>4.5579999999999998</v>
      </c>
      <c r="G33162">
        <f t="shared" si="1036"/>
        <v>4.5622499999999997</v>
      </c>
    </row>
    <row r="33163" spans="1:7" x14ac:dyDescent="0.3">
      <c r="A33163" s="14">
        <f t="shared" si="1037"/>
        <v>43958.836805555555</v>
      </c>
      <c r="B33163" s="15">
        <v>43958</v>
      </c>
      <c r="C33163" s="16">
        <v>0.83680555555555547</v>
      </c>
      <c r="D33163">
        <v>0.39600000000000002</v>
      </c>
      <c r="E33163">
        <v>0.63</v>
      </c>
      <c r="F33163">
        <v>3.899</v>
      </c>
      <c r="G33163">
        <f t="shared" si="1036"/>
        <v>4.3095000000000008</v>
      </c>
    </row>
    <row r="33164" spans="1:7" x14ac:dyDescent="0.3">
      <c r="A33164" s="14">
        <f t="shared" si="1037"/>
        <v>43958.840277777781</v>
      </c>
      <c r="B33164" s="15">
        <v>43958</v>
      </c>
      <c r="C33164" s="16">
        <v>0.84027777777777779</v>
      </c>
      <c r="D33164">
        <v>0.40400000000000003</v>
      </c>
      <c r="E33164">
        <v>0.62</v>
      </c>
      <c r="F33164">
        <v>3.972</v>
      </c>
      <c r="G33164">
        <f t="shared" si="1036"/>
        <v>4.5982500000000002</v>
      </c>
    </row>
    <row r="33165" spans="1:7" x14ac:dyDescent="0.3">
      <c r="A33165" s="14">
        <f t="shared" si="1037"/>
        <v>43958.84375</v>
      </c>
      <c r="B33165" s="15">
        <v>43958</v>
      </c>
      <c r="C33165" s="16">
        <v>0.84375</v>
      </c>
      <c r="D33165">
        <v>0.438</v>
      </c>
      <c r="E33165">
        <v>0.83</v>
      </c>
      <c r="F33165">
        <v>5.9640000000000004</v>
      </c>
      <c r="G33165">
        <f t="shared" si="1036"/>
        <v>4.4882500000000007</v>
      </c>
    </row>
    <row r="33166" spans="1:7" x14ac:dyDescent="0.3">
      <c r="A33166" s="14">
        <f t="shared" si="1037"/>
        <v>43958.847222222219</v>
      </c>
      <c r="B33166" s="15">
        <v>43958</v>
      </c>
      <c r="C33166" s="16">
        <v>0.84722222222222221</v>
      </c>
      <c r="D33166">
        <v>0.41299999999999998</v>
      </c>
      <c r="E33166">
        <v>0.62</v>
      </c>
      <c r="F33166">
        <v>4.1180000000000003</v>
      </c>
      <c r="G33166">
        <f t="shared" si="1036"/>
        <v>6.4220000000000006</v>
      </c>
    </row>
    <row r="33167" spans="1:7" x14ac:dyDescent="0.3">
      <c r="A33167" s="14">
        <f t="shared" si="1037"/>
        <v>43958.850694444445</v>
      </c>
      <c r="B33167" s="15">
        <v>43958</v>
      </c>
      <c r="C33167" s="16">
        <v>0.85069444444444453</v>
      </c>
      <c r="D33167">
        <v>0.56599999999999995</v>
      </c>
      <c r="E33167">
        <v>1.1000000000000001</v>
      </c>
      <c r="F33167">
        <v>11.634</v>
      </c>
      <c r="G33167">
        <f t="shared" si="1036"/>
        <v>8.9902499999999996</v>
      </c>
    </row>
    <row r="33168" spans="1:7" x14ac:dyDescent="0.3">
      <c r="A33168" s="14">
        <f t="shared" si="1037"/>
        <v>43958.854166666664</v>
      </c>
      <c r="B33168" s="15">
        <v>43958</v>
      </c>
      <c r="C33168" s="16">
        <v>0.85416666666666663</v>
      </c>
      <c r="D33168">
        <v>0.65100000000000002</v>
      </c>
      <c r="E33168">
        <v>1.0900000000000001</v>
      </c>
      <c r="F33168">
        <v>14.244999999999999</v>
      </c>
      <c r="G33168">
        <f t="shared" si="1036"/>
        <v>12.15925</v>
      </c>
    </row>
    <row r="33169" spans="1:7" x14ac:dyDescent="0.3">
      <c r="A33169" s="14">
        <f t="shared" si="1037"/>
        <v>43958.857638888891</v>
      </c>
      <c r="B33169" s="15">
        <v>43958</v>
      </c>
      <c r="C33169" s="16">
        <v>0.85763888888888884</v>
      </c>
      <c r="D33169">
        <v>0.61699999999999999</v>
      </c>
      <c r="E33169">
        <v>1.55</v>
      </c>
      <c r="F33169">
        <v>18.64</v>
      </c>
      <c r="G33169">
        <f t="shared" si="1036"/>
        <v>14.806749999999999</v>
      </c>
    </row>
    <row r="33170" spans="1:7" x14ac:dyDescent="0.3">
      <c r="A33170" s="14">
        <f t="shared" si="1037"/>
        <v>43958.861111111109</v>
      </c>
      <c r="B33170" s="15">
        <v>43958</v>
      </c>
      <c r="C33170" s="16">
        <v>0.86111111111111116</v>
      </c>
      <c r="D33170">
        <v>0.54900000000000004</v>
      </c>
      <c r="E33170">
        <v>1.46</v>
      </c>
      <c r="F33170">
        <v>14.708</v>
      </c>
      <c r="G33170">
        <f t="shared" si="1036"/>
        <v>14.983999999999998</v>
      </c>
    </row>
    <row r="33171" spans="1:7" x14ac:dyDescent="0.3">
      <c r="A33171" s="14">
        <f t="shared" si="1037"/>
        <v>43958.864583333336</v>
      </c>
      <c r="B33171" s="15">
        <v>43958</v>
      </c>
      <c r="C33171" s="16">
        <v>0.86458333333333337</v>
      </c>
      <c r="D33171">
        <v>0.498</v>
      </c>
      <c r="E33171">
        <v>1.41</v>
      </c>
      <c r="F33171">
        <v>12.343</v>
      </c>
      <c r="G33171">
        <f t="shared" si="1036"/>
        <v>17.058250000000001</v>
      </c>
    </row>
    <row r="33172" spans="1:7" x14ac:dyDescent="0.3">
      <c r="A33172" s="14">
        <f t="shared" si="1037"/>
        <v>43958.868055555555</v>
      </c>
      <c r="B33172" s="15">
        <v>43958</v>
      </c>
      <c r="C33172" s="16">
        <v>0.86805555555555547</v>
      </c>
      <c r="D33172">
        <v>0.64300000000000002</v>
      </c>
      <c r="E33172">
        <v>1.76</v>
      </c>
      <c r="F33172">
        <v>22.542000000000002</v>
      </c>
      <c r="G33172">
        <f t="shared" si="1036"/>
        <v>16.172499999999999</v>
      </c>
    </row>
    <row r="33173" spans="1:7" x14ac:dyDescent="0.3">
      <c r="A33173" s="14">
        <f t="shared" si="1037"/>
        <v>43958.871527777781</v>
      </c>
      <c r="B33173" s="15">
        <v>43958</v>
      </c>
      <c r="C33173" s="16">
        <v>0.87152777777777779</v>
      </c>
      <c r="D33173">
        <v>0.53200000000000003</v>
      </c>
      <c r="E33173">
        <v>1.57</v>
      </c>
      <c r="F33173">
        <v>15.097</v>
      </c>
      <c r="G33173">
        <f t="shared" si="1036"/>
        <v>18.124250000000004</v>
      </c>
    </row>
    <row r="33174" spans="1:7" x14ac:dyDescent="0.3">
      <c r="A33174" s="14">
        <f t="shared" si="1037"/>
        <v>43958.875</v>
      </c>
      <c r="B33174" s="15">
        <v>43958</v>
      </c>
      <c r="C33174" s="16">
        <v>0.875</v>
      </c>
      <c r="D33174">
        <v>0.70299999999999996</v>
      </c>
      <c r="E33174">
        <v>1.54</v>
      </c>
      <c r="F33174">
        <v>22.515000000000001</v>
      </c>
      <c r="G33174">
        <f t="shared" si="1036"/>
        <v>19.470750000000002</v>
      </c>
    </row>
    <row r="33175" spans="1:7" x14ac:dyDescent="0.3">
      <c r="A33175" s="14">
        <f t="shared" si="1037"/>
        <v>43958.878472222219</v>
      </c>
      <c r="B33175" s="15">
        <v>43958</v>
      </c>
      <c r="C33175" s="16">
        <v>0.87847222222222221</v>
      </c>
      <c r="D33175">
        <v>0.60899999999999999</v>
      </c>
      <c r="E33175">
        <v>1.5</v>
      </c>
      <c r="F33175">
        <v>17.728999999999999</v>
      </c>
      <c r="G33175">
        <f t="shared" si="1036"/>
        <v>18.454750000000001</v>
      </c>
    </row>
    <row r="33176" spans="1:7" x14ac:dyDescent="0.3">
      <c r="A33176" s="14">
        <f t="shared" si="1037"/>
        <v>43958.881944444445</v>
      </c>
      <c r="B33176" s="15">
        <v>43958</v>
      </c>
      <c r="C33176" s="16">
        <v>0.88194444444444453</v>
      </c>
      <c r="D33176">
        <v>0.57499999999999996</v>
      </c>
      <c r="E33176">
        <v>1.71</v>
      </c>
      <c r="F33176">
        <v>18.478000000000002</v>
      </c>
      <c r="G33176">
        <f t="shared" si="1036"/>
        <v>18.713250000000002</v>
      </c>
    </row>
    <row r="33177" spans="1:7" x14ac:dyDescent="0.3">
      <c r="A33177" s="14">
        <f t="shared" si="1037"/>
        <v>43958.885416666664</v>
      </c>
      <c r="B33177" s="15">
        <v>43958</v>
      </c>
      <c r="C33177" s="16">
        <v>0.88541666666666663</v>
      </c>
      <c r="D33177">
        <v>0.54900000000000004</v>
      </c>
      <c r="E33177">
        <v>1.6</v>
      </c>
      <c r="F33177">
        <v>16.131</v>
      </c>
      <c r="G33177">
        <f t="shared" ref="G33177:G33240" si="1038">AVERAGE(F33175:F33178)</f>
        <v>16.482250000000001</v>
      </c>
    </row>
    <row r="33178" spans="1:7" x14ac:dyDescent="0.3">
      <c r="A33178" s="14">
        <f t="shared" si="1037"/>
        <v>43958.888888888891</v>
      </c>
      <c r="B33178" s="15">
        <v>43958</v>
      </c>
      <c r="C33178" s="16">
        <v>0.88888888888888884</v>
      </c>
      <c r="D33178">
        <v>0.46400000000000002</v>
      </c>
      <c r="E33178">
        <v>1.73</v>
      </c>
      <c r="F33178">
        <v>13.590999999999999</v>
      </c>
      <c r="G33178">
        <f t="shared" si="1038"/>
        <v>14.848500000000001</v>
      </c>
    </row>
    <row r="33179" spans="1:7" x14ac:dyDescent="0.3">
      <c r="A33179" s="14">
        <f t="shared" si="1037"/>
        <v>43958.892361111109</v>
      </c>
      <c r="B33179" s="15">
        <v>43958</v>
      </c>
      <c r="C33179" s="16">
        <v>0.89236111111111116</v>
      </c>
      <c r="D33179">
        <v>0.45500000000000002</v>
      </c>
      <c r="E33179">
        <v>1.47</v>
      </c>
      <c r="F33179">
        <v>11.194000000000001</v>
      </c>
      <c r="G33179">
        <f t="shared" si="1038"/>
        <v>13.441000000000001</v>
      </c>
    </row>
    <row r="33180" spans="1:7" x14ac:dyDescent="0.3">
      <c r="A33180" s="14">
        <f t="shared" si="1037"/>
        <v>43958.895833333336</v>
      </c>
      <c r="B33180" s="15">
        <v>43958</v>
      </c>
      <c r="C33180" s="16">
        <v>0.89583333333333337</v>
      </c>
      <c r="D33180">
        <v>0.51500000000000001</v>
      </c>
      <c r="E33180">
        <v>1.4</v>
      </c>
      <c r="F33180">
        <v>12.848000000000001</v>
      </c>
      <c r="G33180">
        <f t="shared" si="1038"/>
        <v>12.867750000000001</v>
      </c>
    </row>
    <row r="33181" spans="1:7" x14ac:dyDescent="0.3">
      <c r="A33181" s="14">
        <f t="shared" si="1037"/>
        <v>43958.899305555555</v>
      </c>
      <c r="B33181" s="15">
        <v>43958</v>
      </c>
      <c r="C33181" s="16">
        <v>0.89930555555555547</v>
      </c>
      <c r="D33181">
        <v>0.54900000000000004</v>
      </c>
      <c r="E33181">
        <v>1.37</v>
      </c>
      <c r="F33181">
        <v>13.837999999999999</v>
      </c>
      <c r="G33181">
        <f t="shared" si="1038"/>
        <v>12.581250000000001</v>
      </c>
    </row>
    <row r="33182" spans="1:7" x14ac:dyDescent="0.3">
      <c r="A33182" s="14">
        <f t="shared" si="1037"/>
        <v>43958.902777777781</v>
      </c>
      <c r="B33182" s="15">
        <v>43958</v>
      </c>
      <c r="C33182" s="16">
        <v>0.90277777777777779</v>
      </c>
      <c r="D33182">
        <v>0.50700000000000001</v>
      </c>
      <c r="E33182">
        <v>1.39</v>
      </c>
      <c r="F33182">
        <v>12.445</v>
      </c>
      <c r="G33182">
        <f t="shared" si="1038"/>
        <v>12.03375</v>
      </c>
    </row>
    <row r="33183" spans="1:7" x14ac:dyDescent="0.3">
      <c r="A33183" s="14">
        <f t="shared" si="1037"/>
        <v>43958.90625</v>
      </c>
      <c r="B33183" s="15">
        <v>43958</v>
      </c>
      <c r="C33183" s="16">
        <v>0.90625</v>
      </c>
      <c r="D33183">
        <v>0.41299999999999998</v>
      </c>
      <c r="E33183">
        <v>1.37</v>
      </c>
      <c r="F33183">
        <v>9.0039999999999996</v>
      </c>
      <c r="G33183">
        <f t="shared" si="1038"/>
        <v>12.37575</v>
      </c>
    </row>
    <row r="33184" spans="1:7" x14ac:dyDescent="0.3">
      <c r="A33184" s="14">
        <f t="shared" si="1037"/>
        <v>43958.909722222219</v>
      </c>
      <c r="B33184" s="15">
        <v>43958</v>
      </c>
      <c r="C33184" s="16">
        <v>0.90972222222222221</v>
      </c>
      <c r="D33184">
        <v>0.55800000000000005</v>
      </c>
      <c r="E33184">
        <v>1.38</v>
      </c>
      <c r="F33184">
        <v>14.215999999999999</v>
      </c>
      <c r="G33184">
        <f t="shared" si="1038"/>
        <v>12.1485</v>
      </c>
    </row>
    <row r="33185" spans="1:7" x14ac:dyDescent="0.3">
      <c r="A33185" s="14">
        <f t="shared" si="1037"/>
        <v>43958.913194444445</v>
      </c>
      <c r="B33185" s="15">
        <v>43958</v>
      </c>
      <c r="C33185" s="16">
        <v>0.91319444444444453</v>
      </c>
      <c r="D33185">
        <v>0.54100000000000004</v>
      </c>
      <c r="E33185">
        <v>1.31</v>
      </c>
      <c r="F33185">
        <v>12.929</v>
      </c>
      <c r="G33185">
        <f t="shared" si="1038"/>
        <v>11.58325</v>
      </c>
    </row>
    <row r="33186" spans="1:7" x14ac:dyDescent="0.3">
      <c r="A33186" s="14">
        <f t="shared" si="1037"/>
        <v>43958.916666666664</v>
      </c>
      <c r="B33186" s="15">
        <v>43958</v>
      </c>
      <c r="C33186" s="16">
        <v>0.91666666666666663</v>
      </c>
      <c r="D33186">
        <v>0.44700000000000001</v>
      </c>
      <c r="E33186">
        <v>1.37</v>
      </c>
      <c r="F33186">
        <v>10.183999999999999</v>
      </c>
      <c r="G33186">
        <f t="shared" si="1038"/>
        <v>11.901</v>
      </c>
    </row>
    <row r="33187" spans="1:7" x14ac:dyDescent="0.3">
      <c r="A33187" s="14">
        <f t="shared" si="1037"/>
        <v>43958.920138888891</v>
      </c>
      <c r="B33187" s="15">
        <v>43958</v>
      </c>
      <c r="C33187" s="16">
        <v>0.92013888888888884</v>
      </c>
      <c r="D33187">
        <v>0.47199999999999998</v>
      </c>
      <c r="E33187">
        <v>1.27</v>
      </c>
      <c r="F33187">
        <v>10.275</v>
      </c>
      <c r="G33187">
        <f t="shared" si="1038"/>
        <v>11.078749999999999</v>
      </c>
    </row>
    <row r="33188" spans="1:7" x14ac:dyDescent="0.3">
      <c r="A33188" s="14">
        <f t="shared" si="1037"/>
        <v>43958.923611111109</v>
      </c>
      <c r="B33188" s="15">
        <v>43958</v>
      </c>
      <c r="C33188" s="16">
        <v>0.92361111111111116</v>
      </c>
      <c r="D33188">
        <v>0.50700000000000001</v>
      </c>
      <c r="E33188">
        <v>1.22</v>
      </c>
      <c r="F33188">
        <v>10.927</v>
      </c>
      <c r="G33188">
        <f t="shared" si="1038"/>
        <v>10.558999999999999</v>
      </c>
    </row>
    <row r="33189" spans="1:7" x14ac:dyDescent="0.3">
      <c r="A33189" s="14">
        <f t="shared" si="1037"/>
        <v>43958.927083333336</v>
      </c>
      <c r="B33189" s="15">
        <v>43958</v>
      </c>
      <c r="C33189" s="16">
        <v>0.92708333333333337</v>
      </c>
      <c r="D33189">
        <v>0.48099999999999998</v>
      </c>
      <c r="E33189">
        <v>1.31</v>
      </c>
      <c r="F33189">
        <v>10.85</v>
      </c>
      <c r="G33189">
        <f t="shared" si="1038"/>
        <v>11.36125</v>
      </c>
    </row>
    <row r="33190" spans="1:7" x14ac:dyDescent="0.3">
      <c r="A33190" s="14">
        <f t="shared" si="1037"/>
        <v>43958.930555555555</v>
      </c>
      <c r="B33190" s="15">
        <v>43958</v>
      </c>
      <c r="C33190" s="16">
        <v>0.93055555555555547</v>
      </c>
      <c r="D33190">
        <v>0.50700000000000001</v>
      </c>
      <c r="E33190">
        <v>1.5</v>
      </c>
      <c r="F33190">
        <v>13.393000000000001</v>
      </c>
      <c r="G33190">
        <f t="shared" si="1038"/>
        <v>11.948</v>
      </c>
    </row>
    <row r="33191" spans="1:7" x14ac:dyDescent="0.3">
      <c r="A33191" s="14">
        <f t="shared" si="1037"/>
        <v>43958.934027777781</v>
      </c>
      <c r="B33191" s="15">
        <v>43958</v>
      </c>
      <c r="C33191" s="16">
        <v>0.93402777777777779</v>
      </c>
      <c r="D33191">
        <v>0.498</v>
      </c>
      <c r="E33191">
        <v>1.45</v>
      </c>
      <c r="F33191">
        <v>12.622</v>
      </c>
      <c r="G33191">
        <f t="shared" si="1038"/>
        <v>11.8955</v>
      </c>
    </row>
    <row r="33192" spans="1:7" x14ac:dyDescent="0.3">
      <c r="A33192" s="14">
        <f t="shared" si="1037"/>
        <v>43958.9375</v>
      </c>
      <c r="B33192" s="15">
        <v>43958</v>
      </c>
      <c r="C33192" s="16">
        <v>0.9375</v>
      </c>
      <c r="D33192">
        <v>0.49</v>
      </c>
      <c r="E33192">
        <v>1.26</v>
      </c>
      <c r="F33192">
        <v>10.717000000000001</v>
      </c>
      <c r="G33192">
        <f t="shared" si="1038"/>
        <v>12.257</v>
      </c>
    </row>
    <row r="33193" spans="1:7" x14ac:dyDescent="0.3">
      <c r="A33193" s="14">
        <f t="shared" si="1037"/>
        <v>43958.940972222219</v>
      </c>
      <c r="B33193" s="15">
        <v>43958</v>
      </c>
      <c r="C33193" s="16">
        <v>0.94097222222222221</v>
      </c>
      <c r="D33193">
        <v>0.498</v>
      </c>
      <c r="E33193">
        <v>1.41</v>
      </c>
      <c r="F33193">
        <v>12.295999999999999</v>
      </c>
      <c r="G33193">
        <f t="shared" si="1038"/>
        <v>12.438749999999999</v>
      </c>
    </row>
    <row r="33194" spans="1:7" x14ac:dyDescent="0.3">
      <c r="A33194" s="14">
        <f t="shared" si="1037"/>
        <v>43958.944444444445</v>
      </c>
      <c r="B33194" s="15">
        <v>43958</v>
      </c>
      <c r="C33194" s="16">
        <v>0.94444444444444453</v>
      </c>
      <c r="D33194">
        <v>0.51500000000000001</v>
      </c>
      <c r="E33194">
        <v>1.54</v>
      </c>
      <c r="F33194">
        <v>14.12</v>
      </c>
      <c r="G33194">
        <f t="shared" si="1038"/>
        <v>12.888249999999999</v>
      </c>
    </row>
    <row r="33195" spans="1:7" x14ac:dyDescent="0.3">
      <c r="A33195" s="14">
        <f t="shared" si="1037"/>
        <v>43958.947916666664</v>
      </c>
      <c r="B33195" s="15">
        <v>43958</v>
      </c>
      <c r="C33195" s="16">
        <v>0.94791666666666663</v>
      </c>
      <c r="D33195">
        <v>0.53200000000000003</v>
      </c>
      <c r="E33195">
        <v>1.5</v>
      </c>
      <c r="F33195">
        <v>14.42</v>
      </c>
      <c r="G33195">
        <f t="shared" si="1038"/>
        <v>13.4245</v>
      </c>
    </row>
    <row r="33196" spans="1:7" x14ac:dyDescent="0.3">
      <c r="A33196" s="14">
        <f t="shared" si="1037"/>
        <v>43958.951388888891</v>
      </c>
      <c r="B33196" s="15">
        <v>43958</v>
      </c>
      <c r="C33196" s="16">
        <v>0.95138888888888884</v>
      </c>
      <c r="D33196">
        <v>0.54100000000000004</v>
      </c>
      <c r="E33196">
        <v>1.3</v>
      </c>
      <c r="F33196">
        <v>12.862</v>
      </c>
      <c r="G33196">
        <f t="shared" si="1038"/>
        <v>13.4055</v>
      </c>
    </row>
    <row r="33197" spans="1:7" x14ac:dyDescent="0.3">
      <c r="A33197" s="14">
        <f t="shared" si="1037"/>
        <v>43958.954861111109</v>
      </c>
      <c r="B33197" s="15">
        <v>43958</v>
      </c>
      <c r="C33197" s="16">
        <v>0.95486111111111116</v>
      </c>
      <c r="D33197">
        <v>0.48099999999999998</v>
      </c>
      <c r="E33197">
        <v>1.48</v>
      </c>
      <c r="F33197">
        <v>12.22</v>
      </c>
      <c r="G33197">
        <f t="shared" si="1038"/>
        <v>12.519</v>
      </c>
    </row>
    <row r="33198" spans="1:7" x14ac:dyDescent="0.3">
      <c r="A33198" s="14">
        <f t="shared" si="1037"/>
        <v>43958.958333333336</v>
      </c>
      <c r="B33198" s="15">
        <v>43958</v>
      </c>
      <c r="C33198" s="16">
        <v>0.95833333333333337</v>
      </c>
      <c r="D33198">
        <v>0.438</v>
      </c>
      <c r="E33198">
        <v>1.47</v>
      </c>
      <c r="F33198">
        <v>10.574</v>
      </c>
      <c r="G33198">
        <f t="shared" si="1038"/>
        <v>12.670500000000001</v>
      </c>
    </row>
    <row r="33199" spans="1:7" x14ac:dyDescent="0.3">
      <c r="A33199" s="14">
        <f t="shared" si="1037"/>
        <v>43958.961805555555</v>
      </c>
      <c r="B33199" s="15">
        <v>43958</v>
      </c>
      <c r="C33199" s="16">
        <v>0.96180555555555547</v>
      </c>
      <c r="D33199">
        <v>0.54100000000000004</v>
      </c>
      <c r="E33199">
        <v>1.52</v>
      </c>
      <c r="F33199">
        <v>15.026</v>
      </c>
      <c r="G33199">
        <f t="shared" si="1038"/>
        <v>12.3805</v>
      </c>
    </row>
    <row r="33200" spans="1:7" x14ac:dyDescent="0.3">
      <c r="A33200" s="14">
        <f t="shared" si="1037"/>
        <v>43958.965277777781</v>
      </c>
      <c r="B33200" s="15">
        <v>43958</v>
      </c>
      <c r="C33200" s="16">
        <v>0.96527777777777779</v>
      </c>
      <c r="D33200">
        <v>0.49</v>
      </c>
      <c r="E33200">
        <v>1.38</v>
      </c>
      <c r="F33200">
        <v>11.702</v>
      </c>
      <c r="G33200">
        <f t="shared" si="1038"/>
        <v>12.417</v>
      </c>
    </row>
    <row r="33201" spans="1:7" x14ac:dyDescent="0.3">
      <c r="A33201" s="14">
        <f t="shared" si="1037"/>
        <v>43958.96875</v>
      </c>
      <c r="B33201" s="15">
        <v>43958</v>
      </c>
      <c r="C33201" s="16">
        <v>0.96875</v>
      </c>
      <c r="D33201">
        <v>0.53200000000000003</v>
      </c>
      <c r="E33201">
        <v>1.28</v>
      </c>
      <c r="F33201">
        <v>12.366</v>
      </c>
      <c r="G33201">
        <f t="shared" si="1038"/>
        <v>12.104749999999999</v>
      </c>
    </row>
    <row r="33202" spans="1:7" x14ac:dyDescent="0.3">
      <c r="A33202" s="14">
        <f t="shared" si="1037"/>
        <v>43958.972222222219</v>
      </c>
      <c r="B33202" s="15">
        <v>43958</v>
      </c>
      <c r="C33202" s="16">
        <v>0.97222222222222221</v>
      </c>
      <c r="D33202">
        <v>0.438</v>
      </c>
      <c r="E33202">
        <v>1.29</v>
      </c>
      <c r="F33202">
        <v>9.3249999999999993</v>
      </c>
      <c r="G33202">
        <f t="shared" si="1038"/>
        <v>10.796749999999999</v>
      </c>
    </row>
    <row r="33203" spans="1:7" x14ac:dyDescent="0.3">
      <c r="A33203" s="14">
        <f t="shared" si="1037"/>
        <v>43958.975694444445</v>
      </c>
      <c r="B33203" s="15">
        <v>43958</v>
      </c>
      <c r="C33203" s="16">
        <v>0.97569444444444453</v>
      </c>
      <c r="D33203">
        <v>0.498</v>
      </c>
      <c r="E33203">
        <v>1.1200000000000001</v>
      </c>
      <c r="F33203">
        <v>9.7940000000000005</v>
      </c>
      <c r="G33203">
        <f t="shared" si="1038"/>
        <v>10.25775</v>
      </c>
    </row>
    <row r="33204" spans="1:7" x14ac:dyDescent="0.3">
      <c r="A33204" s="14">
        <f t="shared" si="1037"/>
        <v>43958.979166666664</v>
      </c>
      <c r="B33204" s="15">
        <v>43958</v>
      </c>
      <c r="C33204" s="16">
        <v>0.97916666666666663</v>
      </c>
      <c r="D33204">
        <v>0.45500000000000002</v>
      </c>
      <c r="E33204">
        <v>1.25</v>
      </c>
      <c r="F33204">
        <v>9.5459999999999994</v>
      </c>
      <c r="G33204">
        <f t="shared" si="1038"/>
        <v>10.129999999999999</v>
      </c>
    </row>
    <row r="33205" spans="1:7" x14ac:dyDescent="0.3">
      <c r="A33205" s="14">
        <f t="shared" si="1037"/>
        <v>43958.982638888891</v>
      </c>
      <c r="B33205" s="15">
        <v>43958</v>
      </c>
      <c r="C33205" s="16">
        <v>0.98263888888888884</v>
      </c>
      <c r="D33205">
        <v>0.53200000000000003</v>
      </c>
      <c r="E33205">
        <v>1.23</v>
      </c>
      <c r="F33205">
        <v>11.855</v>
      </c>
      <c r="G33205">
        <f t="shared" si="1038"/>
        <v>10.49</v>
      </c>
    </row>
    <row r="33206" spans="1:7" x14ac:dyDescent="0.3">
      <c r="A33206" s="14">
        <f t="shared" si="1037"/>
        <v>43958.986111111109</v>
      </c>
      <c r="B33206" s="15">
        <v>43958</v>
      </c>
      <c r="C33206" s="16">
        <v>0.98611111111111116</v>
      </c>
      <c r="D33206">
        <v>0.47199999999999998</v>
      </c>
      <c r="E33206">
        <v>1.33</v>
      </c>
      <c r="F33206">
        <v>10.765000000000001</v>
      </c>
      <c r="G33206">
        <f t="shared" si="1038"/>
        <v>9.7589999999999986</v>
      </c>
    </row>
    <row r="33207" spans="1:7" x14ac:dyDescent="0.3">
      <c r="A33207" s="14">
        <f t="shared" si="1037"/>
        <v>43958.989583333336</v>
      </c>
      <c r="B33207" s="15">
        <v>43958</v>
      </c>
      <c r="C33207" s="16">
        <v>0.98958333333333337</v>
      </c>
      <c r="D33207">
        <v>0.37</v>
      </c>
      <c r="E33207">
        <v>1.23</v>
      </c>
      <c r="F33207">
        <v>6.87</v>
      </c>
      <c r="G33207">
        <f t="shared" si="1038"/>
        <v>10.14175</v>
      </c>
    </row>
    <row r="33208" spans="1:7" x14ac:dyDescent="0.3">
      <c r="A33208" s="14">
        <f t="shared" si="1037"/>
        <v>43958.993055555555</v>
      </c>
      <c r="B33208" s="15">
        <v>43958</v>
      </c>
      <c r="C33208" s="16">
        <v>0.99305555555555547</v>
      </c>
      <c r="D33208">
        <v>0.48099999999999998</v>
      </c>
      <c r="E33208">
        <v>1.34</v>
      </c>
      <c r="F33208">
        <v>11.077</v>
      </c>
      <c r="G33208">
        <f t="shared" si="1038"/>
        <v>10.19275</v>
      </c>
    </row>
    <row r="33209" spans="1:7" x14ac:dyDescent="0.3">
      <c r="A33209" s="14">
        <f t="shared" si="1037"/>
        <v>43958.996527777781</v>
      </c>
      <c r="B33209" s="15">
        <v>43958</v>
      </c>
      <c r="C33209" s="16">
        <v>0.99652777777777779</v>
      </c>
      <c r="D33209">
        <v>0.498</v>
      </c>
      <c r="E33209">
        <v>1.38</v>
      </c>
      <c r="F33209">
        <v>12.058999999999999</v>
      </c>
      <c r="G33209">
        <f t="shared" si="1038"/>
        <v>10.193</v>
      </c>
    </row>
    <row r="33210" spans="1:7" x14ac:dyDescent="0.3">
      <c r="A33210" s="14">
        <f t="shared" si="1037"/>
        <v>43959</v>
      </c>
      <c r="B33210" s="15">
        <v>43959</v>
      </c>
      <c r="C33210" s="16">
        <v>0</v>
      </c>
      <c r="D33210">
        <v>0.49</v>
      </c>
      <c r="E33210">
        <v>1.27</v>
      </c>
      <c r="F33210">
        <v>10.766</v>
      </c>
      <c r="G33210">
        <f t="shared" si="1038"/>
        <v>11.091750000000001</v>
      </c>
    </row>
    <row r="33211" spans="1:7" x14ac:dyDescent="0.3">
      <c r="A33211" s="14">
        <f t="shared" si="1037"/>
        <v>43959.003472222219</v>
      </c>
      <c r="B33211" s="15">
        <v>43959</v>
      </c>
      <c r="C33211" s="16">
        <v>3.472222222222222E-3</v>
      </c>
      <c r="D33211">
        <v>0.47199999999999998</v>
      </c>
      <c r="E33211">
        <v>1.3</v>
      </c>
      <c r="F33211">
        <v>10.465</v>
      </c>
      <c r="G33211">
        <f t="shared" si="1038"/>
        <v>10.856</v>
      </c>
    </row>
    <row r="33212" spans="1:7" x14ac:dyDescent="0.3">
      <c r="A33212" s="14">
        <f t="shared" si="1037"/>
        <v>43959.006944444445</v>
      </c>
      <c r="B33212" s="15">
        <v>43959</v>
      </c>
      <c r="C33212" s="16">
        <v>6.9444444444444441E-3</v>
      </c>
      <c r="D33212">
        <v>0.45500000000000002</v>
      </c>
      <c r="E33212">
        <v>1.33</v>
      </c>
      <c r="F33212">
        <v>10.134</v>
      </c>
      <c r="G33212">
        <f t="shared" si="1038"/>
        <v>10.645</v>
      </c>
    </row>
    <row r="33213" spans="1:7" x14ac:dyDescent="0.3">
      <c r="A33213" s="14">
        <f t="shared" si="1037"/>
        <v>43959.010416666664</v>
      </c>
      <c r="B33213" s="15">
        <v>43959</v>
      </c>
      <c r="C33213" s="16">
        <v>1.0416666666666666E-2</v>
      </c>
      <c r="D33213">
        <v>0.498</v>
      </c>
      <c r="E33213">
        <v>1.28</v>
      </c>
      <c r="F33213">
        <v>11.215</v>
      </c>
      <c r="G33213">
        <f t="shared" si="1038"/>
        <v>10.422750000000001</v>
      </c>
    </row>
    <row r="33214" spans="1:7" x14ac:dyDescent="0.3">
      <c r="A33214" s="14">
        <f t="shared" si="1037"/>
        <v>43959.013888888891</v>
      </c>
      <c r="B33214" s="15">
        <v>43959</v>
      </c>
      <c r="C33214" s="16">
        <v>1.3888888888888888E-2</v>
      </c>
      <c r="D33214">
        <v>0.498</v>
      </c>
      <c r="E33214">
        <v>1.1299999999999999</v>
      </c>
      <c r="F33214">
        <v>9.8770000000000007</v>
      </c>
      <c r="G33214">
        <f t="shared" si="1038"/>
        <v>9.8222500000000004</v>
      </c>
    </row>
    <row r="33215" spans="1:7" x14ac:dyDescent="0.3">
      <c r="A33215" s="14">
        <f t="shared" si="1037"/>
        <v>43959.017361111109</v>
      </c>
      <c r="B33215" s="15">
        <v>43959</v>
      </c>
      <c r="C33215" s="16">
        <v>1.7361111111111112E-2</v>
      </c>
      <c r="D33215">
        <v>0.41299999999999998</v>
      </c>
      <c r="E33215">
        <v>1.22</v>
      </c>
      <c r="F33215">
        <v>8.0630000000000006</v>
      </c>
      <c r="G33215">
        <f t="shared" si="1038"/>
        <v>9.5455000000000005</v>
      </c>
    </row>
    <row r="33216" spans="1:7" x14ac:dyDescent="0.3">
      <c r="A33216" s="14">
        <f t="shared" si="1037"/>
        <v>43959.020833333336</v>
      </c>
      <c r="B33216" s="15">
        <v>43959</v>
      </c>
      <c r="C33216" s="16">
        <v>2.0833333333333332E-2</v>
      </c>
      <c r="D33216">
        <v>0.438</v>
      </c>
      <c r="E33216">
        <v>1.25</v>
      </c>
      <c r="F33216">
        <v>9.0269999999999992</v>
      </c>
      <c r="G33216">
        <f t="shared" si="1038"/>
        <v>9.02</v>
      </c>
    </row>
    <row r="33217" spans="1:7" x14ac:dyDescent="0.3">
      <c r="A33217" s="14">
        <f t="shared" si="1037"/>
        <v>43959.024305555555</v>
      </c>
      <c r="B33217" s="15">
        <v>43959</v>
      </c>
      <c r="C33217" s="16">
        <v>2.4305555555555556E-2</v>
      </c>
      <c r="D33217">
        <v>0.49</v>
      </c>
      <c r="E33217">
        <v>1.07</v>
      </c>
      <c r="F33217">
        <v>9.1129999999999995</v>
      </c>
      <c r="G33217">
        <f t="shared" si="1038"/>
        <v>9.0972499999999989</v>
      </c>
    </row>
    <row r="33218" spans="1:7" x14ac:dyDescent="0.3">
      <c r="A33218" s="14">
        <f t="shared" si="1037"/>
        <v>43959.027777777781</v>
      </c>
      <c r="B33218" s="15">
        <v>43959</v>
      </c>
      <c r="C33218" s="16">
        <v>2.7777777777777776E-2</v>
      </c>
      <c r="D33218">
        <v>0.47199999999999998</v>
      </c>
      <c r="E33218">
        <v>1.26</v>
      </c>
      <c r="F33218">
        <v>10.186</v>
      </c>
      <c r="G33218">
        <f t="shared" si="1038"/>
        <v>9.5772499999999994</v>
      </c>
    </row>
    <row r="33219" spans="1:7" x14ac:dyDescent="0.3">
      <c r="A33219" s="14">
        <f t="shared" si="1037"/>
        <v>43959.03125</v>
      </c>
      <c r="B33219" s="15">
        <v>43959</v>
      </c>
      <c r="C33219" s="16">
        <v>3.125E-2</v>
      </c>
      <c r="D33219">
        <v>0.47199999999999998</v>
      </c>
      <c r="E33219">
        <v>1.24</v>
      </c>
      <c r="F33219">
        <v>9.9830000000000005</v>
      </c>
      <c r="G33219">
        <f t="shared" si="1038"/>
        <v>9.7435000000000009</v>
      </c>
    </row>
    <row r="33220" spans="1:7" x14ac:dyDescent="0.3">
      <c r="A33220" s="14">
        <f t="shared" si="1037"/>
        <v>43959.034722222219</v>
      </c>
      <c r="B33220" s="15">
        <v>43959</v>
      </c>
      <c r="C33220" s="16">
        <v>3.4722222222222224E-2</v>
      </c>
      <c r="D33220">
        <v>0.47199999999999998</v>
      </c>
      <c r="E33220">
        <v>1.2</v>
      </c>
      <c r="F33220">
        <v>9.6920000000000002</v>
      </c>
      <c r="G33220">
        <f t="shared" si="1038"/>
        <v>10.540749999999999</v>
      </c>
    </row>
    <row r="33221" spans="1:7" x14ac:dyDescent="0.3">
      <c r="A33221" s="14">
        <f t="shared" ref="A33221:A33284" si="1039">B33221+C33221</f>
        <v>43959.038194444445</v>
      </c>
      <c r="B33221" s="15">
        <v>43959</v>
      </c>
      <c r="C33221" s="16">
        <v>3.8194444444444441E-2</v>
      </c>
      <c r="D33221">
        <v>0.54100000000000004</v>
      </c>
      <c r="E33221">
        <v>1.25</v>
      </c>
      <c r="F33221">
        <v>12.302</v>
      </c>
      <c r="G33221">
        <f t="shared" si="1038"/>
        <v>12.268000000000001</v>
      </c>
    </row>
    <row r="33222" spans="1:7" x14ac:dyDescent="0.3">
      <c r="A33222" s="14">
        <f t="shared" si="1039"/>
        <v>43959.041666666664</v>
      </c>
      <c r="B33222" s="15">
        <v>43959</v>
      </c>
      <c r="C33222" s="16">
        <v>4.1666666666666664E-2</v>
      </c>
      <c r="D33222">
        <v>0.64300000000000002</v>
      </c>
      <c r="E33222">
        <v>1.34</v>
      </c>
      <c r="F33222">
        <v>17.094999999999999</v>
      </c>
      <c r="G33222">
        <f t="shared" si="1038"/>
        <v>13.4255</v>
      </c>
    </row>
    <row r="33223" spans="1:7" x14ac:dyDescent="0.3">
      <c r="A33223" s="14">
        <f t="shared" si="1039"/>
        <v>43959.045138888891</v>
      </c>
      <c r="B33223" s="15">
        <v>43959</v>
      </c>
      <c r="C33223" s="16">
        <v>4.5138888888888888E-2</v>
      </c>
      <c r="D33223">
        <v>0.57499999999999996</v>
      </c>
      <c r="E33223">
        <v>1.35</v>
      </c>
      <c r="F33223">
        <v>14.613</v>
      </c>
      <c r="G33223">
        <f t="shared" si="1038"/>
        <v>13.74175</v>
      </c>
    </row>
    <row r="33224" spans="1:7" x14ac:dyDescent="0.3">
      <c r="A33224" s="14">
        <f t="shared" si="1039"/>
        <v>43959.048611111109</v>
      </c>
      <c r="B33224" s="15">
        <v>43959</v>
      </c>
      <c r="C33224" s="16">
        <v>4.8611111111111112E-2</v>
      </c>
      <c r="D33224">
        <v>0.49</v>
      </c>
      <c r="E33224">
        <v>1.29</v>
      </c>
      <c r="F33224">
        <v>10.957000000000001</v>
      </c>
      <c r="G33224">
        <f t="shared" si="1038"/>
        <v>14.138500000000001</v>
      </c>
    </row>
    <row r="33225" spans="1:7" x14ac:dyDescent="0.3">
      <c r="A33225" s="14">
        <f t="shared" si="1039"/>
        <v>43959.052083333336</v>
      </c>
      <c r="B33225" s="15">
        <v>43959</v>
      </c>
      <c r="C33225" s="16">
        <v>5.2083333333333336E-2</v>
      </c>
      <c r="D33225">
        <v>0.54100000000000004</v>
      </c>
      <c r="E33225">
        <v>1.41</v>
      </c>
      <c r="F33225">
        <v>13.888999999999999</v>
      </c>
      <c r="G33225">
        <f t="shared" si="1038"/>
        <v>12.884250000000002</v>
      </c>
    </row>
    <row r="33226" spans="1:7" x14ac:dyDescent="0.3">
      <c r="A33226" s="14">
        <f t="shared" si="1039"/>
        <v>43959.055555555555</v>
      </c>
      <c r="B33226" s="15">
        <v>43959</v>
      </c>
      <c r="C33226" s="16">
        <v>5.5555555555555552E-2</v>
      </c>
      <c r="D33226">
        <v>0.50700000000000001</v>
      </c>
      <c r="E33226">
        <v>1.35</v>
      </c>
      <c r="F33226">
        <v>12.077999999999999</v>
      </c>
      <c r="G33226">
        <f t="shared" si="1038"/>
        <v>11.975</v>
      </c>
    </row>
    <row r="33227" spans="1:7" x14ac:dyDescent="0.3">
      <c r="A33227" s="14">
        <f t="shared" si="1039"/>
        <v>43959.059027777781</v>
      </c>
      <c r="B33227" s="15">
        <v>43959</v>
      </c>
      <c r="C33227" s="16">
        <v>5.9027777777777783E-2</v>
      </c>
      <c r="D33227">
        <v>0.498</v>
      </c>
      <c r="E33227">
        <v>1.26</v>
      </c>
      <c r="F33227">
        <v>10.976000000000001</v>
      </c>
      <c r="G33227">
        <f t="shared" si="1038"/>
        <v>11.737</v>
      </c>
    </row>
    <row r="33228" spans="1:7" x14ac:dyDescent="0.3">
      <c r="A33228" s="14">
        <f t="shared" si="1039"/>
        <v>43959.0625</v>
      </c>
      <c r="B33228" s="15">
        <v>43959</v>
      </c>
      <c r="C33228" s="16">
        <v>6.25E-2</v>
      </c>
      <c r="D33228">
        <v>0.48099999999999998</v>
      </c>
      <c r="E33228">
        <v>1.21</v>
      </c>
      <c r="F33228">
        <v>10.005000000000001</v>
      </c>
      <c r="G33228">
        <f t="shared" si="1038"/>
        <v>10.849250000000001</v>
      </c>
    </row>
    <row r="33229" spans="1:7" x14ac:dyDescent="0.3">
      <c r="A33229" s="14">
        <f t="shared" si="1039"/>
        <v>43959.065972222219</v>
      </c>
      <c r="B33229" s="15">
        <v>43959</v>
      </c>
      <c r="C33229" s="16">
        <v>6.5972222222222224E-2</v>
      </c>
      <c r="D33229">
        <v>0.48099999999999998</v>
      </c>
      <c r="E33229">
        <v>1.25</v>
      </c>
      <c r="F33229">
        <v>10.337999999999999</v>
      </c>
      <c r="G33229">
        <f t="shared" si="1038"/>
        <v>10.170500000000001</v>
      </c>
    </row>
    <row r="33230" spans="1:7" x14ac:dyDescent="0.3">
      <c r="A33230" s="14">
        <f t="shared" si="1039"/>
        <v>43959.069444444445</v>
      </c>
      <c r="B33230" s="15">
        <v>43959</v>
      </c>
      <c r="C33230" s="16">
        <v>6.9444444444444434E-2</v>
      </c>
      <c r="D33230">
        <v>0.45500000000000002</v>
      </c>
      <c r="E33230">
        <v>1.23</v>
      </c>
      <c r="F33230">
        <v>9.3629999999999995</v>
      </c>
      <c r="G33230">
        <f t="shared" si="1038"/>
        <v>10.032</v>
      </c>
    </row>
    <row r="33231" spans="1:7" x14ac:dyDescent="0.3">
      <c r="A33231" s="14">
        <f t="shared" si="1039"/>
        <v>43959.072916666664</v>
      </c>
      <c r="B33231" s="15">
        <v>43959</v>
      </c>
      <c r="C33231" s="16">
        <v>7.2916666666666671E-2</v>
      </c>
      <c r="D33231">
        <v>0.50700000000000001</v>
      </c>
      <c r="E33231">
        <v>1.1599999999999999</v>
      </c>
      <c r="F33231">
        <v>10.422000000000001</v>
      </c>
      <c r="G33231">
        <f t="shared" si="1038"/>
        <v>9.8827499999999997</v>
      </c>
    </row>
    <row r="33232" spans="1:7" x14ac:dyDescent="0.3">
      <c r="A33232" s="14">
        <f t="shared" si="1039"/>
        <v>43959.076388888891</v>
      </c>
      <c r="B33232" s="15">
        <v>43959</v>
      </c>
      <c r="C33232" s="16">
        <v>7.6388888888888895E-2</v>
      </c>
      <c r="D33232">
        <v>0.47199999999999998</v>
      </c>
      <c r="E33232">
        <v>1.17</v>
      </c>
      <c r="F33232">
        <v>9.4079999999999995</v>
      </c>
      <c r="G33232">
        <f t="shared" si="1038"/>
        <v>9.3204999999999991</v>
      </c>
    </row>
    <row r="33233" spans="1:7" x14ac:dyDescent="0.3">
      <c r="A33233" s="14">
        <f t="shared" si="1039"/>
        <v>43959.079861111109</v>
      </c>
      <c r="B33233" s="15">
        <v>43959</v>
      </c>
      <c r="C33233" s="16">
        <v>7.9861111111111105E-2</v>
      </c>
      <c r="D33233">
        <v>0.43</v>
      </c>
      <c r="E33233">
        <v>1.1599999999999999</v>
      </c>
      <c r="F33233">
        <v>8.0890000000000004</v>
      </c>
      <c r="G33233">
        <f t="shared" si="1038"/>
        <v>9.8309999999999995</v>
      </c>
    </row>
    <row r="33234" spans="1:7" x14ac:dyDescent="0.3">
      <c r="A33234" s="14">
        <f t="shared" si="1039"/>
        <v>43959.083333333336</v>
      </c>
      <c r="B33234" s="15">
        <v>43959</v>
      </c>
      <c r="C33234" s="16">
        <v>8.3333333333333329E-2</v>
      </c>
      <c r="D33234">
        <v>0.52400000000000002</v>
      </c>
      <c r="E33234">
        <v>1.21</v>
      </c>
      <c r="F33234">
        <v>11.404999999999999</v>
      </c>
      <c r="G33234">
        <f t="shared" si="1038"/>
        <v>9.9640000000000004</v>
      </c>
    </row>
    <row r="33235" spans="1:7" x14ac:dyDescent="0.3">
      <c r="A33235" s="14">
        <f t="shared" si="1039"/>
        <v>43959.086805555555</v>
      </c>
      <c r="B33235" s="15">
        <v>43959</v>
      </c>
      <c r="C33235" s="16">
        <v>8.6805555555555566E-2</v>
      </c>
      <c r="D33235">
        <v>0.51500000000000001</v>
      </c>
      <c r="E33235">
        <v>1.19</v>
      </c>
      <c r="F33235">
        <v>10.954000000000001</v>
      </c>
      <c r="G33235">
        <f t="shared" si="1038"/>
        <v>10.160500000000001</v>
      </c>
    </row>
    <row r="33236" spans="1:7" x14ac:dyDescent="0.3">
      <c r="A33236" s="14">
        <f t="shared" si="1039"/>
        <v>43959.090277777781</v>
      </c>
      <c r="B33236" s="15">
        <v>43959</v>
      </c>
      <c r="C33236" s="16">
        <v>9.0277777777777776E-2</v>
      </c>
      <c r="D33236">
        <v>0.47199999999999998</v>
      </c>
      <c r="E33236">
        <v>1.26</v>
      </c>
      <c r="F33236">
        <v>10.194000000000001</v>
      </c>
      <c r="G33236">
        <f t="shared" si="1038"/>
        <v>10.917750000000002</v>
      </c>
    </row>
    <row r="33237" spans="1:7" x14ac:dyDescent="0.3">
      <c r="A33237" s="14">
        <f t="shared" si="1039"/>
        <v>43959.09375</v>
      </c>
      <c r="B33237" s="15">
        <v>43959</v>
      </c>
      <c r="C33237" s="16">
        <v>9.375E-2</v>
      </c>
      <c r="D33237">
        <v>0.49</v>
      </c>
      <c r="E33237">
        <v>1.31</v>
      </c>
      <c r="F33237">
        <v>11.118</v>
      </c>
      <c r="G33237">
        <f t="shared" si="1038"/>
        <v>12.677750000000001</v>
      </c>
    </row>
    <row r="33238" spans="1:7" x14ac:dyDescent="0.3">
      <c r="A33238" s="14">
        <f t="shared" si="1039"/>
        <v>43959.097222222219</v>
      </c>
      <c r="B33238" s="15">
        <v>43959</v>
      </c>
      <c r="C33238" s="16">
        <v>9.7222222222222224E-2</v>
      </c>
      <c r="D33238">
        <v>0.61699999999999999</v>
      </c>
      <c r="E33238">
        <v>1.53</v>
      </c>
      <c r="F33238">
        <v>18.445</v>
      </c>
      <c r="G33238">
        <f t="shared" si="1038"/>
        <v>15.183500000000002</v>
      </c>
    </row>
    <row r="33239" spans="1:7" x14ac:dyDescent="0.3">
      <c r="A33239" s="14">
        <f t="shared" si="1039"/>
        <v>43959.100694444445</v>
      </c>
      <c r="B33239" s="15">
        <v>43959</v>
      </c>
      <c r="C33239" s="16">
        <v>0.10069444444444443</v>
      </c>
      <c r="D33239">
        <v>0.70299999999999996</v>
      </c>
      <c r="E33239">
        <v>1.44</v>
      </c>
      <c r="F33239">
        <v>20.977</v>
      </c>
      <c r="G33239">
        <f t="shared" si="1038"/>
        <v>15.773250000000001</v>
      </c>
    </row>
    <row r="33240" spans="1:7" x14ac:dyDescent="0.3">
      <c r="A33240" s="14">
        <f t="shared" si="1039"/>
        <v>43959.104166666664</v>
      </c>
      <c r="B33240" s="15">
        <v>43959</v>
      </c>
      <c r="C33240" s="16">
        <v>0.10416666666666667</v>
      </c>
      <c r="D33240">
        <v>0.51500000000000001</v>
      </c>
      <c r="E33240">
        <v>1.37</v>
      </c>
      <c r="F33240">
        <v>12.553000000000001</v>
      </c>
      <c r="G33240">
        <f t="shared" si="1038"/>
        <v>15.868249999999998</v>
      </c>
    </row>
    <row r="33241" spans="1:7" x14ac:dyDescent="0.3">
      <c r="A33241" s="14">
        <f t="shared" si="1039"/>
        <v>43959.107638888891</v>
      </c>
      <c r="B33241" s="15">
        <v>43959</v>
      </c>
      <c r="C33241" s="16">
        <v>0.1076388888888889</v>
      </c>
      <c r="D33241">
        <v>0.53200000000000003</v>
      </c>
      <c r="E33241">
        <v>1.19</v>
      </c>
      <c r="F33241">
        <v>11.497999999999999</v>
      </c>
      <c r="G33241">
        <f t="shared" ref="G33241:G33304" si="1040">AVERAGE(F33239:F33242)</f>
        <v>13.567</v>
      </c>
    </row>
    <row r="33242" spans="1:7" x14ac:dyDescent="0.3">
      <c r="A33242" s="14">
        <f t="shared" si="1039"/>
        <v>43959.111111111109</v>
      </c>
      <c r="B33242" s="15">
        <v>43959</v>
      </c>
      <c r="C33242" s="16">
        <v>0.1111111111111111</v>
      </c>
      <c r="D33242">
        <v>0.44700000000000001</v>
      </c>
      <c r="E33242">
        <v>1.25</v>
      </c>
      <c r="F33242">
        <v>9.24</v>
      </c>
      <c r="G33242">
        <f t="shared" si="1040"/>
        <v>11.100250000000001</v>
      </c>
    </row>
    <row r="33243" spans="1:7" x14ac:dyDescent="0.3">
      <c r="A33243" s="14">
        <f t="shared" si="1039"/>
        <v>43959.114583333336</v>
      </c>
      <c r="B33243" s="15">
        <v>43959</v>
      </c>
      <c r="C33243" s="16">
        <v>0.11458333333333333</v>
      </c>
      <c r="D33243">
        <v>0.47199999999999998</v>
      </c>
      <c r="E33243">
        <v>1.38</v>
      </c>
      <c r="F33243">
        <v>11.11</v>
      </c>
      <c r="G33243">
        <f t="shared" si="1040"/>
        <v>10.714499999999999</v>
      </c>
    </row>
    <row r="33244" spans="1:7" x14ac:dyDescent="0.3">
      <c r="A33244" s="14">
        <f t="shared" si="1039"/>
        <v>43959.118055555555</v>
      </c>
      <c r="B33244" s="15">
        <v>43959</v>
      </c>
      <c r="C33244" s="16">
        <v>0.11805555555555557</v>
      </c>
      <c r="D33244">
        <v>0.50700000000000001</v>
      </c>
      <c r="E33244">
        <v>1.23</v>
      </c>
      <c r="F33244">
        <v>11.01</v>
      </c>
      <c r="G33244">
        <f t="shared" si="1040"/>
        <v>10.88275</v>
      </c>
    </row>
    <row r="33245" spans="1:7" x14ac:dyDescent="0.3">
      <c r="A33245" s="14">
        <f t="shared" si="1039"/>
        <v>43959.121527777781</v>
      </c>
      <c r="B33245" s="15">
        <v>43959</v>
      </c>
      <c r="C33245" s="16">
        <v>0.12152777777777778</v>
      </c>
      <c r="D33245">
        <v>0.51500000000000001</v>
      </c>
      <c r="E33245">
        <v>1.33</v>
      </c>
      <c r="F33245">
        <v>12.170999999999999</v>
      </c>
      <c r="G33245">
        <f t="shared" si="1040"/>
        <v>10.905249999999999</v>
      </c>
    </row>
    <row r="33246" spans="1:7" x14ac:dyDescent="0.3">
      <c r="A33246" s="14">
        <f t="shared" si="1039"/>
        <v>43959.125</v>
      </c>
      <c r="B33246" s="15">
        <v>43959</v>
      </c>
      <c r="C33246" s="16">
        <v>0.125</v>
      </c>
      <c r="D33246">
        <v>0.46400000000000002</v>
      </c>
      <c r="E33246">
        <v>1.19</v>
      </c>
      <c r="F33246">
        <v>9.33</v>
      </c>
      <c r="G33246">
        <f t="shared" si="1040"/>
        <v>10.948999999999998</v>
      </c>
    </row>
    <row r="33247" spans="1:7" x14ac:dyDescent="0.3">
      <c r="A33247" s="14">
        <f t="shared" si="1039"/>
        <v>43959.128472222219</v>
      </c>
      <c r="B33247" s="15">
        <v>43959</v>
      </c>
      <c r="C33247" s="16">
        <v>0.12847222222222224</v>
      </c>
      <c r="D33247">
        <v>0.50700000000000001</v>
      </c>
      <c r="E33247">
        <v>1.26</v>
      </c>
      <c r="F33247">
        <v>11.285</v>
      </c>
      <c r="G33247">
        <f t="shared" si="1040"/>
        <v>10.76125</v>
      </c>
    </row>
    <row r="33248" spans="1:7" x14ac:dyDescent="0.3">
      <c r="A33248" s="14">
        <f t="shared" si="1039"/>
        <v>43959.131944444445</v>
      </c>
      <c r="B33248" s="15">
        <v>43959</v>
      </c>
      <c r="C33248" s="16">
        <v>0.13194444444444445</v>
      </c>
      <c r="D33248">
        <v>0.52400000000000002</v>
      </c>
      <c r="E33248">
        <v>1.0900000000000001</v>
      </c>
      <c r="F33248">
        <v>10.259</v>
      </c>
      <c r="G33248">
        <f t="shared" si="1040"/>
        <v>10.204750000000001</v>
      </c>
    </row>
    <row r="33249" spans="1:7" x14ac:dyDescent="0.3">
      <c r="A33249" s="14">
        <f t="shared" si="1039"/>
        <v>43959.135416666664</v>
      </c>
      <c r="B33249" s="15">
        <v>43959</v>
      </c>
      <c r="C33249" s="16">
        <v>0.13541666666666666</v>
      </c>
      <c r="D33249">
        <v>0.46400000000000002</v>
      </c>
      <c r="E33249">
        <v>1.27</v>
      </c>
      <c r="F33249">
        <v>9.9450000000000003</v>
      </c>
      <c r="G33249">
        <f t="shared" si="1040"/>
        <v>10.019</v>
      </c>
    </row>
    <row r="33250" spans="1:7" x14ac:dyDescent="0.3">
      <c r="A33250" s="14">
        <f t="shared" si="1039"/>
        <v>43959.138888888891</v>
      </c>
      <c r="B33250" s="15">
        <v>43959</v>
      </c>
      <c r="C33250" s="16">
        <v>0.1388888888888889</v>
      </c>
      <c r="D33250">
        <v>0.438</v>
      </c>
      <c r="E33250">
        <v>1.19</v>
      </c>
      <c r="F33250">
        <v>8.5869999999999997</v>
      </c>
      <c r="G33250">
        <f t="shared" si="1040"/>
        <v>9.8305000000000007</v>
      </c>
    </row>
    <row r="33251" spans="1:7" x14ac:dyDescent="0.3">
      <c r="A33251" s="14">
        <f t="shared" si="1039"/>
        <v>43959.142361111109</v>
      </c>
      <c r="B33251" s="15">
        <v>43959</v>
      </c>
      <c r="C33251" s="16">
        <v>0.1423611111111111</v>
      </c>
      <c r="D33251">
        <v>0.498</v>
      </c>
      <c r="E33251">
        <v>1.21</v>
      </c>
      <c r="F33251">
        <v>10.531000000000001</v>
      </c>
      <c r="G33251">
        <f t="shared" si="1040"/>
        <v>9.9314999999999998</v>
      </c>
    </row>
    <row r="33252" spans="1:7" x14ac:dyDescent="0.3">
      <c r="A33252" s="14">
        <f t="shared" si="1039"/>
        <v>43959.145833333336</v>
      </c>
      <c r="B33252" s="15">
        <v>43959</v>
      </c>
      <c r="C33252" s="16">
        <v>0.14583333333333334</v>
      </c>
      <c r="D33252">
        <v>0.46400000000000002</v>
      </c>
      <c r="E33252">
        <v>1.36</v>
      </c>
      <c r="F33252">
        <v>10.663</v>
      </c>
      <c r="G33252">
        <f t="shared" si="1040"/>
        <v>13.189500000000001</v>
      </c>
    </row>
    <row r="33253" spans="1:7" x14ac:dyDescent="0.3">
      <c r="A33253" s="14">
        <f t="shared" si="1039"/>
        <v>43959.149305555555</v>
      </c>
      <c r="B33253" s="15">
        <v>43959</v>
      </c>
      <c r="C33253" s="16">
        <v>0.14930555555555555</v>
      </c>
      <c r="D33253">
        <v>0.72799999999999998</v>
      </c>
      <c r="E33253">
        <v>1.49</v>
      </c>
      <c r="F33253">
        <v>22.977</v>
      </c>
      <c r="G33253">
        <f t="shared" si="1040"/>
        <v>13.008750000000001</v>
      </c>
    </row>
    <row r="33254" spans="1:7" x14ac:dyDescent="0.3">
      <c r="A33254" s="14">
        <f t="shared" si="1039"/>
        <v>43959.152777777781</v>
      </c>
      <c r="B33254" s="15">
        <v>43959</v>
      </c>
      <c r="C33254" s="16">
        <v>0.15277777777777776</v>
      </c>
      <c r="D33254">
        <v>0.438</v>
      </c>
      <c r="E33254">
        <v>1.0900000000000001</v>
      </c>
      <c r="F33254">
        <v>7.8639999999999999</v>
      </c>
      <c r="G33254">
        <f t="shared" si="1040"/>
        <v>12.600999999999999</v>
      </c>
    </row>
    <row r="33255" spans="1:7" x14ac:dyDescent="0.3">
      <c r="A33255" s="14">
        <f t="shared" si="1039"/>
        <v>43959.15625</v>
      </c>
      <c r="B33255" s="15">
        <v>43959</v>
      </c>
      <c r="C33255" s="16">
        <v>0.15625</v>
      </c>
      <c r="D33255">
        <v>0.47199999999999998</v>
      </c>
      <c r="E33255">
        <v>1.1000000000000001</v>
      </c>
      <c r="F33255">
        <v>8.9</v>
      </c>
      <c r="G33255">
        <f t="shared" si="1040"/>
        <v>11.954750000000001</v>
      </c>
    </row>
    <row r="33256" spans="1:7" x14ac:dyDescent="0.3">
      <c r="A33256" s="14">
        <f t="shared" si="1039"/>
        <v>43959.159722222219</v>
      </c>
      <c r="B33256" s="15">
        <v>43959</v>
      </c>
      <c r="C33256" s="16">
        <v>0.15972222222222224</v>
      </c>
      <c r="D33256">
        <v>0.43</v>
      </c>
      <c r="E33256">
        <v>1.1499999999999999</v>
      </c>
      <c r="F33256">
        <v>8.0779999999999994</v>
      </c>
      <c r="G33256">
        <f t="shared" si="1040"/>
        <v>8.3302499999999995</v>
      </c>
    </row>
    <row r="33257" spans="1:7" x14ac:dyDescent="0.3">
      <c r="A33257" s="14">
        <f t="shared" si="1039"/>
        <v>43959.163194444445</v>
      </c>
      <c r="B33257" s="15">
        <v>43959</v>
      </c>
      <c r="C33257" s="16">
        <v>0.16319444444444445</v>
      </c>
      <c r="D33257">
        <v>0.46400000000000002</v>
      </c>
      <c r="E33257">
        <v>1.08</v>
      </c>
      <c r="F33257">
        <v>8.4789999999999992</v>
      </c>
      <c r="G33257">
        <f t="shared" si="1040"/>
        <v>8.2895000000000003</v>
      </c>
    </row>
    <row r="33258" spans="1:7" x14ac:dyDescent="0.3">
      <c r="A33258" s="14">
        <f t="shared" si="1039"/>
        <v>43959.166666666664</v>
      </c>
      <c r="B33258" s="15">
        <v>43959</v>
      </c>
      <c r="C33258" s="16">
        <v>0.16666666666666666</v>
      </c>
      <c r="D33258">
        <v>0.42099999999999999</v>
      </c>
      <c r="E33258">
        <v>1.1299999999999999</v>
      </c>
      <c r="F33258">
        <v>7.7009999999999996</v>
      </c>
      <c r="G33258">
        <f t="shared" si="1040"/>
        <v>8.3439999999999994</v>
      </c>
    </row>
    <row r="33259" spans="1:7" x14ac:dyDescent="0.3">
      <c r="A33259" s="14">
        <f t="shared" si="1039"/>
        <v>43959.170138888891</v>
      </c>
      <c r="B33259" s="15">
        <v>43959</v>
      </c>
      <c r="C33259" s="16">
        <v>0.17013888888888887</v>
      </c>
      <c r="D33259">
        <v>0.47199999999999998</v>
      </c>
      <c r="E33259">
        <v>1.1299999999999999</v>
      </c>
      <c r="F33259">
        <v>9.1180000000000003</v>
      </c>
      <c r="G33259">
        <f t="shared" si="1040"/>
        <v>8.6072500000000005</v>
      </c>
    </row>
    <row r="33260" spans="1:7" x14ac:dyDescent="0.3">
      <c r="A33260" s="14">
        <f t="shared" si="1039"/>
        <v>43959.173611111109</v>
      </c>
      <c r="B33260" s="15">
        <v>43959</v>
      </c>
      <c r="C33260" s="16">
        <v>0.17361111111111113</v>
      </c>
      <c r="D33260">
        <v>0.438</v>
      </c>
      <c r="E33260">
        <v>1.27</v>
      </c>
      <c r="F33260">
        <v>9.1310000000000002</v>
      </c>
      <c r="G33260">
        <f t="shared" si="1040"/>
        <v>8.9834999999999994</v>
      </c>
    </row>
    <row r="33261" spans="1:7" x14ac:dyDescent="0.3">
      <c r="A33261" s="14">
        <f t="shared" si="1039"/>
        <v>43959.177083333336</v>
      </c>
      <c r="B33261" s="15">
        <v>43959</v>
      </c>
      <c r="C33261" s="16">
        <v>0.17708333333333334</v>
      </c>
      <c r="D33261">
        <v>0.50700000000000001</v>
      </c>
      <c r="E33261">
        <v>1.1200000000000001</v>
      </c>
      <c r="F33261">
        <v>9.984</v>
      </c>
      <c r="G33261">
        <f t="shared" si="1040"/>
        <v>8.4367500000000017</v>
      </c>
    </row>
    <row r="33262" spans="1:7" x14ac:dyDescent="0.3">
      <c r="A33262" s="14">
        <f t="shared" si="1039"/>
        <v>43959.180555555555</v>
      </c>
      <c r="B33262" s="15">
        <v>43959</v>
      </c>
      <c r="C33262" s="16">
        <v>0.18055555555555555</v>
      </c>
      <c r="D33262">
        <v>0.38700000000000001</v>
      </c>
      <c r="E33262">
        <v>0.92</v>
      </c>
      <c r="F33262">
        <v>5.5140000000000002</v>
      </c>
      <c r="G33262">
        <f t="shared" si="1040"/>
        <v>7.4717500000000001</v>
      </c>
    </row>
    <row r="33263" spans="1:7" x14ac:dyDescent="0.3">
      <c r="A33263" s="14">
        <f t="shared" si="1039"/>
        <v>43959.184027777781</v>
      </c>
      <c r="B33263" s="15">
        <v>43959</v>
      </c>
      <c r="C33263" s="16">
        <v>0.18402777777777779</v>
      </c>
      <c r="D33263">
        <v>0.42099999999999999</v>
      </c>
      <c r="E33263">
        <v>0.77</v>
      </c>
      <c r="F33263">
        <v>5.258</v>
      </c>
      <c r="G33263">
        <f t="shared" si="1040"/>
        <v>6.2045000000000003</v>
      </c>
    </row>
    <row r="33264" spans="1:7" x14ac:dyDescent="0.3">
      <c r="A33264" s="14">
        <f t="shared" si="1039"/>
        <v>43959.1875</v>
      </c>
      <c r="B33264" s="15">
        <v>43959</v>
      </c>
      <c r="C33264" s="16">
        <v>0.1875</v>
      </c>
      <c r="D33264">
        <v>0.379</v>
      </c>
      <c r="E33264">
        <v>0.7</v>
      </c>
      <c r="F33264">
        <v>4.0620000000000003</v>
      </c>
      <c r="G33264">
        <f t="shared" si="1040"/>
        <v>5.5437500000000002</v>
      </c>
    </row>
    <row r="33265" spans="1:7" x14ac:dyDescent="0.3">
      <c r="A33265" s="14">
        <f t="shared" si="1039"/>
        <v>43959.190972222219</v>
      </c>
      <c r="B33265" s="15">
        <v>43959</v>
      </c>
      <c r="C33265" s="16">
        <v>0.19097222222222221</v>
      </c>
      <c r="D33265">
        <v>0.45500000000000002</v>
      </c>
      <c r="E33265">
        <v>0.96</v>
      </c>
      <c r="F33265">
        <v>7.3410000000000002</v>
      </c>
      <c r="G33265">
        <f t="shared" si="1040"/>
        <v>6.3632500000000007</v>
      </c>
    </row>
    <row r="33266" spans="1:7" x14ac:dyDescent="0.3">
      <c r="A33266" s="14">
        <f t="shared" si="1039"/>
        <v>43959.194444444445</v>
      </c>
      <c r="B33266" s="15">
        <v>43959</v>
      </c>
      <c r="C33266" s="16">
        <v>0.19444444444444445</v>
      </c>
      <c r="D33266">
        <v>0.45500000000000002</v>
      </c>
      <c r="E33266">
        <v>1.1499999999999999</v>
      </c>
      <c r="F33266">
        <v>8.7919999999999998</v>
      </c>
      <c r="G33266">
        <f t="shared" si="1040"/>
        <v>8.2867499999999996</v>
      </c>
    </row>
    <row r="33267" spans="1:7" x14ac:dyDescent="0.3">
      <c r="A33267" s="14">
        <f t="shared" si="1039"/>
        <v>43959.197916666664</v>
      </c>
      <c r="B33267" s="15">
        <v>43959</v>
      </c>
      <c r="C33267" s="16">
        <v>0.19791666666666666</v>
      </c>
      <c r="D33267">
        <v>0.498</v>
      </c>
      <c r="E33267">
        <v>1.48</v>
      </c>
      <c r="F33267">
        <v>12.952</v>
      </c>
      <c r="G33267">
        <f t="shared" si="1040"/>
        <v>11.42475</v>
      </c>
    </row>
    <row r="33268" spans="1:7" x14ac:dyDescent="0.3">
      <c r="A33268" s="14">
        <f t="shared" si="1039"/>
        <v>43959.201388888891</v>
      </c>
      <c r="B33268" s="15">
        <v>43959</v>
      </c>
      <c r="C33268" s="16">
        <v>0.20138888888888887</v>
      </c>
      <c r="D33268">
        <v>0.57499999999999996</v>
      </c>
      <c r="E33268">
        <v>1.54</v>
      </c>
      <c r="F33268">
        <v>16.614000000000001</v>
      </c>
      <c r="G33268">
        <f t="shared" si="1040"/>
        <v>13.734750000000002</v>
      </c>
    </row>
    <row r="33269" spans="1:7" x14ac:dyDescent="0.3">
      <c r="A33269" s="14">
        <f t="shared" si="1039"/>
        <v>43959.204861111109</v>
      </c>
      <c r="B33269" s="15">
        <v>43959</v>
      </c>
      <c r="C33269" s="16">
        <v>0.20486111111111113</v>
      </c>
      <c r="D33269">
        <v>0.58299999999999996</v>
      </c>
      <c r="E33269">
        <v>1.5</v>
      </c>
      <c r="F33269">
        <v>16.581</v>
      </c>
      <c r="G33269">
        <f t="shared" si="1040"/>
        <v>15.898750000000001</v>
      </c>
    </row>
    <row r="33270" spans="1:7" x14ac:dyDescent="0.3">
      <c r="A33270" s="14">
        <f t="shared" si="1039"/>
        <v>43959.208333333336</v>
      </c>
      <c r="B33270" s="15">
        <v>43959</v>
      </c>
      <c r="C33270" s="16">
        <v>0.20833333333333334</v>
      </c>
      <c r="D33270">
        <v>0.60899999999999999</v>
      </c>
      <c r="E33270">
        <v>1.48</v>
      </c>
      <c r="F33270">
        <v>17.448</v>
      </c>
      <c r="G33270">
        <f t="shared" si="1040"/>
        <v>17.204250000000002</v>
      </c>
    </row>
    <row r="33271" spans="1:7" x14ac:dyDescent="0.3">
      <c r="A33271" s="14">
        <f t="shared" si="1039"/>
        <v>43959.211805555555</v>
      </c>
      <c r="B33271" s="15">
        <v>43959</v>
      </c>
      <c r="C33271" s="16">
        <v>0.21180555555555555</v>
      </c>
      <c r="D33271">
        <v>0.626</v>
      </c>
      <c r="E33271">
        <v>1.48</v>
      </c>
      <c r="F33271">
        <v>18.173999999999999</v>
      </c>
      <c r="G33271">
        <f t="shared" si="1040"/>
        <v>16.296749999999999</v>
      </c>
    </row>
    <row r="33272" spans="1:7" x14ac:dyDescent="0.3">
      <c r="A33272" s="14">
        <f t="shared" si="1039"/>
        <v>43959.215277777781</v>
      </c>
      <c r="B33272" s="15">
        <v>43959</v>
      </c>
      <c r="C33272" s="16">
        <v>0.21527777777777779</v>
      </c>
      <c r="D33272">
        <v>0.50700000000000001</v>
      </c>
      <c r="E33272">
        <v>1.45</v>
      </c>
      <c r="F33272">
        <v>12.984</v>
      </c>
      <c r="G33272">
        <f t="shared" si="1040"/>
        <v>15.73625</v>
      </c>
    </row>
    <row r="33273" spans="1:7" x14ac:dyDescent="0.3">
      <c r="A33273" s="14">
        <f t="shared" si="1039"/>
        <v>43959.21875</v>
      </c>
      <c r="B33273" s="15">
        <v>43959</v>
      </c>
      <c r="C33273" s="16">
        <v>0.21875</v>
      </c>
      <c r="D33273">
        <v>0.54100000000000004</v>
      </c>
      <c r="E33273">
        <v>1.45</v>
      </c>
      <c r="F33273">
        <v>14.339</v>
      </c>
      <c r="G33273">
        <f t="shared" si="1040"/>
        <v>14.97275</v>
      </c>
    </row>
    <row r="33274" spans="1:7" x14ac:dyDescent="0.3">
      <c r="A33274" s="14">
        <f t="shared" si="1039"/>
        <v>43959.222222222219</v>
      </c>
      <c r="B33274" s="15">
        <v>43959</v>
      </c>
      <c r="C33274" s="16">
        <v>0.22222222222222221</v>
      </c>
      <c r="D33274">
        <v>0.54100000000000004</v>
      </c>
      <c r="E33274">
        <v>1.46</v>
      </c>
      <c r="F33274">
        <v>14.394</v>
      </c>
      <c r="G33274">
        <f t="shared" si="1040"/>
        <v>13.34375</v>
      </c>
    </row>
    <row r="33275" spans="1:7" x14ac:dyDescent="0.3">
      <c r="A33275" s="14">
        <f t="shared" si="1039"/>
        <v>43959.225694444445</v>
      </c>
      <c r="B33275" s="15">
        <v>43959</v>
      </c>
      <c r="C33275" s="16">
        <v>0.22569444444444445</v>
      </c>
      <c r="D33275">
        <v>0.50700000000000001</v>
      </c>
      <c r="E33275">
        <v>1.3</v>
      </c>
      <c r="F33275">
        <v>11.657999999999999</v>
      </c>
      <c r="G33275">
        <f t="shared" si="1040"/>
        <v>13.238999999999999</v>
      </c>
    </row>
    <row r="33276" spans="1:7" x14ac:dyDescent="0.3">
      <c r="A33276" s="14">
        <f t="shared" si="1039"/>
        <v>43959.229166666664</v>
      </c>
      <c r="B33276" s="15">
        <v>43959</v>
      </c>
      <c r="C33276" s="16">
        <v>0.22916666666666666</v>
      </c>
      <c r="D33276">
        <v>0.498</v>
      </c>
      <c r="E33276">
        <v>1.44</v>
      </c>
      <c r="F33276">
        <v>12.565</v>
      </c>
      <c r="G33276">
        <f t="shared" si="1040"/>
        <v>14.855</v>
      </c>
    </row>
    <row r="33277" spans="1:7" x14ac:dyDescent="0.3">
      <c r="A33277" s="14">
        <f t="shared" si="1039"/>
        <v>43959.232638888891</v>
      </c>
      <c r="B33277" s="15">
        <v>43959</v>
      </c>
      <c r="C33277" s="16">
        <v>0.23263888888888887</v>
      </c>
      <c r="D33277">
        <v>0.6</v>
      </c>
      <c r="E33277">
        <v>1.8</v>
      </c>
      <c r="F33277">
        <v>20.803000000000001</v>
      </c>
      <c r="G33277">
        <f t="shared" si="1040"/>
        <v>15.785499999999999</v>
      </c>
    </row>
    <row r="33278" spans="1:7" x14ac:dyDescent="0.3">
      <c r="A33278" s="14">
        <f t="shared" si="1039"/>
        <v>43959.236111111109</v>
      </c>
      <c r="B33278" s="15">
        <v>43959</v>
      </c>
      <c r="C33278" s="16">
        <v>0.23611111111111113</v>
      </c>
      <c r="D33278">
        <v>0.65100000000000002</v>
      </c>
      <c r="E33278">
        <v>1.39</v>
      </c>
      <c r="F33278">
        <v>18.116</v>
      </c>
      <c r="G33278">
        <f t="shared" si="1040"/>
        <v>17.641999999999999</v>
      </c>
    </row>
    <row r="33279" spans="1:7" x14ac:dyDescent="0.3">
      <c r="A33279" s="14">
        <f t="shared" si="1039"/>
        <v>43959.239583333336</v>
      </c>
      <c r="B33279" s="15">
        <v>43959</v>
      </c>
      <c r="C33279" s="16">
        <v>0.23958333333333334</v>
      </c>
      <c r="D33279">
        <v>0.63400000000000001</v>
      </c>
      <c r="E33279">
        <v>1.52</v>
      </c>
      <c r="F33279">
        <v>19.084</v>
      </c>
      <c r="G33279">
        <f t="shared" si="1040"/>
        <v>19.270499999999998</v>
      </c>
    </row>
    <row r="33280" spans="1:7" x14ac:dyDescent="0.3">
      <c r="A33280" s="14">
        <f t="shared" si="1039"/>
        <v>43959.243055555555</v>
      </c>
      <c r="B33280" s="15">
        <v>43959</v>
      </c>
      <c r="C33280" s="16">
        <v>0.24305555555555555</v>
      </c>
      <c r="D33280">
        <v>0.59199999999999997</v>
      </c>
      <c r="E33280">
        <v>1.69</v>
      </c>
      <c r="F33280">
        <v>19.079000000000001</v>
      </c>
      <c r="G33280">
        <f t="shared" si="1040"/>
        <v>17.968500000000002</v>
      </c>
    </row>
    <row r="33281" spans="1:7" x14ac:dyDescent="0.3">
      <c r="A33281" s="14">
        <f t="shared" si="1039"/>
        <v>43959.246527777781</v>
      </c>
      <c r="B33281" s="15">
        <v>43959</v>
      </c>
      <c r="C33281" s="16">
        <v>0.24652777777777779</v>
      </c>
      <c r="D33281">
        <v>0.58299999999999996</v>
      </c>
      <c r="E33281">
        <v>1.41</v>
      </c>
      <c r="F33281">
        <v>15.595000000000001</v>
      </c>
      <c r="G33281">
        <f t="shared" si="1040"/>
        <v>18.795249999999999</v>
      </c>
    </row>
    <row r="33282" spans="1:7" x14ac:dyDescent="0.3">
      <c r="A33282" s="14">
        <f t="shared" si="1039"/>
        <v>43959.25</v>
      </c>
      <c r="B33282" s="15">
        <v>43959</v>
      </c>
      <c r="C33282" s="16">
        <v>0.25</v>
      </c>
      <c r="D33282">
        <v>0.63400000000000001</v>
      </c>
      <c r="E33282">
        <v>1.71</v>
      </c>
      <c r="F33282">
        <v>21.422999999999998</v>
      </c>
      <c r="G33282">
        <f t="shared" si="1040"/>
        <v>18.087499999999999</v>
      </c>
    </row>
    <row r="33283" spans="1:7" x14ac:dyDescent="0.3">
      <c r="A33283" s="14">
        <f t="shared" si="1039"/>
        <v>43959.253472222219</v>
      </c>
      <c r="B33283" s="15">
        <v>43959</v>
      </c>
      <c r="C33283" s="16">
        <v>0.25347222222222221</v>
      </c>
      <c r="D33283">
        <v>0.53200000000000003</v>
      </c>
      <c r="E33283">
        <v>1.69</v>
      </c>
      <c r="F33283">
        <v>16.253</v>
      </c>
      <c r="G33283">
        <f t="shared" si="1040"/>
        <v>18.148</v>
      </c>
    </row>
    <row r="33284" spans="1:7" x14ac:dyDescent="0.3">
      <c r="A33284" s="14">
        <f t="shared" si="1039"/>
        <v>43959.256944444445</v>
      </c>
      <c r="B33284" s="15">
        <v>43959</v>
      </c>
      <c r="C33284" s="16">
        <v>0.25694444444444448</v>
      </c>
      <c r="D33284">
        <v>0.61699999999999999</v>
      </c>
      <c r="E33284">
        <v>1.61</v>
      </c>
      <c r="F33284">
        <v>19.321000000000002</v>
      </c>
      <c r="G33284">
        <f t="shared" si="1040"/>
        <v>18.146750000000001</v>
      </c>
    </row>
    <row r="33285" spans="1:7" x14ac:dyDescent="0.3">
      <c r="A33285" s="14">
        <f t="shared" ref="A33285:A33348" si="1041">B33285+C33285</f>
        <v>43959.260416666664</v>
      </c>
      <c r="B33285" s="15">
        <v>43959</v>
      </c>
      <c r="C33285" s="16">
        <v>0.26041666666666669</v>
      </c>
      <c r="D33285">
        <v>0.53200000000000003</v>
      </c>
      <c r="E33285">
        <v>1.62</v>
      </c>
      <c r="F33285">
        <v>15.59</v>
      </c>
      <c r="G33285">
        <f t="shared" si="1040"/>
        <v>16.577249999999999</v>
      </c>
    </row>
    <row r="33286" spans="1:7" x14ac:dyDescent="0.3">
      <c r="A33286" s="14">
        <f t="shared" si="1041"/>
        <v>43959.263888888891</v>
      </c>
      <c r="B33286" s="15">
        <v>43959</v>
      </c>
      <c r="C33286" s="16">
        <v>0.2638888888888889</v>
      </c>
      <c r="D33286">
        <v>0.56599999999999995</v>
      </c>
      <c r="E33286">
        <v>1.43</v>
      </c>
      <c r="F33286">
        <v>15.145</v>
      </c>
      <c r="G33286">
        <f t="shared" si="1040"/>
        <v>16.048749999999998</v>
      </c>
    </row>
    <row r="33287" spans="1:7" x14ac:dyDescent="0.3">
      <c r="A33287" s="14">
        <f t="shared" si="1041"/>
        <v>43959.267361111109</v>
      </c>
      <c r="B33287" s="15">
        <v>43959</v>
      </c>
      <c r="C33287" s="16">
        <v>0.2673611111111111</v>
      </c>
      <c r="D33287">
        <v>0.54100000000000004</v>
      </c>
      <c r="E33287">
        <v>1.43</v>
      </c>
      <c r="F33287">
        <v>14.138999999999999</v>
      </c>
      <c r="G33287">
        <f t="shared" si="1040"/>
        <v>14.450999999999999</v>
      </c>
    </row>
    <row r="33288" spans="1:7" x14ac:dyDescent="0.3">
      <c r="A33288" s="14">
        <f t="shared" si="1041"/>
        <v>43959.270833333336</v>
      </c>
      <c r="B33288" s="15">
        <v>43959</v>
      </c>
      <c r="C33288" s="16">
        <v>0.27083333333333331</v>
      </c>
      <c r="D33288">
        <v>0.49</v>
      </c>
      <c r="E33288">
        <v>1.52</v>
      </c>
      <c r="F33288">
        <v>12.93</v>
      </c>
      <c r="G33288">
        <f t="shared" si="1040"/>
        <v>14.578250000000001</v>
      </c>
    </row>
    <row r="33289" spans="1:7" x14ac:dyDescent="0.3">
      <c r="A33289" s="14">
        <f t="shared" si="1041"/>
        <v>43959.274305555555</v>
      </c>
      <c r="B33289" s="15">
        <v>43959</v>
      </c>
      <c r="C33289" s="16">
        <v>0.27430555555555552</v>
      </c>
      <c r="D33289">
        <v>0.57499999999999996</v>
      </c>
      <c r="E33289">
        <v>1.49</v>
      </c>
      <c r="F33289">
        <v>16.099</v>
      </c>
      <c r="G33289">
        <f t="shared" si="1040"/>
        <v>13.72725</v>
      </c>
    </row>
    <row r="33290" spans="1:7" x14ac:dyDescent="0.3">
      <c r="A33290" s="14">
        <f t="shared" si="1041"/>
        <v>43959.277777777781</v>
      </c>
      <c r="B33290" s="15">
        <v>43959</v>
      </c>
      <c r="C33290" s="16">
        <v>0.27777777777777779</v>
      </c>
      <c r="D33290">
        <v>0.45500000000000002</v>
      </c>
      <c r="E33290">
        <v>1.54</v>
      </c>
      <c r="F33290">
        <v>11.741</v>
      </c>
      <c r="G33290">
        <f t="shared" si="1040"/>
        <v>13.802249999999999</v>
      </c>
    </row>
    <row r="33291" spans="1:7" x14ac:dyDescent="0.3">
      <c r="A33291" s="14">
        <f t="shared" si="1041"/>
        <v>43959.28125</v>
      </c>
      <c r="B33291" s="15">
        <v>43959</v>
      </c>
      <c r="C33291" s="16">
        <v>0.28125</v>
      </c>
      <c r="D33291">
        <v>0.54100000000000004</v>
      </c>
      <c r="E33291">
        <v>1.46</v>
      </c>
      <c r="F33291">
        <v>14.439</v>
      </c>
      <c r="G33291">
        <f t="shared" si="1040"/>
        <v>13.379249999999999</v>
      </c>
    </row>
    <row r="33292" spans="1:7" x14ac:dyDescent="0.3">
      <c r="A33292" s="14">
        <f t="shared" si="1041"/>
        <v>43959.284722222219</v>
      </c>
      <c r="B33292" s="15">
        <v>43959</v>
      </c>
      <c r="C33292" s="16">
        <v>0.28472222222222221</v>
      </c>
      <c r="D33292">
        <v>0.47199999999999998</v>
      </c>
      <c r="E33292">
        <v>1.39</v>
      </c>
      <c r="F33292">
        <v>11.238</v>
      </c>
      <c r="G33292">
        <f t="shared" si="1040"/>
        <v>12.5715</v>
      </c>
    </row>
    <row r="33293" spans="1:7" x14ac:dyDescent="0.3">
      <c r="A33293" s="14">
        <f t="shared" si="1041"/>
        <v>43959.288194444445</v>
      </c>
      <c r="B33293" s="15">
        <v>43959</v>
      </c>
      <c r="C33293" s="16">
        <v>0.28819444444444448</v>
      </c>
      <c r="D33293">
        <v>0.52400000000000002</v>
      </c>
      <c r="E33293">
        <v>1.37</v>
      </c>
      <c r="F33293">
        <v>12.868</v>
      </c>
      <c r="G33293">
        <f t="shared" si="1040"/>
        <v>12.59225</v>
      </c>
    </row>
    <row r="33294" spans="1:7" x14ac:dyDescent="0.3">
      <c r="A33294" s="14">
        <f t="shared" si="1041"/>
        <v>43959.291666666664</v>
      </c>
      <c r="B33294" s="15">
        <v>43959</v>
      </c>
      <c r="C33294" s="16">
        <v>0.29166666666666669</v>
      </c>
      <c r="D33294">
        <v>0.48099999999999998</v>
      </c>
      <c r="E33294">
        <v>1.43</v>
      </c>
      <c r="F33294">
        <v>11.824</v>
      </c>
      <c r="G33294">
        <f t="shared" si="1040"/>
        <v>12.136749999999999</v>
      </c>
    </row>
    <row r="33295" spans="1:7" x14ac:dyDescent="0.3">
      <c r="A33295" s="14">
        <f t="shared" si="1041"/>
        <v>43959.295138888891</v>
      </c>
      <c r="B33295" s="15">
        <v>43959</v>
      </c>
      <c r="C33295" s="16">
        <v>0.2951388888888889</v>
      </c>
      <c r="D33295">
        <v>0.50700000000000001</v>
      </c>
      <c r="E33295">
        <v>1.41</v>
      </c>
      <c r="F33295">
        <v>12.617000000000001</v>
      </c>
      <c r="G33295">
        <f t="shared" si="1040"/>
        <v>11.991499999999998</v>
      </c>
    </row>
    <row r="33296" spans="1:7" x14ac:dyDescent="0.3">
      <c r="A33296" s="14">
        <f t="shared" si="1041"/>
        <v>43959.298611111109</v>
      </c>
      <c r="B33296" s="15">
        <v>43959</v>
      </c>
      <c r="C33296" s="16">
        <v>0.2986111111111111</v>
      </c>
      <c r="D33296">
        <v>0.49</v>
      </c>
      <c r="E33296">
        <v>1.25</v>
      </c>
      <c r="F33296">
        <v>10.657</v>
      </c>
      <c r="G33296">
        <f t="shared" si="1040"/>
        <v>11.46325</v>
      </c>
    </row>
    <row r="33297" spans="1:7" x14ac:dyDescent="0.3">
      <c r="A33297" s="14">
        <f t="shared" si="1041"/>
        <v>43959.302083333336</v>
      </c>
      <c r="B33297" s="15">
        <v>43959</v>
      </c>
      <c r="C33297" s="16">
        <v>0.30208333333333331</v>
      </c>
      <c r="D33297">
        <v>0.46400000000000002</v>
      </c>
      <c r="E33297">
        <v>1.37</v>
      </c>
      <c r="F33297">
        <v>10.755000000000001</v>
      </c>
      <c r="G33297">
        <f t="shared" si="1040"/>
        <v>10.867500000000001</v>
      </c>
    </row>
    <row r="33298" spans="1:7" x14ac:dyDescent="0.3">
      <c r="A33298" s="14">
        <f t="shared" si="1041"/>
        <v>43959.305555555555</v>
      </c>
      <c r="B33298" s="15">
        <v>43959</v>
      </c>
      <c r="C33298" s="16">
        <v>0.30555555555555552</v>
      </c>
      <c r="D33298">
        <v>0.45500000000000002</v>
      </c>
      <c r="E33298">
        <v>1.24</v>
      </c>
      <c r="F33298">
        <v>9.4410000000000007</v>
      </c>
      <c r="G33298">
        <f t="shared" si="1040"/>
        <v>10.456</v>
      </c>
    </row>
    <row r="33299" spans="1:7" x14ac:dyDescent="0.3">
      <c r="A33299" s="14">
        <f t="shared" si="1041"/>
        <v>43959.309027777781</v>
      </c>
      <c r="B33299" s="15">
        <v>43959</v>
      </c>
      <c r="C33299" s="16">
        <v>0.30902777777777779</v>
      </c>
      <c r="D33299">
        <v>0.48099999999999998</v>
      </c>
      <c r="E33299">
        <v>1.32</v>
      </c>
      <c r="F33299">
        <v>10.971</v>
      </c>
      <c r="G33299">
        <f t="shared" si="1040"/>
        <v>10.69575</v>
      </c>
    </row>
    <row r="33300" spans="1:7" x14ac:dyDescent="0.3">
      <c r="A33300" s="14">
        <f t="shared" si="1041"/>
        <v>43959.3125</v>
      </c>
      <c r="B33300" s="15">
        <v>43959</v>
      </c>
      <c r="C33300" s="16">
        <v>0.3125</v>
      </c>
      <c r="D33300">
        <v>0.53200000000000003</v>
      </c>
      <c r="E33300">
        <v>1.21</v>
      </c>
      <c r="F33300">
        <v>11.616</v>
      </c>
      <c r="G33300">
        <f t="shared" si="1040"/>
        <v>10.295</v>
      </c>
    </row>
    <row r="33301" spans="1:7" x14ac:dyDescent="0.3">
      <c r="A33301" s="14">
        <f t="shared" si="1041"/>
        <v>43959.315972222219</v>
      </c>
      <c r="B33301" s="15">
        <v>43959</v>
      </c>
      <c r="C33301" s="16">
        <v>0.31597222222222221</v>
      </c>
      <c r="D33301">
        <v>0.49</v>
      </c>
      <c r="E33301">
        <v>1.08</v>
      </c>
      <c r="F33301">
        <v>9.1519999999999992</v>
      </c>
      <c r="G33301">
        <f t="shared" si="1040"/>
        <v>10.497</v>
      </c>
    </row>
    <row r="33302" spans="1:7" x14ac:dyDescent="0.3">
      <c r="A33302" s="14">
        <f t="shared" si="1041"/>
        <v>43959.319444444445</v>
      </c>
      <c r="B33302" s="15">
        <v>43959</v>
      </c>
      <c r="C33302" s="16">
        <v>0.31944444444444448</v>
      </c>
      <c r="D33302">
        <v>0.49</v>
      </c>
      <c r="E33302">
        <v>1.2</v>
      </c>
      <c r="F33302">
        <v>10.249000000000001</v>
      </c>
      <c r="G33302">
        <f t="shared" si="1040"/>
        <v>10.49075</v>
      </c>
    </row>
    <row r="33303" spans="1:7" x14ac:dyDescent="0.3">
      <c r="A33303" s="14">
        <f t="shared" si="1041"/>
        <v>43959.322916666664</v>
      </c>
      <c r="B33303" s="15">
        <v>43959</v>
      </c>
      <c r="C33303" s="16">
        <v>0.32291666666666669</v>
      </c>
      <c r="D33303">
        <v>0.48099999999999998</v>
      </c>
      <c r="E33303">
        <v>1.32</v>
      </c>
      <c r="F33303">
        <v>10.946</v>
      </c>
      <c r="G33303">
        <f t="shared" si="1040"/>
        <v>10.38</v>
      </c>
    </row>
    <row r="33304" spans="1:7" x14ac:dyDescent="0.3">
      <c r="A33304" s="14">
        <f t="shared" si="1041"/>
        <v>43959.326388888891</v>
      </c>
      <c r="B33304" s="15">
        <v>43959</v>
      </c>
      <c r="C33304" s="16">
        <v>0.3263888888888889</v>
      </c>
      <c r="D33304">
        <v>0.52400000000000002</v>
      </c>
      <c r="E33304">
        <v>1.19</v>
      </c>
      <c r="F33304">
        <v>11.173</v>
      </c>
      <c r="G33304">
        <f t="shared" si="1040"/>
        <v>10.42825</v>
      </c>
    </row>
    <row r="33305" spans="1:7" x14ac:dyDescent="0.3">
      <c r="A33305" s="14">
        <f t="shared" si="1041"/>
        <v>43959.329861111109</v>
      </c>
      <c r="B33305" s="15">
        <v>43959</v>
      </c>
      <c r="C33305" s="16">
        <v>0.3298611111111111</v>
      </c>
      <c r="D33305">
        <v>0.48099999999999998</v>
      </c>
      <c r="E33305">
        <v>1.1299999999999999</v>
      </c>
      <c r="F33305">
        <v>9.3450000000000006</v>
      </c>
      <c r="G33305">
        <f t="shared" ref="G33305:G33368" si="1042">AVERAGE(F33303:F33306)</f>
        <v>10.14625</v>
      </c>
    </row>
    <row r="33306" spans="1:7" x14ac:dyDescent="0.3">
      <c r="A33306" s="14">
        <f t="shared" si="1041"/>
        <v>43959.333333333336</v>
      </c>
      <c r="B33306" s="15">
        <v>43959</v>
      </c>
      <c r="C33306" s="16">
        <v>0.33333333333333331</v>
      </c>
      <c r="D33306">
        <v>0.44700000000000001</v>
      </c>
      <c r="E33306">
        <v>1.23</v>
      </c>
      <c r="F33306">
        <v>9.1210000000000004</v>
      </c>
      <c r="G33306">
        <f t="shared" si="1042"/>
        <v>10.06175</v>
      </c>
    </row>
    <row r="33307" spans="1:7" x14ac:dyDescent="0.3">
      <c r="A33307" s="14">
        <f t="shared" si="1041"/>
        <v>43959.336805555555</v>
      </c>
      <c r="B33307" s="15">
        <v>43959</v>
      </c>
      <c r="C33307" s="16">
        <v>0.33680555555555558</v>
      </c>
      <c r="D33307">
        <v>0.498</v>
      </c>
      <c r="E33307">
        <v>1.22</v>
      </c>
      <c r="F33307">
        <v>10.608000000000001</v>
      </c>
      <c r="G33307">
        <f t="shared" si="1042"/>
        <v>10.063750000000001</v>
      </c>
    </row>
    <row r="33308" spans="1:7" x14ac:dyDescent="0.3">
      <c r="A33308" s="14">
        <f t="shared" si="1041"/>
        <v>43959.340277777781</v>
      </c>
      <c r="B33308" s="15">
        <v>43959</v>
      </c>
      <c r="C33308" s="16">
        <v>0.34027777777777773</v>
      </c>
      <c r="D33308">
        <v>0.54100000000000004</v>
      </c>
      <c r="E33308">
        <v>1.1299999999999999</v>
      </c>
      <c r="F33308">
        <v>11.180999999999999</v>
      </c>
      <c r="G33308">
        <f t="shared" si="1042"/>
        <v>10.273499999999999</v>
      </c>
    </row>
    <row r="33309" spans="1:7" x14ac:dyDescent="0.3">
      <c r="A33309" s="14">
        <f t="shared" si="1041"/>
        <v>43959.34375</v>
      </c>
      <c r="B33309" s="15">
        <v>43959</v>
      </c>
      <c r="C33309" s="16">
        <v>0.34375</v>
      </c>
      <c r="D33309">
        <v>0.49</v>
      </c>
      <c r="E33309">
        <v>1.2</v>
      </c>
      <c r="F33309">
        <v>10.183999999999999</v>
      </c>
      <c r="G33309">
        <f t="shared" si="1042"/>
        <v>10.951499999999999</v>
      </c>
    </row>
    <row r="33310" spans="1:7" x14ac:dyDescent="0.3">
      <c r="A33310" s="14">
        <f t="shared" si="1041"/>
        <v>43959.347222222219</v>
      </c>
      <c r="B33310" s="15">
        <v>43959</v>
      </c>
      <c r="C33310" s="16">
        <v>0.34722222222222227</v>
      </c>
      <c r="D33310">
        <v>0.54900000000000004</v>
      </c>
      <c r="E33310">
        <v>1.17</v>
      </c>
      <c r="F33310">
        <v>11.833</v>
      </c>
      <c r="G33310">
        <f t="shared" si="1042"/>
        <v>10.322749999999999</v>
      </c>
    </row>
    <row r="33311" spans="1:7" x14ac:dyDescent="0.3">
      <c r="A33311" s="14">
        <f t="shared" si="1041"/>
        <v>43959.350694444445</v>
      </c>
      <c r="B33311" s="15">
        <v>43959</v>
      </c>
      <c r="C33311" s="16">
        <v>0.35069444444444442</v>
      </c>
      <c r="D33311">
        <v>0.46400000000000002</v>
      </c>
      <c r="E33311">
        <v>1.03</v>
      </c>
      <c r="F33311">
        <v>8.093</v>
      </c>
      <c r="G33311">
        <f t="shared" si="1042"/>
        <v>9.6959999999999997</v>
      </c>
    </row>
    <row r="33312" spans="1:7" x14ac:dyDescent="0.3">
      <c r="A33312" s="14">
        <f t="shared" si="1041"/>
        <v>43959.354166666664</v>
      </c>
      <c r="B33312" s="15">
        <v>43959</v>
      </c>
      <c r="C33312" s="16">
        <v>0.35416666666666669</v>
      </c>
      <c r="D33312">
        <v>0.51500000000000001</v>
      </c>
      <c r="E33312">
        <v>0.94</v>
      </c>
      <c r="F33312">
        <v>8.6739999999999995</v>
      </c>
      <c r="G33312">
        <f t="shared" si="1042"/>
        <v>8.8135000000000012</v>
      </c>
    </row>
    <row r="33313" spans="1:7" x14ac:dyDescent="0.3">
      <c r="A33313" s="14">
        <f t="shared" si="1041"/>
        <v>43959.357638888891</v>
      </c>
      <c r="B33313" s="15">
        <v>43959</v>
      </c>
      <c r="C33313" s="16">
        <v>0.3576388888888889</v>
      </c>
      <c r="D33313">
        <v>0.48099999999999998</v>
      </c>
      <c r="E33313">
        <v>0.8</v>
      </c>
      <c r="F33313">
        <v>6.6539999999999999</v>
      </c>
      <c r="G33313">
        <f t="shared" si="1042"/>
        <v>7.4139999999999997</v>
      </c>
    </row>
    <row r="33314" spans="1:7" x14ac:dyDescent="0.3">
      <c r="A33314" s="14">
        <f t="shared" si="1041"/>
        <v>43959.361111111109</v>
      </c>
      <c r="B33314" s="15">
        <v>43959</v>
      </c>
      <c r="C33314" s="16">
        <v>0.3611111111111111</v>
      </c>
      <c r="D33314">
        <v>0.47199999999999998</v>
      </c>
      <c r="E33314">
        <v>0.77</v>
      </c>
      <c r="F33314">
        <v>6.2350000000000003</v>
      </c>
      <c r="G33314">
        <f t="shared" si="1042"/>
        <v>7.31175</v>
      </c>
    </row>
    <row r="33315" spans="1:7" x14ac:dyDescent="0.3">
      <c r="A33315" s="14">
        <f t="shared" si="1041"/>
        <v>43959.364583333336</v>
      </c>
      <c r="B33315" s="15">
        <v>43959</v>
      </c>
      <c r="C33315" s="16">
        <v>0.36458333333333331</v>
      </c>
      <c r="D33315">
        <v>0.498</v>
      </c>
      <c r="E33315">
        <v>0.88</v>
      </c>
      <c r="F33315">
        <v>7.6840000000000002</v>
      </c>
      <c r="G33315">
        <f t="shared" si="1042"/>
        <v>6.7022500000000003</v>
      </c>
    </row>
    <row r="33316" spans="1:7" x14ac:dyDescent="0.3">
      <c r="A33316" s="14">
        <f t="shared" si="1041"/>
        <v>43959.368055555555</v>
      </c>
      <c r="B33316" s="15">
        <v>43959</v>
      </c>
      <c r="C33316" s="16">
        <v>0.36805555555555558</v>
      </c>
      <c r="D33316">
        <v>0.438</v>
      </c>
      <c r="E33316">
        <v>0.86</v>
      </c>
      <c r="F33316">
        <v>6.2359999999999998</v>
      </c>
      <c r="G33316">
        <f t="shared" si="1042"/>
        <v>6.8660000000000005</v>
      </c>
    </row>
    <row r="33317" spans="1:7" x14ac:dyDescent="0.3">
      <c r="A33317" s="14">
        <f t="shared" si="1041"/>
        <v>43959.371527777781</v>
      </c>
      <c r="B33317" s="15">
        <v>43959</v>
      </c>
      <c r="C33317" s="16">
        <v>0.37152777777777773</v>
      </c>
      <c r="D33317">
        <v>0.44700000000000001</v>
      </c>
      <c r="E33317">
        <v>0.98</v>
      </c>
      <c r="F33317">
        <v>7.3090000000000002</v>
      </c>
      <c r="G33317">
        <f t="shared" si="1042"/>
        <v>6.67225</v>
      </c>
    </row>
    <row r="33318" spans="1:7" x14ac:dyDescent="0.3">
      <c r="A33318" s="14">
        <f t="shared" si="1041"/>
        <v>43959.375</v>
      </c>
      <c r="B33318" s="15">
        <v>43959</v>
      </c>
      <c r="C33318" s="16">
        <v>0.375</v>
      </c>
      <c r="D33318">
        <v>0.438</v>
      </c>
      <c r="E33318">
        <v>0.76</v>
      </c>
      <c r="F33318">
        <v>5.46</v>
      </c>
      <c r="G33318">
        <f t="shared" si="1042"/>
        <v>6.3332499999999996</v>
      </c>
    </row>
    <row r="33319" spans="1:7" x14ac:dyDescent="0.3">
      <c r="A33319" s="14">
        <f t="shared" si="1041"/>
        <v>43959.378472222219</v>
      </c>
      <c r="B33319" s="15">
        <v>43959</v>
      </c>
      <c r="C33319" s="16">
        <v>0.37847222222222227</v>
      </c>
      <c r="D33319">
        <v>0.44700000000000001</v>
      </c>
      <c r="E33319">
        <v>0.85</v>
      </c>
      <c r="F33319">
        <v>6.3280000000000003</v>
      </c>
      <c r="G33319">
        <f t="shared" si="1042"/>
        <v>6.1295000000000002</v>
      </c>
    </row>
    <row r="33320" spans="1:7" x14ac:dyDescent="0.3">
      <c r="A33320" s="14">
        <f t="shared" si="1041"/>
        <v>43959.381944444445</v>
      </c>
      <c r="B33320" s="15">
        <v>43959</v>
      </c>
      <c r="C33320" s="16">
        <v>0.38194444444444442</v>
      </c>
      <c r="D33320">
        <v>0.42099999999999999</v>
      </c>
      <c r="E33320">
        <v>0.8</v>
      </c>
      <c r="F33320">
        <v>5.4210000000000003</v>
      </c>
      <c r="G33320">
        <f t="shared" si="1042"/>
        <v>5.6372499999999999</v>
      </c>
    </row>
    <row r="33321" spans="1:7" x14ac:dyDescent="0.3">
      <c r="A33321" s="14">
        <f t="shared" si="1041"/>
        <v>43959.385416666664</v>
      </c>
      <c r="B33321" s="15">
        <v>43959</v>
      </c>
      <c r="C33321" s="16">
        <v>0.38541666666666669</v>
      </c>
      <c r="D33321">
        <v>0.47199999999999998</v>
      </c>
      <c r="E33321">
        <v>0.66</v>
      </c>
      <c r="F33321">
        <v>5.34</v>
      </c>
      <c r="G33321">
        <f t="shared" si="1042"/>
        <v>5.7567499999999994</v>
      </c>
    </row>
    <row r="33322" spans="1:7" x14ac:dyDescent="0.3">
      <c r="A33322" s="14">
        <f t="shared" si="1041"/>
        <v>43959.388888888891</v>
      </c>
      <c r="B33322" s="15">
        <v>43959</v>
      </c>
      <c r="C33322" s="16">
        <v>0.3888888888888889</v>
      </c>
      <c r="D33322">
        <v>0.47199999999999998</v>
      </c>
      <c r="E33322">
        <v>0.74</v>
      </c>
      <c r="F33322">
        <v>5.9379999999999997</v>
      </c>
      <c r="G33322">
        <f t="shared" si="1042"/>
        <v>5.4802499999999998</v>
      </c>
    </row>
    <row r="33323" spans="1:7" x14ac:dyDescent="0.3">
      <c r="A33323" s="14">
        <f t="shared" si="1041"/>
        <v>43959.392361111109</v>
      </c>
      <c r="B33323" s="15">
        <v>43959</v>
      </c>
      <c r="C33323" s="16">
        <v>0.3923611111111111</v>
      </c>
      <c r="D33323">
        <v>0.43</v>
      </c>
      <c r="E33323">
        <v>0.75</v>
      </c>
      <c r="F33323">
        <v>5.2220000000000004</v>
      </c>
      <c r="G33323">
        <f t="shared" si="1042"/>
        <v>5.3919999999999995</v>
      </c>
    </row>
    <row r="33324" spans="1:7" x14ac:dyDescent="0.3">
      <c r="A33324" s="14">
        <f t="shared" si="1041"/>
        <v>43959.395833333336</v>
      </c>
      <c r="B33324" s="15">
        <v>43959</v>
      </c>
      <c r="C33324" s="16">
        <v>0.39583333333333331</v>
      </c>
      <c r="D33324">
        <v>0.46400000000000002</v>
      </c>
      <c r="E33324">
        <v>0.65</v>
      </c>
      <c r="F33324">
        <v>5.0679999999999996</v>
      </c>
      <c r="G33324">
        <f t="shared" si="1042"/>
        <v>5.0310000000000006</v>
      </c>
    </row>
    <row r="33325" spans="1:7" x14ac:dyDescent="0.3">
      <c r="A33325" s="14">
        <f t="shared" si="1041"/>
        <v>43959.399305555555</v>
      </c>
      <c r="B33325" s="15">
        <v>43959</v>
      </c>
      <c r="C33325" s="16">
        <v>0.39930555555555558</v>
      </c>
      <c r="D33325">
        <v>0.41299999999999998</v>
      </c>
      <c r="E33325">
        <v>0.59</v>
      </c>
      <c r="F33325">
        <v>3.8959999999999999</v>
      </c>
      <c r="G33325">
        <f t="shared" si="1042"/>
        <v>4.7515000000000001</v>
      </c>
    </row>
    <row r="33326" spans="1:7" x14ac:dyDescent="0.3">
      <c r="A33326" s="14">
        <f t="shared" si="1041"/>
        <v>43959.402777777781</v>
      </c>
      <c r="B33326" s="15">
        <v>43959</v>
      </c>
      <c r="C33326" s="16">
        <v>0.40277777777777773</v>
      </c>
      <c r="D33326">
        <v>0.47199999999999998</v>
      </c>
      <c r="E33326">
        <v>0.6</v>
      </c>
      <c r="F33326">
        <v>4.82</v>
      </c>
      <c r="G33326">
        <f t="shared" si="1042"/>
        <v>4.2619999999999996</v>
      </c>
    </row>
    <row r="33327" spans="1:7" x14ac:dyDescent="0.3">
      <c r="A33327" s="14">
        <f t="shared" si="1041"/>
        <v>43959.40625</v>
      </c>
      <c r="B33327" s="15">
        <v>43959</v>
      </c>
      <c r="C33327" s="16">
        <v>0.40625</v>
      </c>
      <c r="D33327">
        <v>0.379</v>
      </c>
      <c r="E33327">
        <v>0.56000000000000005</v>
      </c>
      <c r="F33327">
        <v>3.2639999999999998</v>
      </c>
      <c r="G33327">
        <f t="shared" si="1042"/>
        <v>3.7600000000000002</v>
      </c>
    </row>
    <row r="33328" spans="1:7" x14ac:dyDescent="0.3">
      <c r="A33328" s="14">
        <f t="shared" si="1041"/>
        <v>43959.409722222219</v>
      </c>
      <c r="B33328" s="15">
        <v>43959</v>
      </c>
      <c r="C33328" s="16">
        <v>0.40972222222222227</v>
      </c>
      <c r="D33328">
        <v>0.36899999999999999</v>
      </c>
      <c r="E33328">
        <v>0.55000000000000004</v>
      </c>
      <c r="F33328">
        <v>3.06</v>
      </c>
      <c r="G33328">
        <f t="shared" si="1042"/>
        <v>3.7835000000000001</v>
      </c>
    </row>
    <row r="33329" spans="1:7" x14ac:dyDescent="0.3">
      <c r="A33329" s="14">
        <f t="shared" si="1041"/>
        <v>43959.413194444445</v>
      </c>
      <c r="B33329" s="15">
        <v>43959</v>
      </c>
      <c r="C33329" s="16">
        <v>0.41319444444444442</v>
      </c>
      <c r="D33329">
        <v>0.44700000000000001</v>
      </c>
      <c r="E33329">
        <v>0.54</v>
      </c>
      <c r="F33329">
        <v>3.99</v>
      </c>
      <c r="G33329">
        <f t="shared" si="1042"/>
        <v>3.4050000000000002</v>
      </c>
    </row>
    <row r="33330" spans="1:7" x14ac:dyDescent="0.3">
      <c r="A33330" s="14">
        <f t="shared" si="1041"/>
        <v>43959.416666666664</v>
      </c>
      <c r="B33330" s="15">
        <v>43959</v>
      </c>
      <c r="C33330" s="16">
        <v>0.41666666666666669</v>
      </c>
      <c r="D33330">
        <v>0.37</v>
      </c>
      <c r="E33330">
        <v>0.59</v>
      </c>
      <c r="F33330">
        <v>3.306</v>
      </c>
      <c r="G33330">
        <f t="shared" si="1042"/>
        <v>3.5440000000000005</v>
      </c>
    </row>
    <row r="33331" spans="1:7" x14ac:dyDescent="0.3">
      <c r="A33331" s="14">
        <f t="shared" si="1041"/>
        <v>43959.420138888891</v>
      </c>
      <c r="B33331" s="15">
        <v>43959</v>
      </c>
      <c r="C33331" s="16">
        <v>0.4201388888888889</v>
      </c>
      <c r="D33331">
        <v>0.40400000000000003</v>
      </c>
      <c r="E33331">
        <v>0.6</v>
      </c>
      <c r="F33331">
        <v>3.82</v>
      </c>
      <c r="G33331">
        <f t="shared" si="1042"/>
        <v>3.7785000000000002</v>
      </c>
    </row>
    <row r="33332" spans="1:7" x14ac:dyDescent="0.3">
      <c r="A33332" s="14">
        <f t="shared" si="1041"/>
        <v>43959.423611111109</v>
      </c>
      <c r="B33332" s="15">
        <v>43959</v>
      </c>
      <c r="C33332" s="16">
        <v>0.4236111111111111</v>
      </c>
      <c r="D33332">
        <v>0.43</v>
      </c>
      <c r="E33332">
        <v>0.56999999999999995</v>
      </c>
      <c r="F33332">
        <v>3.9980000000000002</v>
      </c>
      <c r="G33332">
        <f t="shared" si="1042"/>
        <v>3.8307499999999997</v>
      </c>
    </row>
    <row r="33333" spans="1:7" x14ac:dyDescent="0.3">
      <c r="A33333" s="14">
        <f t="shared" si="1041"/>
        <v>43959.427083333336</v>
      </c>
      <c r="B33333" s="15">
        <v>43959</v>
      </c>
      <c r="C33333" s="16">
        <v>0.42708333333333331</v>
      </c>
      <c r="D33333">
        <v>0.43</v>
      </c>
      <c r="E33333">
        <v>0.6</v>
      </c>
      <c r="F33333">
        <v>4.1989999999999998</v>
      </c>
      <c r="G33333">
        <f t="shared" si="1042"/>
        <v>3.6179999999999999</v>
      </c>
    </row>
    <row r="33334" spans="1:7" x14ac:dyDescent="0.3">
      <c r="A33334" s="14">
        <f t="shared" si="1041"/>
        <v>43959.430555555555</v>
      </c>
      <c r="B33334" s="15">
        <v>43959</v>
      </c>
      <c r="C33334" s="16">
        <v>0.43055555555555558</v>
      </c>
      <c r="D33334">
        <v>0.35299999999999998</v>
      </c>
      <c r="E33334">
        <v>0.47</v>
      </c>
      <c r="F33334">
        <v>2.4550000000000001</v>
      </c>
      <c r="G33334">
        <f t="shared" si="1042"/>
        <v>3.4082499999999998</v>
      </c>
    </row>
    <row r="33335" spans="1:7" x14ac:dyDescent="0.3">
      <c r="A33335" s="14">
        <f t="shared" si="1041"/>
        <v>43959.434027777781</v>
      </c>
      <c r="B33335" s="15">
        <v>43959</v>
      </c>
      <c r="C33335" s="16">
        <v>0.43402777777777773</v>
      </c>
      <c r="D33335">
        <v>0.42099999999999999</v>
      </c>
      <c r="E33335">
        <v>0.44</v>
      </c>
      <c r="F33335">
        <v>2.9809999999999999</v>
      </c>
      <c r="G33335">
        <f t="shared" si="1042"/>
        <v>3.29725</v>
      </c>
    </row>
    <row r="33336" spans="1:7" x14ac:dyDescent="0.3">
      <c r="A33336" s="14">
        <f t="shared" si="1041"/>
        <v>43959.4375</v>
      </c>
      <c r="B33336" s="15">
        <v>43959</v>
      </c>
      <c r="C33336" s="16">
        <v>0.4375</v>
      </c>
      <c r="D33336">
        <v>0.41299999999999998</v>
      </c>
      <c r="E33336">
        <v>0.54</v>
      </c>
      <c r="F33336">
        <v>3.5539999999999998</v>
      </c>
      <c r="G33336">
        <f t="shared" si="1042"/>
        <v>3.3090000000000002</v>
      </c>
    </row>
    <row r="33337" spans="1:7" x14ac:dyDescent="0.3">
      <c r="A33337" s="14">
        <f t="shared" si="1041"/>
        <v>43959.440972222219</v>
      </c>
      <c r="B33337" s="15">
        <v>43959</v>
      </c>
      <c r="C33337" s="16">
        <v>0.44097222222222227</v>
      </c>
      <c r="D33337">
        <v>0.45500000000000002</v>
      </c>
      <c r="E33337">
        <v>0.56000000000000005</v>
      </c>
      <c r="F33337">
        <v>4.2460000000000004</v>
      </c>
      <c r="G33337">
        <f t="shared" si="1042"/>
        <v>3.4710000000000001</v>
      </c>
    </row>
    <row r="33338" spans="1:7" x14ac:dyDescent="0.3">
      <c r="A33338" s="14">
        <f t="shared" si="1041"/>
        <v>43959.444444444445</v>
      </c>
      <c r="B33338" s="15">
        <v>43959</v>
      </c>
      <c r="C33338" s="16">
        <v>0.44444444444444442</v>
      </c>
      <c r="D33338">
        <v>0.36199999999999999</v>
      </c>
      <c r="E33338">
        <v>0.56999999999999995</v>
      </c>
      <c r="F33338">
        <v>3.1030000000000002</v>
      </c>
      <c r="G33338">
        <f t="shared" si="1042"/>
        <v>3.6960000000000002</v>
      </c>
    </row>
    <row r="33339" spans="1:7" x14ac:dyDescent="0.3">
      <c r="A33339" s="14">
        <f t="shared" si="1041"/>
        <v>43959.447916666664</v>
      </c>
      <c r="B33339" s="15">
        <v>43959</v>
      </c>
      <c r="C33339" s="16">
        <v>0.44791666666666669</v>
      </c>
      <c r="D33339">
        <v>0.43</v>
      </c>
      <c r="E33339">
        <v>0.55000000000000004</v>
      </c>
      <c r="F33339">
        <v>3.8809999999999998</v>
      </c>
      <c r="G33339">
        <f t="shared" si="1042"/>
        <v>3.9805000000000001</v>
      </c>
    </row>
    <row r="33340" spans="1:7" x14ac:dyDescent="0.3">
      <c r="A33340" s="14">
        <f t="shared" si="1041"/>
        <v>43959.451388888891</v>
      </c>
      <c r="B33340" s="15">
        <v>43959</v>
      </c>
      <c r="C33340" s="16">
        <v>0.4513888888888889</v>
      </c>
      <c r="D33340">
        <v>0.45500000000000002</v>
      </c>
      <c r="E33340">
        <v>0.61</v>
      </c>
      <c r="F33340">
        <v>4.6920000000000002</v>
      </c>
      <c r="G33340">
        <f t="shared" si="1042"/>
        <v>3.8224999999999998</v>
      </c>
    </row>
    <row r="33341" spans="1:7" x14ac:dyDescent="0.3">
      <c r="A33341" s="14">
        <f t="shared" si="1041"/>
        <v>43959.454861111109</v>
      </c>
      <c r="B33341" s="15">
        <v>43959</v>
      </c>
      <c r="C33341" s="16">
        <v>0.4548611111111111</v>
      </c>
      <c r="D33341">
        <v>0.37</v>
      </c>
      <c r="E33341">
        <v>0.65</v>
      </c>
      <c r="F33341">
        <v>3.6139999999999999</v>
      </c>
      <c r="G33341">
        <f t="shared" si="1042"/>
        <v>3.9447500000000004</v>
      </c>
    </row>
    <row r="33342" spans="1:7" x14ac:dyDescent="0.3">
      <c r="A33342" s="14">
        <f t="shared" si="1041"/>
        <v>43959.458333333336</v>
      </c>
      <c r="B33342" s="15">
        <v>43959</v>
      </c>
      <c r="C33342" s="16">
        <v>0.45833333333333331</v>
      </c>
      <c r="D33342">
        <v>0.43</v>
      </c>
      <c r="E33342">
        <v>0.51</v>
      </c>
      <c r="F33342">
        <v>3.5920000000000001</v>
      </c>
      <c r="G33342">
        <f t="shared" si="1042"/>
        <v>3.9372500000000006</v>
      </c>
    </row>
    <row r="33343" spans="1:7" x14ac:dyDescent="0.3">
      <c r="A33343" s="14">
        <f t="shared" si="1041"/>
        <v>43959.461805555555</v>
      </c>
      <c r="B33343" s="15">
        <v>43959</v>
      </c>
      <c r="C33343" s="16">
        <v>0.46180555555555558</v>
      </c>
      <c r="D33343">
        <v>0.43</v>
      </c>
      <c r="E33343">
        <v>0.55000000000000004</v>
      </c>
      <c r="F33343">
        <v>3.851</v>
      </c>
      <c r="G33343">
        <f t="shared" si="1042"/>
        <v>3.4359999999999995</v>
      </c>
    </row>
    <row r="33344" spans="1:7" x14ac:dyDescent="0.3">
      <c r="A33344" s="14">
        <f t="shared" si="1041"/>
        <v>43959.465277777781</v>
      </c>
      <c r="B33344" s="15">
        <v>43959</v>
      </c>
      <c r="C33344" s="16">
        <v>0.46527777777777773</v>
      </c>
      <c r="D33344">
        <v>0.37</v>
      </c>
      <c r="E33344">
        <v>0.48</v>
      </c>
      <c r="F33344">
        <v>2.6869999999999998</v>
      </c>
      <c r="G33344">
        <f t="shared" si="1042"/>
        <v>3.3689999999999998</v>
      </c>
    </row>
    <row r="33345" spans="1:7" x14ac:dyDescent="0.3">
      <c r="A33345" s="14">
        <f t="shared" si="1041"/>
        <v>43959.46875</v>
      </c>
      <c r="B33345" s="15">
        <v>43959</v>
      </c>
      <c r="C33345" s="16">
        <v>0.46875</v>
      </c>
      <c r="D33345">
        <v>0.39600000000000002</v>
      </c>
      <c r="E33345">
        <v>0.54</v>
      </c>
      <c r="F33345">
        <v>3.3460000000000001</v>
      </c>
      <c r="G33345">
        <f t="shared" si="1042"/>
        <v>3.3479999999999999</v>
      </c>
    </row>
    <row r="33346" spans="1:7" x14ac:dyDescent="0.3">
      <c r="A33346" s="14">
        <f t="shared" si="1041"/>
        <v>43959.472222222219</v>
      </c>
      <c r="B33346" s="15">
        <v>43959</v>
      </c>
      <c r="C33346" s="16">
        <v>0.47222222222222227</v>
      </c>
      <c r="D33346">
        <v>0.39600000000000002</v>
      </c>
      <c r="E33346">
        <v>0.56999999999999995</v>
      </c>
      <c r="F33346">
        <v>3.508</v>
      </c>
      <c r="G33346">
        <f t="shared" si="1042"/>
        <v>3.2622499999999999</v>
      </c>
    </row>
    <row r="33347" spans="1:7" x14ac:dyDescent="0.3">
      <c r="A33347" s="14">
        <f t="shared" si="1041"/>
        <v>43959.475694444445</v>
      </c>
      <c r="B33347" s="15">
        <v>43959</v>
      </c>
      <c r="C33347" s="16">
        <v>0.47569444444444442</v>
      </c>
      <c r="D33347">
        <v>0.43</v>
      </c>
      <c r="E33347">
        <v>0.5</v>
      </c>
      <c r="F33347">
        <v>3.508</v>
      </c>
      <c r="G33347">
        <f t="shared" si="1042"/>
        <v>3.5034999999999998</v>
      </c>
    </row>
    <row r="33348" spans="1:7" x14ac:dyDescent="0.3">
      <c r="A33348" s="14">
        <f t="shared" si="1041"/>
        <v>43959.479166666664</v>
      </c>
      <c r="B33348" s="15">
        <v>43959</v>
      </c>
      <c r="C33348" s="16">
        <v>0.47916666666666669</v>
      </c>
      <c r="D33348">
        <v>0.43</v>
      </c>
      <c r="E33348">
        <v>0.52</v>
      </c>
      <c r="F33348">
        <v>3.6520000000000001</v>
      </c>
      <c r="G33348">
        <f t="shared" si="1042"/>
        <v>3.2885</v>
      </c>
    </row>
    <row r="33349" spans="1:7" x14ac:dyDescent="0.3">
      <c r="A33349" s="14">
        <f t="shared" ref="A33349:A33412" si="1043">B33349+C33349</f>
        <v>43959.482638888891</v>
      </c>
      <c r="B33349" s="15">
        <v>43959</v>
      </c>
      <c r="C33349" s="16">
        <v>0.4826388888888889</v>
      </c>
      <c r="D33349">
        <v>0.36199999999999999</v>
      </c>
      <c r="E33349">
        <v>0.46</v>
      </c>
      <c r="F33349">
        <v>2.4860000000000002</v>
      </c>
      <c r="G33349">
        <f t="shared" si="1042"/>
        <v>3.0147500000000003</v>
      </c>
    </row>
    <row r="33350" spans="1:7" x14ac:dyDescent="0.3">
      <c r="A33350" s="14">
        <f t="shared" si="1043"/>
        <v>43959.486111111109</v>
      </c>
      <c r="B33350" s="15">
        <v>43959</v>
      </c>
      <c r="C33350" s="16">
        <v>0.4861111111111111</v>
      </c>
      <c r="D33350">
        <v>0.36199999999999999</v>
      </c>
      <c r="E33350">
        <v>0.45</v>
      </c>
      <c r="F33350">
        <v>2.4129999999999998</v>
      </c>
      <c r="G33350">
        <f t="shared" si="1042"/>
        <v>3.0945</v>
      </c>
    </row>
    <row r="33351" spans="1:7" x14ac:dyDescent="0.3">
      <c r="A33351" s="14">
        <f t="shared" si="1043"/>
        <v>43959.489583333336</v>
      </c>
      <c r="B33351" s="15">
        <v>43959</v>
      </c>
      <c r="C33351" s="16">
        <v>0.48958333333333331</v>
      </c>
      <c r="D33351">
        <v>0.43</v>
      </c>
      <c r="E33351">
        <v>0.55000000000000004</v>
      </c>
      <c r="F33351">
        <v>3.827</v>
      </c>
      <c r="G33351">
        <f t="shared" si="1042"/>
        <v>2.86625</v>
      </c>
    </row>
    <row r="33352" spans="1:7" x14ac:dyDescent="0.3">
      <c r="A33352" s="14">
        <f t="shared" si="1043"/>
        <v>43959.493055555555</v>
      </c>
      <c r="B33352" s="15">
        <v>43959</v>
      </c>
      <c r="C33352" s="16">
        <v>0.49305555555555558</v>
      </c>
      <c r="D33352">
        <v>0.35299999999999998</v>
      </c>
      <c r="E33352">
        <v>0.52</v>
      </c>
      <c r="F33352">
        <v>2.7389999999999999</v>
      </c>
      <c r="G33352">
        <f t="shared" si="1042"/>
        <v>2.968</v>
      </c>
    </row>
    <row r="33353" spans="1:7" x14ac:dyDescent="0.3">
      <c r="A33353" s="14">
        <f t="shared" si="1043"/>
        <v>43959.496527777781</v>
      </c>
      <c r="B33353" s="15">
        <v>43959</v>
      </c>
      <c r="C33353" s="16">
        <v>0.49652777777777773</v>
      </c>
      <c r="D33353">
        <v>0.40400000000000003</v>
      </c>
      <c r="E33353">
        <v>0.45</v>
      </c>
      <c r="F33353">
        <v>2.8929999999999998</v>
      </c>
      <c r="G33353">
        <f t="shared" si="1042"/>
        <v>3.2592499999999998</v>
      </c>
    </row>
    <row r="33354" spans="1:7" x14ac:dyDescent="0.3">
      <c r="A33354" s="14">
        <f t="shared" si="1043"/>
        <v>43959.5</v>
      </c>
      <c r="B33354" s="15">
        <v>43959</v>
      </c>
      <c r="C33354" s="16">
        <v>0.5</v>
      </c>
      <c r="D33354">
        <v>0.45500000000000002</v>
      </c>
      <c r="E33354">
        <v>0.47</v>
      </c>
      <c r="F33354">
        <v>3.5779999999999998</v>
      </c>
      <c r="G33354">
        <f t="shared" si="1042"/>
        <v>3.0264999999999995</v>
      </c>
    </row>
    <row r="33355" spans="1:7" x14ac:dyDescent="0.3">
      <c r="A33355" s="14">
        <f t="shared" si="1043"/>
        <v>43959.503472222219</v>
      </c>
      <c r="B33355" s="15">
        <v>43959</v>
      </c>
      <c r="C33355" s="16">
        <v>0.50347222222222221</v>
      </c>
      <c r="D33355">
        <v>0.37</v>
      </c>
      <c r="E33355">
        <v>0.52</v>
      </c>
      <c r="F33355">
        <v>2.8959999999999999</v>
      </c>
      <c r="G33355">
        <f t="shared" si="1042"/>
        <v>3.0292500000000002</v>
      </c>
    </row>
    <row r="33356" spans="1:7" x14ac:dyDescent="0.3">
      <c r="A33356" s="14">
        <f t="shared" si="1043"/>
        <v>43959.506944444445</v>
      </c>
      <c r="B33356" s="15">
        <v>43959</v>
      </c>
      <c r="C33356" s="16">
        <v>0.50694444444444442</v>
      </c>
      <c r="D33356">
        <v>0.38700000000000001</v>
      </c>
      <c r="E33356">
        <v>0.46</v>
      </c>
      <c r="F33356">
        <v>2.75</v>
      </c>
      <c r="G33356">
        <f t="shared" si="1042"/>
        <v>2.9554999999999998</v>
      </c>
    </row>
    <row r="33357" spans="1:7" x14ac:dyDescent="0.3">
      <c r="A33357" s="14">
        <f t="shared" si="1043"/>
        <v>43959.510416666664</v>
      </c>
      <c r="B33357" s="15">
        <v>43959</v>
      </c>
      <c r="C33357" s="16">
        <v>0.51041666666666663</v>
      </c>
      <c r="D33357">
        <v>0.38700000000000001</v>
      </c>
      <c r="E33357">
        <v>0.43</v>
      </c>
      <c r="F33357">
        <v>2.5979999999999999</v>
      </c>
      <c r="G33357">
        <f t="shared" si="1042"/>
        <v>2.7075</v>
      </c>
    </row>
    <row r="33358" spans="1:7" x14ac:dyDescent="0.3">
      <c r="A33358" s="14">
        <f t="shared" si="1043"/>
        <v>43959.513888888891</v>
      </c>
      <c r="B33358" s="15">
        <v>43959</v>
      </c>
      <c r="C33358" s="16">
        <v>0.51388888888888895</v>
      </c>
      <c r="D33358">
        <v>0.38700000000000001</v>
      </c>
      <c r="E33358">
        <v>0.43</v>
      </c>
      <c r="F33358">
        <v>2.5859999999999999</v>
      </c>
      <c r="G33358">
        <f t="shared" si="1042"/>
        <v>12.846499999999999</v>
      </c>
    </row>
    <row r="33359" spans="1:7" x14ac:dyDescent="0.3">
      <c r="A33359" s="14">
        <f t="shared" si="1043"/>
        <v>43959.517361111109</v>
      </c>
      <c r="B33359" s="15">
        <v>43959</v>
      </c>
      <c r="C33359" s="16">
        <v>0.51736111111111105</v>
      </c>
      <c r="D33359">
        <v>0.74299999999999999</v>
      </c>
      <c r="E33359">
        <v>2.74</v>
      </c>
      <c r="F33359">
        <v>43.451999999999998</v>
      </c>
      <c r="G33359">
        <f t="shared" si="1042"/>
        <v>35.02975</v>
      </c>
    </row>
    <row r="33360" spans="1:7" x14ac:dyDescent="0.3">
      <c r="A33360" s="14">
        <f t="shared" si="1043"/>
        <v>43959.520833333336</v>
      </c>
      <c r="B33360" s="15">
        <v>43959</v>
      </c>
      <c r="C33360" s="16">
        <v>0.52083333333333337</v>
      </c>
      <c r="D33360">
        <v>1.2250000000000001</v>
      </c>
      <c r="E33360">
        <v>2.73</v>
      </c>
      <c r="F33360">
        <v>91.483000000000004</v>
      </c>
      <c r="G33360">
        <f t="shared" si="1042"/>
        <v>38.229000000000006</v>
      </c>
    </row>
    <row r="33361" spans="1:7" x14ac:dyDescent="0.3">
      <c r="A33361" s="14">
        <f t="shared" si="1043"/>
        <v>43959.524305555555</v>
      </c>
      <c r="B33361" s="15">
        <v>43959</v>
      </c>
      <c r="C33361" s="16">
        <v>0.52430555555555558</v>
      </c>
      <c r="D33361">
        <v>0.64300000000000002</v>
      </c>
      <c r="E33361">
        <v>1.2</v>
      </c>
      <c r="F33361">
        <v>15.395</v>
      </c>
      <c r="G33361">
        <f t="shared" si="1042"/>
        <v>38.891000000000005</v>
      </c>
    </row>
    <row r="33362" spans="1:7" x14ac:dyDescent="0.3">
      <c r="A33362" s="14">
        <f t="shared" si="1043"/>
        <v>43959.527777777781</v>
      </c>
      <c r="B33362" s="15">
        <v>43959</v>
      </c>
      <c r="C33362" s="16">
        <v>0.52777777777777779</v>
      </c>
      <c r="D33362">
        <v>0.46400000000000002</v>
      </c>
      <c r="E33362">
        <v>0.67</v>
      </c>
      <c r="F33362">
        <v>5.234</v>
      </c>
      <c r="G33362">
        <f t="shared" si="1042"/>
        <v>29.389249999999997</v>
      </c>
    </row>
    <row r="33363" spans="1:7" x14ac:dyDescent="0.3">
      <c r="A33363" s="14">
        <f t="shared" si="1043"/>
        <v>43959.53125</v>
      </c>
      <c r="B33363" s="15">
        <v>43959</v>
      </c>
      <c r="C33363" s="16">
        <v>0.53125</v>
      </c>
      <c r="D33363">
        <v>0.48099999999999998</v>
      </c>
      <c r="E33363">
        <v>0.66</v>
      </c>
      <c r="F33363">
        <v>5.4450000000000003</v>
      </c>
      <c r="G33363">
        <f t="shared" si="1042"/>
        <v>7.7052499999999995</v>
      </c>
    </row>
    <row r="33364" spans="1:7" x14ac:dyDescent="0.3">
      <c r="A33364" s="14">
        <f t="shared" si="1043"/>
        <v>43959.534722222219</v>
      </c>
      <c r="B33364" s="15">
        <v>43959</v>
      </c>
      <c r="C33364" s="16">
        <v>0.53472222222222221</v>
      </c>
      <c r="D33364">
        <v>0.42099999999999999</v>
      </c>
      <c r="E33364">
        <v>0.7</v>
      </c>
      <c r="F33364">
        <v>4.7469999999999999</v>
      </c>
      <c r="G33364">
        <f t="shared" si="1042"/>
        <v>5.0967500000000001</v>
      </c>
    </row>
    <row r="33365" spans="1:7" x14ac:dyDescent="0.3">
      <c r="A33365" s="14">
        <f t="shared" si="1043"/>
        <v>43959.538194444445</v>
      </c>
      <c r="B33365" s="15">
        <v>43959</v>
      </c>
      <c r="C33365" s="16">
        <v>0.53819444444444442</v>
      </c>
      <c r="D33365">
        <v>0.46400000000000002</v>
      </c>
      <c r="E33365">
        <v>0.63</v>
      </c>
      <c r="F33365">
        <v>4.9610000000000003</v>
      </c>
      <c r="G33365">
        <f t="shared" si="1042"/>
        <v>5.0462500000000006</v>
      </c>
    </row>
    <row r="33366" spans="1:7" x14ac:dyDescent="0.3">
      <c r="A33366" s="14">
        <f t="shared" si="1043"/>
        <v>43959.541666666664</v>
      </c>
      <c r="B33366" s="15">
        <v>43959</v>
      </c>
      <c r="C33366" s="16">
        <v>0.54166666666666663</v>
      </c>
      <c r="D33366">
        <v>0.43</v>
      </c>
      <c r="E33366">
        <v>0.72</v>
      </c>
      <c r="F33366">
        <v>5.032</v>
      </c>
      <c r="G33366">
        <f t="shared" si="1042"/>
        <v>4.97525</v>
      </c>
    </row>
    <row r="33367" spans="1:7" x14ac:dyDescent="0.3">
      <c r="A33367" s="14">
        <f t="shared" si="1043"/>
        <v>43959.545138888891</v>
      </c>
      <c r="B33367" s="15">
        <v>43959</v>
      </c>
      <c r="C33367" s="16">
        <v>0.54513888888888895</v>
      </c>
      <c r="D33367">
        <v>0.44700000000000001</v>
      </c>
      <c r="E33367">
        <v>0.7</v>
      </c>
      <c r="F33367">
        <v>5.1609999999999996</v>
      </c>
      <c r="G33367">
        <f t="shared" si="1042"/>
        <v>4.9219999999999997</v>
      </c>
    </row>
    <row r="33368" spans="1:7" x14ac:dyDescent="0.3">
      <c r="A33368" s="14">
        <f t="shared" si="1043"/>
        <v>43959.548611111109</v>
      </c>
      <c r="B33368" s="15">
        <v>43959</v>
      </c>
      <c r="C33368" s="16">
        <v>0.54861111111111105</v>
      </c>
      <c r="D33368">
        <v>0.39600000000000002</v>
      </c>
      <c r="E33368">
        <v>0.73</v>
      </c>
      <c r="F33368">
        <v>4.5339999999999998</v>
      </c>
      <c r="G33368">
        <f t="shared" si="1042"/>
        <v>5.3550000000000004</v>
      </c>
    </row>
    <row r="33369" spans="1:7" x14ac:dyDescent="0.3">
      <c r="A33369" s="14">
        <f t="shared" si="1043"/>
        <v>43959.552083333336</v>
      </c>
      <c r="B33369" s="15">
        <v>43959</v>
      </c>
      <c r="C33369" s="16">
        <v>0.55208333333333337</v>
      </c>
      <c r="D33369">
        <v>0.50700000000000001</v>
      </c>
      <c r="E33369">
        <v>0.75</v>
      </c>
      <c r="F33369">
        <v>6.6929999999999996</v>
      </c>
      <c r="G33369">
        <f t="shared" ref="G33369:G33432" si="1044">AVERAGE(F33367:F33370)</f>
        <v>5.3069999999999995</v>
      </c>
    </row>
    <row r="33370" spans="1:7" x14ac:dyDescent="0.3">
      <c r="A33370" s="14">
        <f t="shared" si="1043"/>
        <v>43959.555555555555</v>
      </c>
      <c r="B33370" s="15">
        <v>43959</v>
      </c>
      <c r="C33370" s="16">
        <v>0.55555555555555558</v>
      </c>
      <c r="D33370">
        <v>0.46400000000000002</v>
      </c>
      <c r="E33370">
        <v>0.62</v>
      </c>
      <c r="F33370">
        <v>4.84</v>
      </c>
      <c r="G33370">
        <f t="shared" si="1044"/>
        <v>5.2089999999999996</v>
      </c>
    </row>
    <row r="33371" spans="1:7" x14ac:dyDescent="0.3">
      <c r="A33371" s="14">
        <f t="shared" si="1043"/>
        <v>43959.559027777781</v>
      </c>
      <c r="B33371" s="15">
        <v>43959</v>
      </c>
      <c r="C33371" s="16">
        <v>0.55902777777777779</v>
      </c>
      <c r="D33371">
        <v>0.438</v>
      </c>
      <c r="E33371">
        <v>0.66</v>
      </c>
      <c r="F33371">
        <v>4.7690000000000001</v>
      </c>
      <c r="G33371">
        <f t="shared" si="1044"/>
        <v>5.2442500000000001</v>
      </c>
    </row>
    <row r="33372" spans="1:7" x14ac:dyDescent="0.3">
      <c r="A33372" s="14">
        <f t="shared" si="1043"/>
        <v>43959.5625</v>
      </c>
      <c r="B33372" s="15">
        <v>43959</v>
      </c>
      <c r="C33372" s="16">
        <v>0.5625</v>
      </c>
      <c r="D33372">
        <v>0.42099999999999999</v>
      </c>
      <c r="E33372">
        <v>0.69</v>
      </c>
      <c r="F33372">
        <v>4.6749999999999998</v>
      </c>
      <c r="G33372">
        <f t="shared" si="1044"/>
        <v>5.032</v>
      </c>
    </row>
    <row r="33373" spans="1:7" x14ac:dyDescent="0.3">
      <c r="A33373" s="14">
        <f t="shared" si="1043"/>
        <v>43959.565972222219</v>
      </c>
      <c r="B33373" s="15">
        <v>43959</v>
      </c>
      <c r="C33373" s="16">
        <v>0.56597222222222221</v>
      </c>
      <c r="D33373">
        <v>0.50700000000000001</v>
      </c>
      <c r="E33373">
        <v>0.65</v>
      </c>
      <c r="F33373">
        <v>5.8440000000000003</v>
      </c>
      <c r="G33373">
        <f t="shared" si="1044"/>
        <v>5.4085000000000001</v>
      </c>
    </row>
    <row r="33374" spans="1:7" x14ac:dyDescent="0.3">
      <c r="A33374" s="14">
        <f t="shared" si="1043"/>
        <v>43959.569444444445</v>
      </c>
      <c r="B33374" s="15">
        <v>43959</v>
      </c>
      <c r="C33374" s="16">
        <v>0.56944444444444442</v>
      </c>
      <c r="D33374">
        <v>0.47199999999999998</v>
      </c>
      <c r="E33374">
        <v>0.79</v>
      </c>
      <c r="F33374">
        <v>6.3460000000000001</v>
      </c>
      <c r="G33374">
        <f t="shared" si="1044"/>
        <v>5.3672500000000003</v>
      </c>
    </row>
    <row r="33375" spans="1:7" x14ac:dyDescent="0.3">
      <c r="A33375" s="14">
        <f t="shared" si="1043"/>
        <v>43959.572916666664</v>
      </c>
      <c r="B33375" s="15">
        <v>43959</v>
      </c>
      <c r="C33375" s="16">
        <v>0.57291666666666663</v>
      </c>
      <c r="D33375">
        <v>0.45500000000000002</v>
      </c>
      <c r="E33375">
        <v>0.6</v>
      </c>
      <c r="F33375">
        <v>4.6040000000000001</v>
      </c>
      <c r="G33375">
        <f t="shared" si="1044"/>
        <v>5.3262499999999999</v>
      </c>
    </row>
    <row r="33376" spans="1:7" x14ac:dyDescent="0.3">
      <c r="A33376" s="14">
        <f t="shared" si="1043"/>
        <v>43959.576388888891</v>
      </c>
      <c r="B33376" s="15">
        <v>43959</v>
      </c>
      <c r="C33376" s="16">
        <v>0.57638888888888895</v>
      </c>
      <c r="D33376">
        <v>0.44700000000000001</v>
      </c>
      <c r="E33376">
        <v>0.61</v>
      </c>
      <c r="F33376">
        <v>4.5110000000000001</v>
      </c>
      <c r="G33376">
        <f t="shared" si="1044"/>
        <v>4.8212499999999991</v>
      </c>
    </row>
    <row r="33377" spans="1:7" x14ac:dyDescent="0.3">
      <c r="A33377" s="14">
        <f t="shared" si="1043"/>
        <v>43959.579861111109</v>
      </c>
      <c r="B33377" s="15">
        <v>43959</v>
      </c>
      <c r="C33377" s="16">
        <v>0.57986111111111105</v>
      </c>
      <c r="D33377">
        <v>0.41299999999999998</v>
      </c>
      <c r="E33377">
        <v>0.57999999999999996</v>
      </c>
      <c r="F33377">
        <v>3.8239999999999998</v>
      </c>
      <c r="G33377">
        <f t="shared" si="1044"/>
        <v>4.2682500000000001</v>
      </c>
    </row>
    <row r="33378" spans="1:7" x14ac:dyDescent="0.3">
      <c r="A33378" s="14">
        <f t="shared" si="1043"/>
        <v>43959.583333333336</v>
      </c>
      <c r="B33378" s="15">
        <v>43959</v>
      </c>
      <c r="C33378" s="16">
        <v>0.58333333333333337</v>
      </c>
      <c r="D33378">
        <v>0.44700000000000001</v>
      </c>
      <c r="E33378">
        <v>0.56000000000000005</v>
      </c>
      <c r="F33378">
        <v>4.1340000000000003</v>
      </c>
      <c r="G33378">
        <f t="shared" si="1044"/>
        <v>4.1697500000000005</v>
      </c>
    </row>
    <row r="33379" spans="1:7" x14ac:dyDescent="0.3">
      <c r="A33379" s="14">
        <f t="shared" si="1043"/>
        <v>43959.586805555555</v>
      </c>
      <c r="B33379" s="15">
        <v>43959</v>
      </c>
      <c r="C33379" s="16">
        <v>0.58680555555555558</v>
      </c>
      <c r="D33379">
        <v>0.43</v>
      </c>
      <c r="E33379">
        <v>0.6</v>
      </c>
      <c r="F33379">
        <v>4.21</v>
      </c>
      <c r="G33379">
        <f t="shared" si="1044"/>
        <v>4.5122499999999999</v>
      </c>
    </row>
    <row r="33380" spans="1:7" x14ac:dyDescent="0.3">
      <c r="A33380" s="14">
        <f t="shared" si="1043"/>
        <v>43959.590277777781</v>
      </c>
      <c r="B33380" s="15">
        <v>43959</v>
      </c>
      <c r="C33380" s="16">
        <v>0.59027777777777779</v>
      </c>
      <c r="D33380">
        <v>0.52400000000000002</v>
      </c>
      <c r="E33380">
        <v>0.63</v>
      </c>
      <c r="F33380">
        <v>5.8810000000000002</v>
      </c>
      <c r="G33380">
        <f t="shared" si="1044"/>
        <v>4.60825</v>
      </c>
    </row>
    <row r="33381" spans="1:7" x14ac:dyDescent="0.3">
      <c r="A33381" s="14">
        <f t="shared" si="1043"/>
        <v>43959.59375</v>
      </c>
      <c r="B33381" s="15">
        <v>43959</v>
      </c>
      <c r="C33381" s="16">
        <v>0.59375</v>
      </c>
      <c r="D33381">
        <v>0.44700000000000001</v>
      </c>
      <c r="E33381">
        <v>0.56999999999999995</v>
      </c>
      <c r="F33381">
        <v>4.2080000000000002</v>
      </c>
      <c r="G33381">
        <f t="shared" si="1044"/>
        <v>4.7852500000000004</v>
      </c>
    </row>
    <row r="33382" spans="1:7" x14ac:dyDescent="0.3">
      <c r="A33382" s="14">
        <f t="shared" si="1043"/>
        <v>43959.597222222219</v>
      </c>
      <c r="B33382" s="15">
        <v>43959</v>
      </c>
      <c r="C33382" s="16">
        <v>0.59722222222222221</v>
      </c>
      <c r="D33382">
        <v>0.46400000000000002</v>
      </c>
      <c r="E33382">
        <v>0.62</v>
      </c>
      <c r="F33382">
        <v>4.8419999999999996</v>
      </c>
      <c r="G33382">
        <f t="shared" si="1044"/>
        <v>4.7990000000000004</v>
      </c>
    </row>
    <row r="33383" spans="1:7" x14ac:dyDescent="0.3">
      <c r="A33383" s="14">
        <f t="shared" si="1043"/>
        <v>43959.600694444445</v>
      </c>
      <c r="B33383" s="15">
        <v>43959</v>
      </c>
      <c r="C33383" s="16">
        <v>0.60069444444444442</v>
      </c>
      <c r="D33383">
        <v>0.45500000000000002</v>
      </c>
      <c r="E33383">
        <v>0.56000000000000005</v>
      </c>
      <c r="F33383">
        <v>4.2649999999999997</v>
      </c>
      <c r="G33383">
        <f t="shared" si="1044"/>
        <v>4.1682500000000005</v>
      </c>
    </row>
    <row r="33384" spans="1:7" x14ac:dyDescent="0.3">
      <c r="A33384" s="14">
        <f t="shared" si="1043"/>
        <v>43959.604166666664</v>
      </c>
      <c r="B33384" s="15">
        <v>43959</v>
      </c>
      <c r="C33384" s="16">
        <v>0.60416666666666663</v>
      </c>
      <c r="D33384">
        <v>0.44700000000000001</v>
      </c>
      <c r="E33384">
        <v>0.45</v>
      </c>
      <c r="F33384">
        <v>3.3580000000000001</v>
      </c>
      <c r="G33384">
        <f t="shared" si="1044"/>
        <v>4.3414999999999999</v>
      </c>
    </row>
    <row r="33385" spans="1:7" x14ac:dyDescent="0.3">
      <c r="A33385" s="14">
        <f t="shared" si="1043"/>
        <v>43959.607638888891</v>
      </c>
      <c r="B33385" s="15">
        <v>43959</v>
      </c>
      <c r="C33385" s="16">
        <v>0.60763888888888895</v>
      </c>
      <c r="D33385">
        <v>0.47199999999999998</v>
      </c>
      <c r="E33385">
        <v>0.61</v>
      </c>
      <c r="F33385">
        <v>4.9009999999999998</v>
      </c>
      <c r="G33385">
        <f t="shared" si="1044"/>
        <v>4.1702499999999993</v>
      </c>
    </row>
    <row r="33386" spans="1:7" x14ac:dyDescent="0.3">
      <c r="A33386" s="14">
        <f t="shared" si="1043"/>
        <v>43959.611111111109</v>
      </c>
      <c r="B33386" s="15">
        <v>43959</v>
      </c>
      <c r="C33386" s="16">
        <v>0.61111111111111105</v>
      </c>
      <c r="D33386">
        <v>0.47199999999999998</v>
      </c>
      <c r="E33386">
        <v>0.52</v>
      </c>
      <c r="F33386">
        <v>4.157</v>
      </c>
      <c r="G33386">
        <f t="shared" si="1044"/>
        <v>3.8570000000000002</v>
      </c>
    </row>
    <row r="33387" spans="1:7" x14ac:dyDescent="0.3">
      <c r="A33387" s="14">
        <f t="shared" si="1043"/>
        <v>43959.614583333336</v>
      </c>
      <c r="B33387" s="15">
        <v>43959</v>
      </c>
      <c r="C33387" s="16">
        <v>0.61458333333333337</v>
      </c>
      <c r="D33387">
        <v>0.41299999999999998</v>
      </c>
      <c r="E33387">
        <v>0.46</v>
      </c>
      <c r="F33387">
        <v>3.012</v>
      </c>
      <c r="G33387">
        <f t="shared" si="1044"/>
        <v>3.5510000000000002</v>
      </c>
    </row>
    <row r="33388" spans="1:7" x14ac:dyDescent="0.3">
      <c r="A33388" s="14">
        <f t="shared" si="1043"/>
        <v>43959.618055555555</v>
      </c>
      <c r="B33388" s="15">
        <v>43959</v>
      </c>
      <c r="C33388" s="16">
        <v>0.61805555555555558</v>
      </c>
      <c r="D33388">
        <v>0.32800000000000001</v>
      </c>
      <c r="E33388">
        <v>0.46</v>
      </c>
      <c r="F33388">
        <v>2.1339999999999999</v>
      </c>
      <c r="G33388">
        <f t="shared" si="1044"/>
        <v>3.3730000000000002</v>
      </c>
    </row>
    <row r="33389" spans="1:7" x14ac:dyDescent="0.3">
      <c r="A33389" s="14">
        <f t="shared" si="1043"/>
        <v>43959.621527777781</v>
      </c>
      <c r="B33389" s="15">
        <v>43959</v>
      </c>
      <c r="C33389" s="16">
        <v>0.62152777777777779</v>
      </c>
      <c r="D33389">
        <v>0.43</v>
      </c>
      <c r="E33389">
        <v>0.6</v>
      </c>
      <c r="F33389">
        <v>4.1890000000000001</v>
      </c>
      <c r="G33389">
        <f t="shared" si="1044"/>
        <v>3.4395000000000002</v>
      </c>
    </row>
    <row r="33390" spans="1:7" x14ac:dyDescent="0.3">
      <c r="A33390" s="14">
        <f t="shared" si="1043"/>
        <v>43959.625</v>
      </c>
      <c r="B33390" s="15">
        <v>43959</v>
      </c>
      <c r="C33390" s="16">
        <v>0.625</v>
      </c>
      <c r="D33390">
        <v>0.49</v>
      </c>
      <c r="E33390">
        <v>0.52</v>
      </c>
      <c r="F33390">
        <v>4.423</v>
      </c>
      <c r="G33390">
        <f t="shared" si="1044"/>
        <v>3.6025</v>
      </c>
    </row>
    <row r="33391" spans="1:7" x14ac:dyDescent="0.3">
      <c r="A33391" s="14">
        <f t="shared" si="1043"/>
        <v>43959.628472222219</v>
      </c>
      <c r="B33391" s="15">
        <v>43959</v>
      </c>
      <c r="C33391" s="16">
        <v>0.62847222222222221</v>
      </c>
      <c r="D33391">
        <v>0.39600000000000002</v>
      </c>
      <c r="E33391">
        <v>0.59</v>
      </c>
      <c r="F33391">
        <v>3.6640000000000001</v>
      </c>
      <c r="G33391">
        <f t="shared" si="1044"/>
        <v>4.0082500000000003</v>
      </c>
    </row>
    <row r="33392" spans="1:7" x14ac:dyDescent="0.3">
      <c r="A33392" s="14">
        <f t="shared" si="1043"/>
        <v>43959.631944444445</v>
      </c>
      <c r="B33392" s="15">
        <v>43959</v>
      </c>
      <c r="C33392" s="16">
        <v>0.63194444444444442</v>
      </c>
      <c r="D33392">
        <v>0.43</v>
      </c>
      <c r="E33392">
        <v>0.54</v>
      </c>
      <c r="F33392">
        <v>3.7570000000000001</v>
      </c>
      <c r="G33392">
        <f t="shared" si="1044"/>
        <v>3.8107499999999996</v>
      </c>
    </row>
    <row r="33393" spans="1:7" x14ac:dyDescent="0.3">
      <c r="A33393" s="14">
        <f t="shared" si="1043"/>
        <v>43959.635416666664</v>
      </c>
      <c r="B33393" s="15">
        <v>43959</v>
      </c>
      <c r="C33393" s="16">
        <v>0.63541666666666663</v>
      </c>
      <c r="D33393">
        <v>0.37</v>
      </c>
      <c r="E33393">
        <v>0.61</v>
      </c>
      <c r="F33393">
        <v>3.399</v>
      </c>
      <c r="G33393">
        <f t="shared" si="1044"/>
        <v>3.6942500000000003</v>
      </c>
    </row>
    <row r="33394" spans="1:7" x14ac:dyDescent="0.3">
      <c r="A33394" s="14">
        <f t="shared" si="1043"/>
        <v>43959.638888888891</v>
      </c>
      <c r="B33394" s="15">
        <v>43959</v>
      </c>
      <c r="C33394" s="16">
        <v>0.63888888888888895</v>
      </c>
      <c r="D33394">
        <v>0.38700000000000001</v>
      </c>
      <c r="E33394">
        <v>0.66</v>
      </c>
      <c r="F33394">
        <v>3.9569999999999999</v>
      </c>
      <c r="G33394">
        <f t="shared" si="1044"/>
        <v>3.5627499999999999</v>
      </c>
    </row>
    <row r="33395" spans="1:7" x14ac:dyDescent="0.3">
      <c r="A33395" s="14">
        <f t="shared" si="1043"/>
        <v>43959.642361111109</v>
      </c>
      <c r="B33395" s="15">
        <v>43959</v>
      </c>
      <c r="C33395" s="16">
        <v>0.64236111111111105</v>
      </c>
      <c r="D33395">
        <v>0.37</v>
      </c>
      <c r="E33395">
        <v>0.56000000000000005</v>
      </c>
      <c r="F33395">
        <v>3.1379999999999999</v>
      </c>
      <c r="G33395">
        <f t="shared" si="1044"/>
        <v>3.6239999999999997</v>
      </c>
    </row>
    <row r="33396" spans="1:7" x14ac:dyDescent="0.3">
      <c r="A33396" s="14">
        <f t="shared" si="1043"/>
        <v>43959.645833333336</v>
      </c>
      <c r="B33396" s="15">
        <v>43959</v>
      </c>
      <c r="C33396" s="16">
        <v>0.64583333333333337</v>
      </c>
      <c r="D33396">
        <v>0.41299999999999998</v>
      </c>
      <c r="E33396">
        <v>0.61</v>
      </c>
      <c r="F33396">
        <v>4.0019999999999998</v>
      </c>
      <c r="G33396">
        <f t="shared" si="1044"/>
        <v>3.5379999999999998</v>
      </c>
    </row>
    <row r="33397" spans="1:7" x14ac:dyDescent="0.3">
      <c r="A33397" s="14">
        <f t="shared" si="1043"/>
        <v>43959.649305555555</v>
      </c>
      <c r="B33397" s="15">
        <v>43959</v>
      </c>
      <c r="C33397" s="16">
        <v>0.64930555555555558</v>
      </c>
      <c r="D33397">
        <v>0.39600000000000002</v>
      </c>
      <c r="E33397">
        <v>0.49</v>
      </c>
      <c r="F33397">
        <v>3.0550000000000002</v>
      </c>
      <c r="G33397">
        <f t="shared" si="1044"/>
        <v>3.4837500000000001</v>
      </c>
    </row>
    <row r="33398" spans="1:7" x14ac:dyDescent="0.3">
      <c r="A33398" s="14">
        <f t="shared" si="1043"/>
        <v>43959.652777777781</v>
      </c>
      <c r="B33398" s="15">
        <v>43959</v>
      </c>
      <c r="C33398" s="16">
        <v>0.65277777777777779</v>
      </c>
      <c r="D33398">
        <v>0.41299999999999998</v>
      </c>
      <c r="E33398">
        <v>0.56999999999999995</v>
      </c>
      <c r="F33398">
        <v>3.74</v>
      </c>
      <c r="G33398">
        <f t="shared" si="1044"/>
        <v>3.4130000000000003</v>
      </c>
    </row>
    <row r="33399" spans="1:7" x14ac:dyDescent="0.3">
      <c r="A33399" s="14">
        <f t="shared" si="1043"/>
        <v>43959.65625</v>
      </c>
      <c r="B33399" s="15">
        <v>43959</v>
      </c>
      <c r="C33399" s="16">
        <v>0.65625</v>
      </c>
      <c r="D33399">
        <v>0.34499999999999997</v>
      </c>
      <c r="E33399">
        <v>0.56999999999999995</v>
      </c>
      <c r="F33399">
        <v>2.855</v>
      </c>
      <c r="G33399">
        <f t="shared" si="1044"/>
        <v>3.1865000000000001</v>
      </c>
    </row>
    <row r="33400" spans="1:7" x14ac:dyDescent="0.3">
      <c r="A33400" s="14">
        <f t="shared" si="1043"/>
        <v>43959.659722222219</v>
      </c>
      <c r="B33400" s="15">
        <v>43959</v>
      </c>
      <c r="C33400" s="16">
        <v>0.65972222222222221</v>
      </c>
      <c r="D33400">
        <v>0.38700000000000001</v>
      </c>
      <c r="E33400">
        <v>0.52</v>
      </c>
      <c r="F33400">
        <v>3.0960000000000001</v>
      </c>
      <c r="G33400">
        <f t="shared" si="1044"/>
        <v>3.1900000000000004</v>
      </c>
    </row>
    <row r="33401" spans="1:7" x14ac:dyDescent="0.3">
      <c r="A33401" s="14">
        <f t="shared" si="1043"/>
        <v>43959.663194444445</v>
      </c>
      <c r="B33401" s="15">
        <v>43959</v>
      </c>
      <c r="C33401" s="16">
        <v>0.66319444444444442</v>
      </c>
      <c r="D33401">
        <v>0.40400000000000003</v>
      </c>
      <c r="E33401">
        <v>0.48</v>
      </c>
      <c r="F33401">
        <v>3.069</v>
      </c>
      <c r="G33401">
        <f t="shared" si="1044"/>
        <v>2.9112499999999999</v>
      </c>
    </row>
    <row r="33402" spans="1:7" x14ac:dyDescent="0.3">
      <c r="A33402" s="14">
        <f t="shared" si="1043"/>
        <v>43959.666666666664</v>
      </c>
      <c r="B33402" s="15">
        <v>43959</v>
      </c>
      <c r="C33402" s="16">
        <v>0.66666666666666663</v>
      </c>
      <c r="D33402">
        <v>0.35299999999999998</v>
      </c>
      <c r="E33402">
        <v>0.5</v>
      </c>
      <c r="F33402">
        <v>2.625</v>
      </c>
      <c r="G33402">
        <f t="shared" si="1044"/>
        <v>2.8407499999999999</v>
      </c>
    </row>
    <row r="33403" spans="1:7" x14ac:dyDescent="0.3">
      <c r="A33403" s="14">
        <f t="shared" si="1043"/>
        <v>43959.670138888891</v>
      </c>
      <c r="B33403" s="15">
        <v>43959</v>
      </c>
      <c r="C33403" s="16">
        <v>0.67013888888888884</v>
      </c>
      <c r="D33403">
        <v>0.35299999999999998</v>
      </c>
      <c r="E33403">
        <v>0.49</v>
      </c>
      <c r="F33403">
        <v>2.573</v>
      </c>
      <c r="G33403">
        <f t="shared" si="1044"/>
        <v>2.9307499999999997</v>
      </c>
    </row>
    <row r="33404" spans="1:7" x14ac:dyDescent="0.3">
      <c r="A33404" s="14">
        <f t="shared" si="1043"/>
        <v>43959.673611111109</v>
      </c>
      <c r="B33404" s="15">
        <v>43959</v>
      </c>
      <c r="C33404" s="16">
        <v>0.67361111111111116</v>
      </c>
      <c r="D33404">
        <v>0.379</v>
      </c>
      <c r="E33404">
        <v>0.6</v>
      </c>
      <c r="F33404">
        <v>3.456</v>
      </c>
      <c r="G33404">
        <f t="shared" si="1044"/>
        <v>3.1635</v>
      </c>
    </row>
    <row r="33405" spans="1:7" x14ac:dyDescent="0.3">
      <c r="A33405" s="14">
        <f t="shared" si="1043"/>
        <v>43959.677083333336</v>
      </c>
      <c r="B33405" s="15">
        <v>43959</v>
      </c>
      <c r="C33405" s="16">
        <v>0.67708333333333337</v>
      </c>
      <c r="D33405">
        <v>0.42099999999999999</v>
      </c>
      <c r="E33405">
        <v>0.59</v>
      </c>
      <c r="F33405">
        <v>4</v>
      </c>
      <c r="G33405">
        <f t="shared" si="1044"/>
        <v>3.3369999999999997</v>
      </c>
    </row>
    <row r="33406" spans="1:7" x14ac:dyDescent="0.3">
      <c r="A33406" s="14">
        <f t="shared" si="1043"/>
        <v>43959.680555555555</v>
      </c>
      <c r="B33406" s="15">
        <v>43959</v>
      </c>
      <c r="C33406" s="16">
        <v>0.68055555555555547</v>
      </c>
      <c r="D33406">
        <v>0.40400000000000003</v>
      </c>
      <c r="E33406">
        <v>0.52</v>
      </c>
      <c r="F33406">
        <v>3.319</v>
      </c>
      <c r="G33406">
        <f t="shared" si="1044"/>
        <v>3.4089999999999998</v>
      </c>
    </row>
    <row r="33407" spans="1:7" x14ac:dyDescent="0.3">
      <c r="A33407" s="14">
        <f t="shared" si="1043"/>
        <v>43959.684027777781</v>
      </c>
      <c r="B33407" s="15">
        <v>43959</v>
      </c>
      <c r="C33407" s="16">
        <v>0.68402777777777779</v>
      </c>
      <c r="D33407">
        <v>0.45500000000000002</v>
      </c>
      <c r="E33407">
        <v>0.37</v>
      </c>
      <c r="F33407">
        <v>2.8610000000000002</v>
      </c>
      <c r="G33407">
        <f t="shared" si="1044"/>
        <v>3.3467500000000001</v>
      </c>
    </row>
    <row r="33408" spans="1:7" x14ac:dyDescent="0.3">
      <c r="A33408" s="14">
        <f t="shared" si="1043"/>
        <v>43959.6875</v>
      </c>
      <c r="B33408" s="15">
        <v>43959</v>
      </c>
      <c r="C33408" s="16">
        <v>0.6875</v>
      </c>
      <c r="D33408">
        <v>0.46400000000000002</v>
      </c>
      <c r="E33408">
        <v>0.41</v>
      </c>
      <c r="F33408">
        <v>3.2069999999999999</v>
      </c>
      <c r="G33408">
        <f t="shared" si="1044"/>
        <v>3.1957500000000003</v>
      </c>
    </row>
    <row r="33409" spans="1:7" x14ac:dyDescent="0.3">
      <c r="A33409" s="14">
        <f t="shared" si="1043"/>
        <v>43959.690972222219</v>
      </c>
      <c r="B33409" s="15">
        <v>43959</v>
      </c>
      <c r="C33409" s="16">
        <v>0.69097222222222221</v>
      </c>
      <c r="D33409">
        <v>0.39600000000000002</v>
      </c>
      <c r="E33409">
        <v>0.55000000000000004</v>
      </c>
      <c r="F33409">
        <v>3.3959999999999999</v>
      </c>
      <c r="G33409">
        <f t="shared" si="1044"/>
        <v>2.9914999999999994</v>
      </c>
    </row>
    <row r="33410" spans="1:7" x14ac:dyDescent="0.3">
      <c r="A33410" s="14">
        <f t="shared" si="1043"/>
        <v>43959.694444444445</v>
      </c>
      <c r="B33410" s="15">
        <v>43959</v>
      </c>
      <c r="C33410" s="16">
        <v>0.69444444444444453</v>
      </c>
      <c r="D33410">
        <v>0.42099999999999999</v>
      </c>
      <c r="E33410">
        <v>0.37</v>
      </c>
      <c r="F33410">
        <v>2.5019999999999998</v>
      </c>
      <c r="G33410">
        <f t="shared" si="1044"/>
        <v>2.8507500000000001</v>
      </c>
    </row>
    <row r="33411" spans="1:7" x14ac:dyDescent="0.3">
      <c r="A33411" s="14">
        <f t="shared" si="1043"/>
        <v>43959.697916666664</v>
      </c>
      <c r="B33411" s="15">
        <v>43959</v>
      </c>
      <c r="C33411" s="16">
        <v>0.69791666666666663</v>
      </c>
      <c r="D33411">
        <v>0.33600000000000002</v>
      </c>
      <c r="E33411">
        <v>0.47</v>
      </c>
      <c r="F33411">
        <v>2.298</v>
      </c>
      <c r="G33411">
        <f t="shared" si="1044"/>
        <v>2.5910000000000002</v>
      </c>
    </row>
    <row r="33412" spans="1:7" x14ac:dyDescent="0.3">
      <c r="A33412" s="14">
        <f t="shared" si="1043"/>
        <v>43959.701388888891</v>
      </c>
      <c r="B33412" s="15">
        <v>43959</v>
      </c>
      <c r="C33412" s="16">
        <v>0.70138888888888884</v>
      </c>
      <c r="D33412">
        <v>0.37</v>
      </c>
      <c r="E33412">
        <v>0.39</v>
      </c>
      <c r="F33412">
        <v>2.1680000000000001</v>
      </c>
      <c r="G33412">
        <f t="shared" si="1044"/>
        <v>2.3257500000000002</v>
      </c>
    </row>
    <row r="33413" spans="1:7" x14ac:dyDescent="0.3">
      <c r="A33413" s="14">
        <f t="shared" ref="A33413:A33476" si="1045">B33413+C33413</f>
        <v>43959.704861111109</v>
      </c>
      <c r="B33413" s="15">
        <v>43959</v>
      </c>
      <c r="C33413" s="16">
        <v>0.70486111111111116</v>
      </c>
      <c r="D33413">
        <v>0.36199999999999999</v>
      </c>
      <c r="E33413">
        <v>0.43</v>
      </c>
      <c r="F33413">
        <v>2.335</v>
      </c>
      <c r="G33413">
        <f t="shared" si="1044"/>
        <v>2.3267500000000001</v>
      </c>
    </row>
    <row r="33414" spans="1:7" x14ac:dyDescent="0.3">
      <c r="A33414" s="14">
        <f t="shared" si="1045"/>
        <v>43959.708333333336</v>
      </c>
      <c r="B33414" s="15">
        <v>43959</v>
      </c>
      <c r="C33414" s="16">
        <v>0.70833333333333337</v>
      </c>
      <c r="D33414">
        <v>0.34499999999999997</v>
      </c>
      <c r="E33414">
        <v>0.5</v>
      </c>
      <c r="F33414">
        <v>2.5059999999999998</v>
      </c>
      <c r="G33414">
        <f t="shared" si="1044"/>
        <v>2.3727499999999999</v>
      </c>
    </row>
    <row r="33415" spans="1:7" x14ac:dyDescent="0.3">
      <c r="A33415" s="14">
        <f t="shared" si="1045"/>
        <v>43959.711805555555</v>
      </c>
      <c r="B33415" s="15">
        <v>43959</v>
      </c>
      <c r="C33415" s="16">
        <v>0.71180555555555547</v>
      </c>
      <c r="D33415">
        <v>0.38700000000000001</v>
      </c>
      <c r="E33415">
        <v>0.41</v>
      </c>
      <c r="F33415">
        <v>2.4820000000000002</v>
      </c>
      <c r="G33415">
        <f t="shared" si="1044"/>
        <v>2.4782500000000001</v>
      </c>
    </row>
    <row r="33416" spans="1:7" x14ac:dyDescent="0.3">
      <c r="A33416" s="14">
        <f t="shared" si="1045"/>
        <v>43959.715277777781</v>
      </c>
      <c r="B33416" s="15">
        <v>43959</v>
      </c>
      <c r="C33416" s="16">
        <v>0.71527777777777779</v>
      </c>
      <c r="D33416">
        <v>0.37</v>
      </c>
      <c r="E33416">
        <v>0.46</v>
      </c>
      <c r="F33416">
        <v>2.59</v>
      </c>
      <c r="G33416">
        <f t="shared" si="1044"/>
        <v>2.5317499999999997</v>
      </c>
    </row>
    <row r="33417" spans="1:7" x14ac:dyDescent="0.3">
      <c r="A33417" s="14">
        <f t="shared" si="1045"/>
        <v>43959.71875</v>
      </c>
      <c r="B33417" s="15">
        <v>43959</v>
      </c>
      <c r="C33417" s="16">
        <v>0.71875</v>
      </c>
      <c r="D33417">
        <v>0.44700000000000001</v>
      </c>
      <c r="E33417">
        <v>0.34</v>
      </c>
      <c r="F33417">
        <v>2.5489999999999999</v>
      </c>
      <c r="G33417">
        <f t="shared" si="1044"/>
        <v>2.8392500000000003</v>
      </c>
    </row>
    <row r="33418" spans="1:7" x14ac:dyDescent="0.3">
      <c r="A33418" s="14">
        <f t="shared" si="1045"/>
        <v>43959.722222222219</v>
      </c>
      <c r="B33418" s="15">
        <v>43959</v>
      </c>
      <c r="C33418" s="16">
        <v>0.72222222222222221</v>
      </c>
      <c r="D33418">
        <v>0.42099999999999999</v>
      </c>
      <c r="E33418">
        <v>0.55000000000000004</v>
      </c>
      <c r="F33418">
        <v>3.7360000000000002</v>
      </c>
      <c r="G33418">
        <f t="shared" si="1044"/>
        <v>2.8297499999999998</v>
      </c>
    </row>
    <row r="33419" spans="1:7" x14ac:dyDescent="0.3">
      <c r="A33419" s="14">
        <f t="shared" si="1045"/>
        <v>43959.725694444445</v>
      </c>
      <c r="B33419" s="15">
        <v>43959</v>
      </c>
      <c r="C33419" s="16">
        <v>0.72569444444444453</v>
      </c>
      <c r="D33419">
        <v>0.38700000000000001</v>
      </c>
      <c r="E33419">
        <v>0.41</v>
      </c>
      <c r="F33419">
        <v>2.444</v>
      </c>
      <c r="G33419">
        <f t="shared" si="1044"/>
        <v>3.1334999999999997</v>
      </c>
    </row>
    <row r="33420" spans="1:7" x14ac:dyDescent="0.3">
      <c r="A33420" s="14">
        <f t="shared" si="1045"/>
        <v>43959.729166666664</v>
      </c>
      <c r="B33420" s="15">
        <v>43959</v>
      </c>
      <c r="C33420" s="16">
        <v>0.72916666666666663</v>
      </c>
      <c r="D33420">
        <v>0.43</v>
      </c>
      <c r="E33420">
        <v>0.54</v>
      </c>
      <c r="F33420">
        <v>3.8050000000000002</v>
      </c>
      <c r="G33420">
        <f t="shared" si="1044"/>
        <v>3.1509999999999998</v>
      </c>
    </row>
    <row r="33421" spans="1:7" x14ac:dyDescent="0.3">
      <c r="A33421" s="14">
        <f t="shared" si="1045"/>
        <v>43959.732638888891</v>
      </c>
      <c r="B33421" s="15">
        <v>43959</v>
      </c>
      <c r="C33421" s="16">
        <v>0.73263888888888884</v>
      </c>
      <c r="D33421">
        <v>0.43</v>
      </c>
      <c r="E33421">
        <v>0.37</v>
      </c>
      <c r="F33421">
        <v>2.6190000000000002</v>
      </c>
      <c r="G33421">
        <f t="shared" si="1044"/>
        <v>3.1684999999999999</v>
      </c>
    </row>
    <row r="33422" spans="1:7" x14ac:dyDescent="0.3">
      <c r="A33422" s="14">
        <f t="shared" si="1045"/>
        <v>43959.736111111109</v>
      </c>
      <c r="B33422" s="15">
        <v>43959</v>
      </c>
      <c r="C33422" s="16">
        <v>0.73611111111111116</v>
      </c>
      <c r="D33422">
        <v>0.44700000000000001</v>
      </c>
      <c r="E33422">
        <v>0.51</v>
      </c>
      <c r="F33422">
        <v>3.806</v>
      </c>
      <c r="G33422">
        <f t="shared" si="1044"/>
        <v>3.1807500000000002</v>
      </c>
    </row>
    <row r="33423" spans="1:7" x14ac:dyDescent="0.3">
      <c r="A33423" s="14">
        <f t="shared" si="1045"/>
        <v>43959.739583333336</v>
      </c>
      <c r="B33423" s="15">
        <v>43959</v>
      </c>
      <c r="C33423" s="16">
        <v>0.73958333333333337</v>
      </c>
      <c r="D33423">
        <v>0.40400000000000003</v>
      </c>
      <c r="E33423">
        <v>0.39</v>
      </c>
      <c r="F33423">
        <v>2.4929999999999999</v>
      </c>
      <c r="G33423">
        <f t="shared" si="1044"/>
        <v>3.1750000000000003</v>
      </c>
    </row>
    <row r="33424" spans="1:7" x14ac:dyDescent="0.3">
      <c r="A33424" s="14">
        <f t="shared" si="1045"/>
        <v>43959.743055555555</v>
      </c>
      <c r="B33424" s="15">
        <v>43959</v>
      </c>
      <c r="C33424" s="16">
        <v>0.74305555555555547</v>
      </c>
      <c r="D33424">
        <v>0.45500000000000002</v>
      </c>
      <c r="E33424">
        <v>0.5</v>
      </c>
      <c r="F33424">
        <v>3.782</v>
      </c>
      <c r="G33424">
        <f t="shared" si="1044"/>
        <v>3.6025</v>
      </c>
    </row>
    <row r="33425" spans="1:7" x14ac:dyDescent="0.3">
      <c r="A33425" s="14">
        <f t="shared" si="1045"/>
        <v>43959.746527777781</v>
      </c>
      <c r="B33425" s="15">
        <v>43959</v>
      </c>
      <c r="C33425" s="16">
        <v>0.74652777777777779</v>
      </c>
      <c r="D33425">
        <v>0.42099999999999999</v>
      </c>
      <c r="E33425">
        <v>0.64</v>
      </c>
      <c r="F33425">
        <v>4.3289999999999997</v>
      </c>
      <c r="G33425">
        <f t="shared" si="1044"/>
        <v>7.3717499999999996</v>
      </c>
    </row>
    <row r="33426" spans="1:7" x14ac:dyDescent="0.3">
      <c r="A33426" s="14">
        <f t="shared" si="1045"/>
        <v>43959.75</v>
      </c>
      <c r="B33426" s="15">
        <v>43959</v>
      </c>
      <c r="C33426" s="16">
        <v>0.75</v>
      </c>
      <c r="D33426">
        <v>0.61699999999999999</v>
      </c>
      <c r="E33426">
        <v>1.57</v>
      </c>
      <c r="F33426">
        <v>18.882999999999999</v>
      </c>
      <c r="G33426">
        <f t="shared" si="1044"/>
        <v>8.6792499999999997</v>
      </c>
    </row>
    <row r="33427" spans="1:7" x14ac:dyDescent="0.3">
      <c r="A33427" s="14">
        <f t="shared" si="1045"/>
        <v>43959.753472222219</v>
      </c>
      <c r="B33427" s="15">
        <v>43959</v>
      </c>
      <c r="C33427" s="16">
        <v>0.75347222222222221</v>
      </c>
      <c r="D33427">
        <v>0.44700000000000001</v>
      </c>
      <c r="E33427">
        <v>1.04</v>
      </c>
      <c r="F33427">
        <v>7.7229999999999999</v>
      </c>
      <c r="G33427">
        <f t="shared" si="1044"/>
        <v>8.6857499999999987</v>
      </c>
    </row>
    <row r="33428" spans="1:7" x14ac:dyDescent="0.3">
      <c r="A33428" s="14">
        <f t="shared" si="1045"/>
        <v>43959.756944444445</v>
      </c>
      <c r="B33428" s="15">
        <v>43959</v>
      </c>
      <c r="C33428" s="16">
        <v>0.75694444444444453</v>
      </c>
      <c r="D33428">
        <v>0.39600000000000002</v>
      </c>
      <c r="E33428">
        <v>0.62</v>
      </c>
      <c r="F33428">
        <v>3.8079999999999998</v>
      </c>
      <c r="G33428">
        <f t="shared" si="1044"/>
        <v>8.6812499999999986</v>
      </c>
    </row>
    <row r="33429" spans="1:7" x14ac:dyDescent="0.3">
      <c r="A33429" s="14">
        <f t="shared" si="1045"/>
        <v>43959.760416666664</v>
      </c>
      <c r="B33429" s="15">
        <v>43959</v>
      </c>
      <c r="C33429" s="16">
        <v>0.76041666666666663</v>
      </c>
      <c r="D33429">
        <v>0.438</v>
      </c>
      <c r="E33429">
        <v>0.6</v>
      </c>
      <c r="F33429">
        <v>4.3109999999999999</v>
      </c>
      <c r="G33429">
        <f t="shared" si="1044"/>
        <v>5.3025000000000002</v>
      </c>
    </row>
    <row r="33430" spans="1:7" x14ac:dyDescent="0.3">
      <c r="A33430" s="14">
        <f t="shared" si="1045"/>
        <v>43959.763888888891</v>
      </c>
      <c r="B33430" s="15">
        <v>43959</v>
      </c>
      <c r="C33430" s="16">
        <v>0.76388888888888884</v>
      </c>
      <c r="D33430">
        <v>0.438</v>
      </c>
      <c r="E33430">
        <v>0.74</v>
      </c>
      <c r="F33430">
        <v>5.3680000000000003</v>
      </c>
      <c r="G33430">
        <f t="shared" si="1044"/>
        <v>4.2452500000000004</v>
      </c>
    </row>
    <row r="33431" spans="1:7" x14ac:dyDescent="0.3">
      <c r="A33431" s="14">
        <f t="shared" si="1045"/>
        <v>43959.767361111109</v>
      </c>
      <c r="B33431" s="15">
        <v>43959</v>
      </c>
      <c r="C33431" s="16">
        <v>0.76736111111111116</v>
      </c>
      <c r="D33431">
        <v>0.379</v>
      </c>
      <c r="E33431">
        <v>0.6</v>
      </c>
      <c r="F33431">
        <v>3.4940000000000002</v>
      </c>
      <c r="G33431">
        <f t="shared" si="1044"/>
        <v>4.3862500000000004</v>
      </c>
    </row>
    <row r="33432" spans="1:7" x14ac:dyDescent="0.3">
      <c r="A33432" s="14">
        <f t="shared" si="1045"/>
        <v>43959.770833333336</v>
      </c>
      <c r="B33432" s="15">
        <v>43959</v>
      </c>
      <c r="C33432" s="16">
        <v>0.77083333333333337</v>
      </c>
      <c r="D33432">
        <v>0.47199999999999998</v>
      </c>
      <c r="E33432">
        <v>0.54</v>
      </c>
      <c r="F33432">
        <v>4.3719999999999999</v>
      </c>
      <c r="G33432">
        <f t="shared" si="1044"/>
        <v>4.1325000000000003</v>
      </c>
    </row>
    <row r="33433" spans="1:7" x14ac:dyDescent="0.3">
      <c r="A33433" s="14">
        <f t="shared" si="1045"/>
        <v>43959.774305555555</v>
      </c>
      <c r="B33433" s="15">
        <v>43959</v>
      </c>
      <c r="C33433" s="16">
        <v>0.77430555555555547</v>
      </c>
      <c r="D33433">
        <v>0.37</v>
      </c>
      <c r="E33433">
        <v>0.59</v>
      </c>
      <c r="F33433">
        <v>3.2959999999999998</v>
      </c>
      <c r="G33433">
        <f t="shared" ref="G33433:G33496" si="1046">AVERAGE(F33431:F33434)</f>
        <v>3.6672499999999997</v>
      </c>
    </row>
    <row r="33434" spans="1:7" x14ac:dyDescent="0.3">
      <c r="A33434" s="14">
        <f t="shared" si="1045"/>
        <v>43959.777777777781</v>
      </c>
      <c r="B33434" s="15">
        <v>43959</v>
      </c>
      <c r="C33434" s="16">
        <v>0.77777777777777779</v>
      </c>
      <c r="D33434">
        <v>0.36199999999999999</v>
      </c>
      <c r="E33434">
        <v>0.65</v>
      </c>
      <c r="F33434">
        <v>3.5070000000000001</v>
      </c>
      <c r="G33434">
        <f t="shared" si="1046"/>
        <v>3.8077499999999995</v>
      </c>
    </row>
    <row r="33435" spans="1:7" x14ac:dyDescent="0.3">
      <c r="A33435" s="14">
        <f t="shared" si="1045"/>
        <v>43959.78125</v>
      </c>
      <c r="B33435" s="15">
        <v>43959</v>
      </c>
      <c r="C33435" s="16">
        <v>0.78125</v>
      </c>
      <c r="D33435">
        <v>0.42099999999999999</v>
      </c>
      <c r="E33435">
        <v>0.6</v>
      </c>
      <c r="F33435">
        <v>4.056</v>
      </c>
      <c r="G33435">
        <f t="shared" si="1046"/>
        <v>3.7889999999999997</v>
      </c>
    </row>
    <row r="33436" spans="1:7" x14ac:dyDescent="0.3">
      <c r="A33436" s="14">
        <f t="shared" si="1045"/>
        <v>43959.784722222219</v>
      </c>
      <c r="B33436" s="15">
        <v>43959</v>
      </c>
      <c r="C33436" s="16">
        <v>0.78472222222222221</v>
      </c>
      <c r="D33436">
        <v>0.45500000000000002</v>
      </c>
      <c r="E33436">
        <v>0.56000000000000005</v>
      </c>
      <c r="F33436">
        <v>4.2969999999999997</v>
      </c>
      <c r="G33436">
        <f t="shared" si="1046"/>
        <v>3.6194999999999999</v>
      </c>
    </row>
    <row r="33437" spans="1:7" x14ac:dyDescent="0.3">
      <c r="A33437" s="14">
        <f t="shared" si="1045"/>
        <v>43959.788194444445</v>
      </c>
      <c r="B33437" s="15">
        <v>43959</v>
      </c>
      <c r="C33437" s="16">
        <v>0.78819444444444453</v>
      </c>
      <c r="D33437">
        <v>0.37</v>
      </c>
      <c r="E33437">
        <v>0.47</v>
      </c>
      <c r="F33437">
        <v>2.6179999999999999</v>
      </c>
      <c r="G33437">
        <f t="shared" si="1046"/>
        <v>3.4820000000000002</v>
      </c>
    </row>
    <row r="33438" spans="1:7" x14ac:dyDescent="0.3">
      <c r="A33438" s="14">
        <f t="shared" si="1045"/>
        <v>43959.791666666664</v>
      </c>
      <c r="B33438" s="15">
        <v>43959</v>
      </c>
      <c r="C33438" s="16">
        <v>0.79166666666666663</v>
      </c>
      <c r="D33438">
        <v>0.379</v>
      </c>
      <c r="E33438">
        <v>0.51</v>
      </c>
      <c r="F33438">
        <v>2.9569999999999999</v>
      </c>
      <c r="G33438">
        <f t="shared" si="1046"/>
        <v>3.3904999999999998</v>
      </c>
    </row>
    <row r="33439" spans="1:7" x14ac:dyDescent="0.3">
      <c r="A33439" s="14">
        <f t="shared" si="1045"/>
        <v>43959.795138888891</v>
      </c>
      <c r="B33439" s="15">
        <v>43959</v>
      </c>
      <c r="C33439" s="16">
        <v>0.79513888888888884</v>
      </c>
      <c r="D33439">
        <v>0.44700000000000001</v>
      </c>
      <c r="E33439">
        <v>0.5</v>
      </c>
      <c r="F33439">
        <v>3.69</v>
      </c>
      <c r="G33439">
        <f t="shared" si="1046"/>
        <v>3.1704999999999997</v>
      </c>
    </row>
    <row r="33440" spans="1:7" x14ac:dyDescent="0.3">
      <c r="A33440" s="14">
        <f t="shared" si="1045"/>
        <v>43959.798611111109</v>
      </c>
      <c r="B33440" s="15">
        <v>43959</v>
      </c>
      <c r="C33440" s="16">
        <v>0.79861111111111116</v>
      </c>
      <c r="D33440">
        <v>0.379</v>
      </c>
      <c r="E33440">
        <v>0.59</v>
      </c>
      <c r="F33440">
        <v>3.4169999999999998</v>
      </c>
      <c r="G33440">
        <f t="shared" si="1046"/>
        <v>3.5754999999999999</v>
      </c>
    </row>
    <row r="33441" spans="1:7" x14ac:dyDescent="0.3">
      <c r="A33441" s="14">
        <f t="shared" si="1045"/>
        <v>43959.802083333336</v>
      </c>
      <c r="B33441" s="15">
        <v>43959</v>
      </c>
      <c r="C33441" s="16">
        <v>0.80208333333333337</v>
      </c>
      <c r="D33441">
        <v>0.43</v>
      </c>
      <c r="E33441">
        <v>0.61</v>
      </c>
      <c r="F33441">
        <v>4.2380000000000004</v>
      </c>
      <c r="G33441">
        <f t="shared" si="1046"/>
        <v>3.6789999999999998</v>
      </c>
    </row>
    <row r="33442" spans="1:7" x14ac:dyDescent="0.3">
      <c r="A33442" s="14">
        <f t="shared" si="1045"/>
        <v>43959.805555555555</v>
      </c>
      <c r="B33442" s="15">
        <v>43959</v>
      </c>
      <c r="C33442" s="16">
        <v>0.80555555555555547</v>
      </c>
      <c r="D33442">
        <v>0.41299999999999998</v>
      </c>
      <c r="E33442">
        <v>0.51</v>
      </c>
      <c r="F33442">
        <v>3.371</v>
      </c>
      <c r="G33442">
        <f t="shared" si="1046"/>
        <v>3.6512500000000001</v>
      </c>
    </row>
    <row r="33443" spans="1:7" x14ac:dyDescent="0.3">
      <c r="A33443" s="14">
        <f t="shared" si="1045"/>
        <v>43959.809027777781</v>
      </c>
      <c r="B33443" s="15">
        <v>43959</v>
      </c>
      <c r="C33443" s="16">
        <v>0.80902777777777779</v>
      </c>
      <c r="D33443">
        <v>0.42099999999999999</v>
      </c>
      <c r="E33443">
        <v>0.53</v>
      </c>
      <c r="F33443">
        <v>3.5790000000000002</v>
      </c>
      <c r="G33443">
        <f t="shared" si="1046"/>
        <v>3.5462500000000001</v>
      </c>
    </row>
    <row r="33444" spans="1:7" x14ac:dyDescent="0.3">
      <c r="A33444" s="14">
        <f t="shared" si="1045"/>
        <v>43959.8125</v>
      </c>
      <c r="B33444" s="15">
        <v>43959</v>
      </c>
      <c r="C33444" s="16">
        <v>0.8125</v>
      </c>
      <c r="D33444">
        <v>0.43</v>
      </c>
      <c r="E33444">
        <v>0.43</v>
      </c>
      <c r="F33444">
        <v>2.9969999999999999</v>
      </c>
      <c r="G33444">
        <f t="shared" si="1046"/>
        <v>3.3289999999999997</v>
      </c>
    </row>
    <row r="33445" spans="1:7" x14ac:dyDescent="0.3">
      <c r="A33445" s="14">
        <f t="shared" si="1045"/>
        <v>43959.815972222219</v>
      </c>
      <c r="B33445" s="15">
        <v>43959</v>
      </c>
      <c r="C33445" s="16">
        <v>0.81597222222222221</v>
      </c>
      <c r="D33445">
        <v>0.43</v>
      </c>
      <c r="E33445">
        <v>0.48</v>
      </c>
      <c r="F33445">
        <v>3.3690000000000002</v>
      </c>
      <c r="G33445">
        <f t="shared" si="1046"/>
        <v>3.3047500000000003</v>
      </c>
    </row>
    <row r="33446" spans="1:7" x14ac:dyDescent="0.3">
      <c r="A33446" s="14">
        <f t="shared" si="1045"/>
        <v>43959.819444444445</v>
      </c>
      <c r="B33446" s="15">
        <v>43959</v>
      </c>
      <c r="C33446" s="16">
        <v>0.81944444444444453</v>
      </c>
      <c r="D33446">
        <v>0.41299999999999998</v>
      </c>
      <c r="E33446">
        <v>0.5</v>
      </c>
      <c r="F33446">
        <v>3.274</v>
      </c>
      <c r="G33446">
        <f t="shared" si="1046"/>
        <v>3.10825</v>
      </c>
    </row>
    <row r="33447" spans="1:7" x14ac:dyDescent="0.3">
      <c r="A33447" s="14">
        <f t="shared" si="1045"/>
        <v>43959.822916666664</v>
      </c>
      <c r="B33447" s="15">
        <v>43959</v>
      </c>
      <c r="C33447" s="16">
        <v>0.82291666666666663</v>
      </c>
      <c r="D33447">
        <v>0.379</v>
      </c>
      <c r="E33447">
        <v>0.48</v>
      </c>
      <c r="F33447">
        <v>2.7930000000000001</v>
      </c>
      <c r="G33447">
        <f t="shared" si="1046"/>
        <v>3.09775</v>
      </c>
    </row>
    <row r="33448" spans="1:7" x14ac:dyDescent="0.3">
      <c r="A33448" s="14">
        <f t="shared" si="1045"/>
        <v>43959.826388888891</v>
      </c>
      <c r="B33448" s="15">
        <v>43959</v>
      </c>
      <c r="C33448" s="16">
        <v>0.82638888888888884</v>
      </c>
      <c r="D33448">
        <v>0.41299999999999998</v>
      </c>
      <c r="E33448">
        <v>0.45</v>
      </c>
      <c r="F33448">
        <v>2.9550000000000001</v>
      </c>
      <c r="G33448">
        <f t="shared" si="1046"/>
        <v>2.7682500000000001</v>
      </c>
    </row>
    <row r="33449" spans="1:7" x14ac:dyDescent="0.3">
      <c r="A33449" s="14">
        <f t="shared" si="1045"/>
        <v>43959.829861111109</v>
      </c>
      <c r="B33449" s="15">
        <v>43959</v>
      </c>
      <c r="C33449" s="16">
        <v>0.82986111111111116</v>
      </c>
      <c r="D33449">
        <v>0.32600000000000001</v>
      </c>
      <c r="E33449">
        <v>0.44</v>
      </c>
      <c r="F33449">
        <v>2.0510000000000002</v>
      </c>
      <c r="G33449">
        <f t="shared" si="1046"/>
        <v>2.4504999999999999</v>
      </c>
    </row>
    <row r="33450" spans="1:7" x14ac:dyDescent="0.3">
      <c r="A33450" s="14">
        <f t="shared" si="1045"/>
        <v>43959.833333333336</v>
      </c>
      <c r="B33450" s="15">
        <v>43959</v>
      </c>
      <c r="C33450" s="16">
        <v>0.83333333333333337</v>
      </c>
      <c r="D33450">
        <v>0.34499999999999997</v>
      </c>
      <c r="E33450">
        <v>0.4</v>
      </c>
      <c r="F33450">
        <v>2.0030000000000001</v>
      </c>
      <c r="G33450">
        <f t="shared" si="1046"/>
        <v>2.5292500000000002</v>
      </c>
    </row>
    <row r="33451" spans="1:7" x14ac:dyDescent="0.3">
      <c r="A33451" s="14">
        <f t="shared" si="1045"/>
        <v>43959.836805555555</v>
      </c>
      <c r="B33451" s="15">
        <v>43959</v>
      </c>
      <c r="C33451" s="16">
        <v>0.83680555555555547</v>
      </c>
      <c r="D33451">
        <v>0.43</v>
      </c>
      <c r="E33451">
        <v>0.44</v>
      </c>
      <c r="F33451">
        <v>3.1080000000000001</v>
      </c>
      <c r="G33451">
        <f t="shared" si="1046"/>
        <v>2.32775</v>
      </c>
    </row>
    <row r="33452" spans="1:7" x14ac:dyDescent="0.3">
      <c r="A33452" s="14">
        <f t="shared" si="1045"/>
        <v>43959.840277777781</v>
      </c>
      <c r="B33452" s="15">
        <v>43959</v>
      </c>
      <c r="C33452" s="16">
        <v>0.84027777777777779</v>
      </c>
      <c r="D33452">
        <v>0.33500000000000002</v>
      </c>
      <c r="E33452">
        <v>0.45</v>
      </c>
      <c r="F33452">
        <v>2.149</v>
      </c>
      <c r="G33452">
        <f t="shared" si="1046"/>
        <v>2.5502500000000001</v>
      </c>
    </row>
    <row r="33453" spans="1:7" x14ac:dyDescent="0.3">
      <c r="A33453" s="14">
        <f t="shared" si="1045"/>
        <v>43959.84375</v>
      </c>
      <c r="B33453" s="15">
        <v>43959</v>
      </c>
      <c r="C33453" s="16">
        <v>0.84375</v>
      </c>
      <c r="D33453">
        <v>0.43</v>
      </c>
      <c r="E33453">
        <v>0.42</v>
      </c>
      <c r="F33453">
        <v>2.9409999999999998</v>
      </c>
      <c r="G33453">
        <f t="shared" si="1046"/>
        <v>2.7642500000000001</v>
      </c>
    </row>
    <row r="33454" spans="1:7" x14ac:dyDescent="0.3">
      <c r="A33454" s="14">
        <f t="shared" si="1045"/>
        <v>43959.847222222219</v>
      </c>
      <c r="B33454" s="15">
        <v>43959</v>
      </c>
      <c r="C33454" s="16">
        <v>0.84722222222222221</v>
      </c>
      <c r="D33454">
        <v>0.38700000000000001</v>
      </c>
      <c r="E33454">
        <v>0.48</v>
      </c>
      <c r="F33454">
        <v>2.859</v>
      </c>
      <c r="G33454">
        <f t="shared" si="1046"/>
        <v>2.6659999999999999</v>
      </c>
    </row>
    <row r="33455" spans="1:7" x14ac:dyDescent="0.3">
      <c r="A33455" s="14">
        <f t="shared" si="1045"/>
        <v>43959.850694444445</v>
      </c>
      <c r="B33455" s="15">
        <v>43959</v>
      </c>
      <c r="C33455" s="16">
        <v>0.85069444444444453</v>
      </c>
      <c r="D33455">
        <v>0.42099999999999999</v>
      </c>
      <c r="E33455">
        <v>0.4</v>
      </c>
      <c r="F33455">
        <v>2.7149999999999999</v>
      </c>
      <c r="G33455">
        <f t="shared" si="1046"/>
        <v>3.2152500000000002</v>
      </c>
    </row>
    <row r="33456" spans="1:7" x14ac:dyDescent="0.3">
      <c r="A33456" s="14">
        <f t="shared" si="1045"/>
        <v>43959.854166666664</v>
      </c>
      <c r="B33456" s="15">
        <v>43959</v>
      </c>
      <c r="C33456" s="16">
        <v>0.85416666666666663</v>
      </c>
      <c r="D33456">
        <v>0.41299999999999998</v>
      </c>
      <c r="E33456">
        <v>0.66</v>
      </c>
      <c r="F33456">
        <v>4.3460000000000001</v>
      </c>
      <c r="G33456">
        <f t="shared" si="1046"/>
        <v>3.7729999999999997</v>
      </c>
    </row>
    <row r="33457" spans="1:7" x14ac:dyDescent="0.3">
      <c r="A33457" s="14">
        <f t="shared" si="1045"/>
        <v>43959.857638888891</v>
      </c>
      <c r="B33457" s="15">
        <v>43959</v>
      </c>
      <c r="C33457" s="16">
        <v>0.85763888888888884</v>
      </c>
      <c r="D33457">
        <v>0.438</v>
      </c>
      <c r="E33457">
        <v>0.72</v>
      </c>
      <c r="F33457">
        <v>5.1719999999999997</v>
      </c>
      <c r="G33457">
        <f t="shared" si="1046"/>
        <v>4.3145000000000007</v>
      </c>
    </row>
    <row r="33458" spans="1:7" x14ac:dyDescent="0.3">
      <c r="A33458" s="14">
        <f t="shared" si="1045"/>
        <v>43959.861111111109</v>
      </c>
      <c r="B33458" s="15">
        <v>43959</v>
      </c>
      <c r="C33458" s="16">
        <v>0.86111111111111116</v>
      </c>
      <c r="D33458">
        <v>0.41299999999999998</v>
      </c>
      <c r="E33458">
        <v>0.76</v>
      </c>
      <c r="F33458">
        <v>5.0250000000000004</v>
      </c>
      <c r="G33458">
        <f t="shared" si="1046"/>
        <v>5.0330000000000004</v>
      </c>
    </row>
    <row r="33459" spans="1:7" x14ac:dyDescent="0.3">
      <c r="A33459" s="14">
        <f t="shared" si="1045"/>
        <v>43959.864583333336</v>
      </c>
      <c r="B33459" s="15">
        <v>43959</v>
      </c>
      <c r="C33459" s="16">
        <v>0.86458333333333337</v>
      </c>
      <c r="D33459">
        <v>0.42099999999999999</v>
      </c>
      <c r="E33459">
        <v>0.82</v>
      </c>
      <c r="F33459">
        <v>5.5890000000000004</v>
      </c>
      <c r="G33459">
        <f t="shared" si="1046"/>
        <v>5.4412500000000001</v>
      </c>
    </row>
    <row r="33460" spans="1:7" x14ac:dyDescent="0.3">
      <c r="A33460" s="14">
        <f t="shared" si="1045"/>
        <v>43959.868055555555</v>
      </c>
      <c r="B33460" s="15">
        <v>43959</v>
      </c>
      <c r="C33460" s="16">
        <v>0.86805555555555547</v>
      </c>
      <c r="D33460">
        <v>0.438</v>
      </c>
      <c r="E33460">
        <v>0.83</v>
      </c>
      <c r="F33460">
        <v>5.9790000000000001</v>
      </c>
      <c r="G33460">
        <f t="shared" si="1046"/>
        <v>5.2292500000000004</v>
      </c>
    </row>
    <row r="33461" spans="1:7" x14ac:dyDescent="0.3">
      <c r="A33461" s="14">
        <f t="shared" si="1045"/>
        <v>43959.871527777781</v>
      </c>
      <c r="B33461" s="15">
        <v>43959</v>
      </c>
      <c r="C33461" s="16">
        <v>0.87152777777777779</v>
      </c>
      <c r="D33461">
        <v>0.41299999999999998</v>
      </c>
      <c r="E33461">
        <v>0.66</v>
      </c>
      <c r="F33461">
        <v>4.3239999999999998</v>
      </c>
      <c r="G33461">
        <f t="shared" si="1046"/>
        <v>5.1517499999999998</v>
      </c>
    </row>
    <row r="33462" spans="1:7" x14ac:dyDescent="0.3">
      <c r="A33462" s="14">
        <f t="shared" si="1045"/>
        <v>43959.875</v>
      </c>
      <c r="B33462" s="15">
        <v>43959</v>
      </c>
      <c r="C33462" s="16">
        <v>0.875</v>
      </c>
      <c r="D33462">
        <v>0.43</v>
      </c>
      <c r="E33462">
        <v>0.67</v>
      </c>
      <c r="F33462">
        <v>4.7149999999999999</v>
      </c>
      <c r="G33462">
        <f t="shared" si="1046"/>
        <v>4.9835000000000003</v>
      </c>
    </row>
    <row r="33463" spans="1:7" x14ac:dyDescent="0.3">
      <c r="A33463" s="14">
        <f t="shared" si="1045"/>
        <v>43959.878472222219</v>
      </c>
      <c r="B33463" s="15">
        <v>43959</v>
      </c>
      <c r="C33463" s="16">
        <v>0.87847222222222221</v>
      </c>
      <c r="D33463">
        <v>0.43</v>
      </c>
      <c r="E33463">
        <v>0.7</v>
      </c>
      <c r="F33463">
        <v>4.9160000000000004</v>
      </c>
      <c r="G33463">
        <f t="shared" si="1046"/>
        <v>4.7172499999999999</v>
      </c>
    </row>
    <row r="33464" spans="1:7" x14ac:dyDescent="0.3">
      <c r="A33464" s="14">
        <f t="shared" si="1045"/>
        <v>43959.881944444445</v>
      </c>
      <c r="B33464" s="15">
        <v>43959</v>
      </c>
      <c r="C33464" s="16">
        <v>0.88194444444444453</v>
      </c>
      <c r="D33464">
        <v>0.438</v>
      </c>
      <c r="E33464">
        <v>0.68</v>
      </c>
      <c r="F33464">
        <v>4.9139999999999997</v>
      </c>
      <c r="G33464">
        <f t="shared" si="1046"/>
        <v>4.8027499999999996</v>
      </c>
    </row>
    <row r="33465" spans="1:7" x14ac:dyDescent="0.3">
      <c r="A33465" s="14">
        <f t="shared" si="1045"/>
        <v>43959.885416666664</v>
      </c>
      <c r="B33465" s="15">
        <v>43959</v>
      </c>
      <c r="C33465" s="16">
        <v>0.88541666666666663</v>
      </c>
      <c r="D33465">
        <v>0.42099999999999999</v>
      </c>
      <c r="E33465">
        <v>0.69</v>
      </c>
      <c r="F33465">
        <v>4.6660000000000004</v>
      </c>
      <c r="G33465">
        <f t="shared" si="1046"/>
        <v>4.6052499999999998</v>
      </c>
    </row>
    <row r="33466" spans="1:7" x14ac:dyDescent="0.3">
      <c r="A33466" s="14">
        <f t="shared" si="1045"/>
        <v>43959.888888888891</v>
      </c>
      <c r="B33466" s="15">
        <v>43959</v>
      </c>
      <c r="C33466" s="16">
        <v>0.88888888888888884</v>
      </c>
      <c r="D33466">
        <v>0.38700000000000001</v>
      </c>
      <c r="E33466">
        <v>0.66</v>
      </c>
      <c r="F33466">
        <v>3.9249999999999998</v>
      </c>
      <c r="G33466">
        <f t="shared" si="1046"/>
        <v>4.5459999999999994</v>
      </c>
    </row>
    <row r="33467" spans="1:7" x14ac:dyDescent="0.3">
      <c r="A33467" s="14">
        <f t="shared" si="1045"/>
        <v>43959.892361111109</v>
      </c>
      <c r="B33467" s="15">
        <v>43959</v>
      </c>
      <c r="C33467" s="16">
        <v>0.89236111111111116</v>
      </c>
      <c r="D33467">
        <v>0.42099999999999999</v>
      </c>
      <c r="E33467">
        <v>0.69</v>
      </c>
      <c r="F33467">
        <v>4.6790000000000003</v>
      </c>
      <c r="G33467">
        <f t="shared" si="1046"/>
        <v>5.1515000000000004</v>
      </c>
    </row>
    <row r="33468" spans="1:7" x14ac:dyDescent="0.3">
      <c r="A33468" s="14">
        <f t="shared" si="1045"/>
        <v>43959.895833333336</v>
      </c>
      <c r="B33468" s="15">
        <v>43959</v>
      </c>
      <c r="C33468" s="16">
        <v>0.89583333333333337</v>
      </c>
      <c r="D33468">
        <v>0.44700000000000001</v>
      </c>
      <c r="E33468">
        <v>0.99</v>
      </c>
      <c r="F33468">
        <v>7.3360000000000003</v>
      </c>
      <c r="G33468">
        <f t="shared" si="1046"/>
        <v>5.4074999999999998</v>
      </c>
    </row>
    <row r="33469" spans="1:7" x14ac:dyDescent="0.3">
      <c r="A33469" s="14">
        <f t="shared" si="1045"/>
        <v>43959.899305555555</v>
      </c>
      <c r="B33469" s="15">
        <v>43959</v>
      </c>
      <c r="C33469" s="16">
        <v>0.89930555555555547</v>
      </c>
      <c r="D33469">
        <v>0.438</v>
      </c>
      <c r="E33469">
        <v>0.79</v>
      </c>
      <c r="F33469">
        <v>5.69</v>
      </c>
      <c r="G33469">
        <f t="shared" si="1046"/>
        <v>5.7002500000000005</v>
      </c>
    </row>
    <row r="33470" spans="1:7" x14ac:dyDescent="0.3">
      <c r="A33470" s="14">
        <f t="shared" si="1045"/>
        <v>43959.902777777781</v>
      </c>
      <c r="B33470" s="15">
        <v>43959</v>
      </c>
      <c r="C33470" s="16">
        <v>0.90277777777777779</v>
      </c>
      <c r="D33470">
        <v>0.39600000000000002</v>
      </c>
      <c r="E33470">
        <v>0.82</v>
      </c>
      <c r="F33470">
        <v>5.0960000000000001</v>
      </c>
      <c r="G33470">
        <f t="shared" si="1046"/>
        <v>6.7352500000000006</v>
      </c>
    </row>
    <row r="33471" spans="1:7" x14ac:dyDescent="0.3">
      <c r="A33471" s="14">
        <f t="shared" si="1045"/>
        <v>43959.90625</v>
      </c>
      <c r="B33471" s="15">
        <v>43959</v>
      </c>
      <c r="C33471" s="16">
        <v>0.90625</v>
      </c>
      <c r="D33471">
        <v>0.438</v>
      </c>
      <c r="E33471">
        <v>1.22</v>
      </c>
      <c r="F33471">
        <v>8.8190000000000008</v>
      </c>
      <c r="G33471">
        <f t="shared" si="1046"/>
        <v>7.2185000000000006</v>
      </c>
    </row>
    <row r="33472" spans="1:7" x14ac:dyDescent="0.3">
      <c r="A33472" s="14">
        <f t="shared" si="1045"/>
        <v>43959.909722222219</v>
      </c>
      <c r="B33472" s="15">
        <v>43959</v>
      </c>
      <c r="C33472" s="16">
        <v>0.90972222222222221</v>
      </c>
      <c r="D33472">
        <v>0.50700000000000001</v>
      </c>
      <c r="E33472">
        <v>1.04</v>
      </c>
      <c r="F33472">
        <v>9.2690000000000001</v>
      </c>
      <c r="G33472">
        <f t="shared" si="1046"/>
        <v>7.7940000000000005</v>
      </c>
    </row>
    <row r="33473" spans="1:7" x14ac:dyDescent="0.3">
      <c r="A33473" s="14">
        <f t="shared" si="1045"/>
        <v>43959.913194444445</v>
      </c>
      <c r="B33473" s="15">
        <v>43959</v>
      </c>
      <c r="C33473" s="16">
        <v>0.91319444444444453</v>
      </c>
      <c r="D33473">
        <v>0.49</v>
      </c>
      <c r="E33473">
        <v>0.94</v>
      </c>
      <c r="F33473">
        <v>7.992</v>
      </c>
      <c r="G33473">
        <f t="shared" si="1046"/>
        <v>7.9860000000000007</v>
      </c>
    </row>
    <row r="33474" spans="1:7" x14ac:dyDescent="0.3">
      <c r="A33474" s="14">
        <f t="shared" si="1045"/>
        <v>43959.916666666664</v>
      </c>
      <c r="B33474" s="15">
        <v>43959</v>
      </c>
      <c r="C33474" s="16">
        <v>0.91666666666666663</v>
      </c>
      <c r="D33474">
        <v>0.46400000000000002</v>
      </c>
      <c r="E33474">
        <v>0.75</v>
      </c>
      <c r="F33474">
        <v>5.8639999999999999</v>
      </c>
      <c r="G33474">
        <f t="shared" si="1046"/>
        <v>7.6072500000000005</v>
      </c>
    </row>
    <row r="33475" spans="1:7" x14ac:dyDescent="0.3">
      <c r="A33475" s="14">
        <f t="shared" si="1045"/>
        <v>43959.920138888891</v>
      </c>
      <c r="B33475" s="15">
        <v>43959</v>
      </c>
      <c r="C33475" s="16">
        <v>0.92013888888888884</v>
      </c>
      <c r="D33475">
        <v>0.48099999999999998</v>
      </c>
      <c r="E33475">
        <v>0.88</v>
      </c>
      <c r="F33475">
        <v>7.3040000000000003</v>
      </c>
      <c r="G33475">
        <f t="shared" si="1046"/>
        <v>6.7982500000000003</v>
      </c>
    </row>
    <row r="33476" spans="1:7" x14ac:dyDescent="0.3">
      <c r="A33476" s="14">
        <f t="shared" si="1045"/>
        <v>43959.923611111109</v>
      </c>
      <c r="B33476" s="15">
        <v>43959</v>
      </c>
      <c r="C33476" s="16">
        <v>0.92361111111111116</v>
      </c>
      <c r="D33476">
        <v>0.46400000000000002</v>
      </c>
      <c r="E33476">
        <v>0.77</v>
      </c>
      <c r="F33476">
        <v>6.0330000000000004</v>
      </c>
      <c r="G33476">
        <f t="shared" si="1046"/>
        <v>6.5387500000000003</v>
      </c>
    </row>
    <row r="33477" spans="1:7" x14ac:dyDescent="0.3">
      <c r="A33477" s="14">
        <f t="shared" ref="A33477:A33540" si="1047">B33477+C33477</f>
        <v>43959.927083333336</v>
      </c>
      <c r="B33477" s="15">
        <v>43959</v>
      </c>
      <c r="C33477" s="16">
        <v>0.92708333333333337</v>
      </c>
      <c r="D33477">
        <v>0.44700000000000001</v>
      </c>
      <c r="E33477">
        <v>0.94</v>
      </c>
      <c r="F33477">
        <v>6.9539999999999997</v>
      </c>
      <c r="G33477">
        <f t="shared" si="1046"/>
        <v>6.7750000000000004</v>
      </c>
    </row>
    <row r="33478" spans="1:7" x14ac:dyDescent="0.3">
      <c r="A33478" s="14">
        <f t="shared" si="1047"/>
        <v>43959.930555555555</v>
      </c>
      <c r="B33478" s="15">
        <v>43959</v>
      </c>
      <c r="C33478" s="16">
        <v>0.93055555555555547</v>
      </c>
      <c r="D33478">
        <v>0.49</v>
      </c>
      <c r="E33478">
        <v>0.8</v>
      </c>
      <c r="F33478">
        <v>6.8090000000000002</v>
      </c>
      <c r="G33478">
        <f t="shared" si="1046"/>
        <v>6.9435000000000002</v>
      </c>
    </row>
    <row r="33479" spans="1:7" x14ac:dyDescent="0.3">
      <c r="A33479" s="14">
        <f t="shared" si="1047"/>
        <v>43959.934027777781</v>
      </c>
      <c r="B33479" s="15">
        <v>43959</v>
      </c>
      <c r="C33479" s="16">
        <v>0.93402777777777779</v>
      </c>
      <c r="D33479">
        <v>0.45500000000000002</v>
      </c>
      <c r="E33479">
        <v>1.04</v>
      </c>
      <c r="F33479">
        <v>7.9779999999999998</v>
      </c>
      <c r="G33479">
        <f t="shared" si="1046"/>
        <v>8.3520000000000003</v>
      </c>
    </row>
    <row r="33480" spans="1:7" x14ac:dyDescent="0.3">
      <c r="A33480" s="14">
        <f t="shared" si="1047"/>
        <v>43959.9375</v>
      </c>
      <c r="B33480" s="15">
        <v>43959</v>
      </c>
      <c r="C33480" s="16">
        <v>0.9375</v>
      </c>
      <c r="D33480">
        <v>0.48099999999999998</v>
      </c>
      <c r="E33480">
        <v>1.41</v>
      </c>
      <c r="F33480">
        <v>11.667</v>
      </c>
      <c r="G33480">
        <f t="shared" si="1046"/>
        <v>9.5687499999999996</v>
      </c>
    </row>
    <row r="33481" spans="1:7" x14ac:dyDescent="0.3">
      <c r="A33481" s="14">
        <f t="shared" si="1047"/>
        <v>43959.940972222219</v>
      </c>
      <c r="B33481" s="15">
        <v>43959</v>
      </c>
      <c r="C33481" s="16">
        <v>0.94097222222222221</v>
      </c>
      <c r="D33481">
        <v>0.50700000000000001</v>
      </c>
      <c r="E33481">
        <v>1.32</v>
      </c>
      <c r="F33481">
        <v>11.821</v>
      </c>
      <c r="G33481">
        <f t="shared" si="1046"/>
        <v>10.175750000000001</v>
      </c>
    </row>
    <row r="33482" spans="1:7" x14ac:dyDescent="0.3">
      <c r="A33482" s="14">
        <f t="shared" si="1047"/>
        <v>43959.944444444445</v>
      </c>
      <c r="B33482" s="15">
        <v>43959</v>
      </c>
      <c r="C33482" s="16">
        <v>0.94444444444444453</v>
      </c>
      <c r="D33482">
        <v>0.46400000000000002</v>
      </c>
      <c r="E33482">
        <v>1.18</v>
      </c>
      <c r="F33482">
        <v>9.2370000000000001</v>
      </c>
      <c r="G33482">
        <f t="shared" si="1046"/>
        <v>9.8919999999999995</v>
      </c>
    </row>
    <row r="33483" spans="1:7" x14ac:dyDescent="0.3">
      <c r="A33483" s="14">
        <f t="shared" si="1047"/>
        <v>43959.947916666664</v>
      </c>
      <c r="B33483" s="15">
        <v>43959</v>
      </c>
      <c r="C33483" s="16">
        <v>0.94791666666666663</v>
      </c>
      <c r="D33483">
        <v>0.438</v>
      </c>
      <c r="E33483">
        <v>0.95</v>
      </c>
      <c r="F33483">
        <v>6.843</v>
      </c>
      <c r="G33483">
        <f t="shared" si="1046"/>
        <v>10.123749999999999</v>
      </c>
    </row>
    <row r="33484" spans="1:7" x14ac:dyDescent="0.3">
      <c r="A33484" s="14">
        <f t="shared" si="1047"/>
        <v>43959.951388888891</v>
      </c>
      <c r="B33484" s="15">
        <v>43959</v>
      </c>
      <c r="C33484" s="16">
        <v>0.95138888888888884</v>
      </c>
      <c r="D33484">
        <v>0.52400000000000002</v>
      </c>
      <c r="E33484">
        <v>1.34</v>
      </c>
      <c r="F33484">
        <v>12.593999999999999</v>
      </c>
      <c r="G33484">
        <f t="shared" si="1046"/>
        <v>9.0992499999999996</v>
      </c>
    </row>
    <row r="33485" spans="1:7" x14ac:dyDescent="0.3">
      <c r="A33485" s="14">
        <f t="shared" si="1047"/>
        <v>43959.954861111109</v>
      </c>
      <c r="B33485" s="15">
        <v>43959</v>
      </c>
      <c r="C33485" s="16">
        <v>0.95486111111111116</v>
      </c>
      <c r="D33485">
        <v>0.45500000000000002</v>
      </c>
      <c r="E33485">
        <v>1.01</v>
      </c>
      <c r="F33485">
        <v>7.7229999999999999</v>
      </c>
      <c r="G33485">
        <f t="shared" si="1046"/>
        <v>7.6879999999999988</v>
      </c>
    </row>
    <row r="33486" spans="1:7" x14ac:dyDescent="0.3">
      <c r="A33486" s="14">
        <f t="shared" si="1047"/>
        <v>43959.958333333336</v>
      </c>
      <c r="B33486" s="15">
        <v>43959</v>
      </c>
      <c r="C33486" s="16">
        <v>0.95833333333333337</v>
      </c>
      <c r="D33486">
        <v>0.41299999999999998</v>
      </c>
      <c r="E33486">
        <v>0.55000000000000004</v>
      </c>
      <c r="F33486">
        <v>3.5920000000000001</v>
      </c>
      <c r="G33486">
        <f t="shared" si="1046"/>
        <v>8.0165000000000006</v>
      </c>
    </row>
    <row r="33487" spans="1:7" x14ac:dyDescent="0.3">
      <c r="A33487" s="14">
        <f t="shared" si="1047"/>
        <v>43959.961805555555</v>
      </c>
      <c r="B33487" s="15">
        <v>43959</v>
      </c>
      <c r="C33487" s="16">
        <v>0.96180555555555547</v>
      </c>
      <c r="D33487">
        <v>0.48099999999999998</v>
      </c>
      <c r="E33487">
        <v>0.98</v>
      </c>
      <c r="F33487">
        <v>8.157</v>
      </c>
      <c r="G33487">
        <f t="shared" si="1046"/>
        <v>7.6490000000000009</v>
      </c>
    </row>
    <row r="33488" spans="1:7" x14ac:dyDescent="0.3">
      <c r="A33488" s="14">
        <f t="shared" si="1047"/>
        <v>43959.965277777781</v>
      </c>
      <c r="B33488" s="15">
        <v>43959</v>
      </c>
      <c r="C33488" s="16">
        <v>0.96527777777777779</v>
      </c>
      <c r="D33488">
        <v>0.54100000000000004</v>
      </c>
      <c r="E33488">
        <v>1.1299999999999999</v>
      </c>
      <c r="F33488">
        <v>11.124000000000001</v>
      </c>
      <c r="G33488">
        <f t="shared" si="1046"/>
        <v>7.3887499999999999</v>
      </c>
    </row>
    <row r="33489" spans="1:7" x14ac:dyDescent="0.3">
      <c r="A33489" s="14">
        <f t="shared" si="1047"/>
        <v>43959.96875</v>
      </c>
      <c r="B33489" s="15">
        <v>43959</v>
      </c>
      <c r="C33489" s="16">
        <v>0.96875</v>
      </c>
      <c r="D33489">
        <v>0.498</v>
      </c>
      <c r="E33489">
        <v>0.77</v>
      </c>
      <c r="F33489">
        <v>6.6820000000000004</v>
      </c>
      <c r="G33489">
        <f t="shared" si="1046"/>
        <v>7.9202500000000002</v>
      </c>
    </row>
    <row r="33490" spans="1:7" x14ac:dyDescent="0.3">
      <c r="A33490" s="14">
        <f t="shared" si="1047"/>
        <v>43959.972222222219</v>
      </c>
      <c r="B33490" s="15">
        <v>43959</v>
      </c>
      <c r="C33490" s="16">
        <v>0.97222222222222221</v>
      </c>
      <c r="D33490">
        <v>0.438</v>
      </c>
      <c r="E33490">
        <v>0.79</v>
      </c>
      <c r="F33490">
        <v>5.718</v>
      </c>
      <c r="G33490">
        <f t="shared" si="1046"/>
        <v>6.9715000000000007</v>
      </c>
    </row>
    <row r="33491" spans="1:7" x14ac:dyDescent="0.3">
      <c r="A33491" s="14">
        <f t="shared" si="1047"/>
        <v>43959.975694444445</v>
      </c>
      <c r="B33491" s="15">
        <v>43959</v>
      </c>
      <c r="C33491" s="16">
        <v>0.97569444444444453</v>
      </c>
      <c r="D33491">
        <v>0.45500000000000002</v>
      </c>
      <c r="E33491">
        <v>0.56999999999999995</v>
      </c>
      <c r="F33491">
        <v>4.3620000000000001</v>
      </c>
      <c r="G33491">
        <f t="shared" si="1046"/>
        <v>5.0470000000000006</v>
      </c>
    </row>
    <row r="33492" spans="1:7" x14ac:dyDescent="0.3">
      <c r="A33492" s="14">
        <f t="shared" si="1047"/>
        <v>43959.979166666664</v>
      </c>
      <c r="B33492" s="15">
        <v>43959</v>
      </c>
      <c r="C33492" s="16">
        <v>0.97916666666666663</v>
      </c>
      <c r="D33492">
        <v>0.43</v>
      </c>
      <c r="E33492">
        <v>0.49</v>
      </c>
      <c r="F33492">
        <v>3.4260000000000002</v>
      </c>
      <c r="G33492">
        <f t="shared" si="1046"/>
        <v>4.1877500000000003</v>
      </c>
    </row>
    <row r="33493" spans="1:7" x14ac:dyDescent="0.3">
      <c r="A33493" s="14">
        <f t="shared" si="1047"/>
        <v>43959.982638888891</v>
      </c>
      <c r="B33493" s="15">
        <v>43959</v>
      </c>
      <c r="C33493" s="16">
        <v>0.98263888888888884</v>
      </c>
      <c r="D33493">
        <v>0.37</v>
      </c>
      <c r="E33493">
        <v>0.57999999999999996</v>
      </c>
      <c r="F33493">
        <v>3.2450000000000001</v>
      </c>
      <c r="G33493">
        <f t="shared" si="1046"/>
        <v>5.6645000000000003</v>
      </c>
    </row>
    <row r="33494" spans="1:7" x14ac:dyDescent="0.3">
      <c r="A33494" s="14">
        <f t="shared" si="1047"/>
        <v>43959.986111111109</v>
      </c>
      <c r="B33494" s="15">
        <v>43959</v>
      </c>
      <c r="C33494" s="16">
        <v>0.98611111111111116</v>
      </c>
      <c r="D33494">
        <v>0.48099999999999998</v>
      </c>
      <c r="E33494">
        <v>1.4</v>
      </c>
      <c r="F33494">
        <v>11.625</v>
      </c>
      <c r="G33494">
        <f t="shared" si="1046"/>
        <v>7.3102499999999999</v>
      </c>
    </row>
    <row r="33495" spans="1:7" x14ac:dyDescent="0.3">
      <c r="A33495" s="14">
        <f t="shared" si="1047"/>
        <v>43959.989583333336</v>
      </c>
      <c r="B33495" s="15">
        <v>43959</v>
      </c>
      <c r="C33495" s="16">
        <v>0.98958333333333337</v>
      </c>
      <c r="D33495">
        <v>0.50700000000000001</v>
      </c>
      <c r="E33495">
        <v>1.22</v>
      </c>
      <c r="F33495">
        <v>10.945</v>
      </c>
      <c r="G33495">
        <f t="shared" si="1046"/>
        <v>9.1120000000000001</v>
      </c>
    </row>
    <row r="33496" spans="1:7" x14ac:dyDescent="0.3">
      <c r="A33496" s="14">
        <f t="shared" si="1047"/>
        <v>43959.993055555555</v>
      </c>
      <c r="B33496" s="15">
        <v>43959</v>
      </c>
      <c r="C33496" s="16">
        <v>0.99305555555555547</v>
      </c>
      <c r="D33496">
        <v>0.438</v>
      </c>
      <c r="E33496">
        <v>1.47</v>
      </c>
      <c r="F33496">
        <v>10.632999999999999</v>
      </c>
      <c r="G33496">
        <f t="shared" si="1046"/>
        <v>12.800250000000002</v>
      </c>
    </row>
    <row r="33497" spans="1:7" x14ac:dyDescent="0.3">
      <c r="A33497" s="14">
        <f t="shared" si="1047"/>
        <v>43959.996527777781</v>
      </c>
      <c r="B33497" s="15">
        <v>43959</v>
      </c>
      <c r="C33497" s="16">
        <v>0.99652777777777779</v>
      </c>
      <c r="D33497">
        <v>0.56599999999999995</v>
      </c>
      <c r="E33497">
        <v>1.7</v>
      </c>
      <c r="F33497">
        <v>17.998000000000001</v>
      </c>
      <c r="G33497">
        <f t="shared" ref="G33497:G33560" si="1048">AVERAGE(F33495:F33498)</f>
        <v>14.3505</v>
      </c>
    </row>
    <row r="33498" spans="1:7" x14ac:dyDescent="0.3">
      <c r="A33498" s="14">
        <f t="shared" si="1047"/>
        <v>43960</v>
      </c>
      <c r="B33498" s="15">
        <v>43960</v>
      </c>
      <c r="C33498" s="16">
        <v>0</v>
      </c>
      <c r="D33498">
        <v>0.59199999999999997</v>
      </c>
      <c r="E33498">
        <v>1.58</v>
      </c>
      <c r="F33498">
        <v>17.826000000000001</v>
      </c>
      <c r="G33498">
        <f t="shared" si="1048"/>
        <v>15.26125</v>
      </c>
    </row>
    <row r="33499" spans="1:7" x14ac:dyDescent="0.3">
      <c r="A33499" s="14">
        <f t="shared" si="1047"/>
        <v>43960.003472222219</v>
      </c>
      <c r="B33499" s="15">
        <v>43960</v>
      </c>
      <c r="C33499" s="16">
        <v>3.472222222222222E-3</v>
      </c>
      <c r="D33499">
        <v>0.55800000000000005</v>
      </c>
      <c r="E33499">
        <v>1.41</v>
      </c>
      <c r="F33499">
        <v>14.587999999999999</v>
      </c>
      <c r="G33499">
        <f t="shared" si="1048"/>
        <v>15.873999999999999</v>
      </c>
    </row>
    <row r="33500" spans="1:7" x14ac:dyDescent="0.3">
      <c r="A33500" s="14">
        <f t="shared" si="1047"/>
        <v>43960.006944444445</v>
      </c>
      <c r="B33500" s="15">
        <v>43960</v>
      </c>
      <c r="C33500" s="16">
        <v>6.9444444444444441E-3</v>
      </c>
      <c r="D33500">
        <v>0.54900000000000004</v>
      </c>
      <c r="E33500">
        <v>1.3</v>
      </c>
      <c r="F33500">
        <v>13.084</v>
      </c>
      <c r="G33500">
        <f t="shared" si="1048"/>
        <v>15.143000000000001</v>
      </c>
    </row>
    <row r="33501" spans="1:7" x14ac:dyDescent="0.3">
      <c r="A33501" s="14">
        <f t="shared" si="1047"/>
        <v>43960.010416666664</v>
      </c>
      <c r="B33501" s="15">
        <v>43960</v>
      </c>
      <c r="C33501" s="16">
        <v>1.0416666666666666E-2</v>
      </c>
      <c r="D33501">
        <v>0.54900000000000004</v>
      </c>
      <c r="E33501">
        <v>1.49</v>
      </c>
      <c r="F33501">
        <v>15.074</v>
      </c>
      <c r="G33501">
        <f t="shared" si="1048"/>
        <v>14.388999999999999</v>
      </c>
    </row>
    <row r="33502" spans="1:7" x14ac:dyDescent="0.3">
      <c r="A33502" s="14">
        <f t="shared" si="1047"/>
        <v>43960.013888888891</v>
      </c>
      <c r="B33502" s="15">
        <v>43960</v>
      </c>
      <c r="C33502" s="16">
        <v>1.3888888888888888E-2</v>
      </c>
      <c r="D33502">
        <v>0.54100000000000004</v>
      </c>
      <c r="E33502">
        <v>1.5</v>
      </c>
      <c r="F33502">
        <v>14.81</v>
      </c>
      <c r="G33502">
        <f t="shared" si="1048"/>
        <v>14.313000000000001</v>
      </c>
    </row>
    <row r="33503" spans="1:7" x14ac:dyDescent="0.3">
      <c r="A33503" s="14">
        <f t="shared" si="1047"/>
        <v>43960.017361111109</v>
      </c>
      <c r="B33503" s="15">
        <v>43960</v>
      </c>
      <c r="C33503" s="16">
        <v>1.7361111111111112E-2</v>
      </c>
      <c r="D33503">
        <v>0.57499999999999996</v>
      </c>
      <c r="E33503">
        <v>1.32</v>
      </c>
      <c r="F33503">
        <v>14.284000000000001</v>
      </c>
      <c r="G33503">
        <f t="shared" si="1048"/>
        <v>13.358499999999999</v>
      </c>
    </row>
    <row r="33504" spans="1:7" x14ac:dyDescent="0.3">
      <c r="A33504" s="14">
        <f t="shared" si="1047"/>
        <v>43960.020833333336</v>
      </c>
      <c r="B33504" s="15">
        <v>43960</v>
      </c>
      <c r="C33504" s="16">
        <v>2.0833333333333332E-2</v>
      </c>
      <c r="D33504">
        <v>0.498</v>
      </c>
      <c r="E33504">
        <v>1.06</v>
      </c>
      <c r="F33504">
        <v>9.266</v>
      </c>
      <c r="G33504">
        <f t="shared" si="1048"/>
        <v>11.741250000000001</v>
      </c>
    </row>
    <row r="33505" spans="1:7" x14ac:dyDescent="0.3">
      <c r="A33505" s="14">
        <f t="shared" si="1047"/>
        <v>43960.024305555555</v>
      </c>
      <c r="B33505" s="15">
        <v>43960</v>
      </c>
      <c r="C33505" s="16">
        <v>2.4305555555555556E-2</v>
      </c>
      <c r="D33505">
        <v>0.47199999999999998</v>
      </c>
      <c r="E33505">
        <v>1.07</v>
      </c>
      <c r="F33505">
        <v>8.6050000000000004</v>
      </c>
      <c r="G33505">
        <f t="shared" si="1048"/>
        <v>10.178750000000001</v>
      </c>
    </row>
    <row r="33506" spans="1:7" x14ac:dyDescent="0.3">
      <c r="A33506" s="14">
        <f t="shared" si="1047"/>
        <v>43960.027777777781</v>
      </c>
      <c r="B33506" s="15">
        <v>43960</v>
      </c>
      <c r="C33506" s="16">
        <v>2.7777777777777776E-2</v>
      </c>
      <c r="D33506">
        <v>0.50700000000000001</v>
      </c>
      <c r="E33506">
        <v>0.96</v>
      </c>
      <c r="F33506">
        <v>8.56</v>
      </c>
      <c r="G33506">
        <f t="shared" si="1048"/>
        <v>8.2367500000000007</v>
      </c>
    </row>
    <row r="33507" spans="1:7" x14ac:dyDescent="0.3">
      <c r="A33507" s="14">
        <f t="shared" si="1047"/>
        <v>43960.03125</v>
      </c>
      <c r="B33507" s="15">
        <v>43960</v>
      </c>
      <c r="C33507" s="16">
        <v>3.125E-2</v>
      </c>
      <c r="D33507">
        <v>0.47199999999999998</v>
      </c>
      <c r="E33507">
        <v>0.81</v>
      </c>
      <c r="F33507">
        <v>6.516</v>
      </c>
      <c r="G33507">
        <f t="shared" si="1048"/>
        <v>7.6449999999999996</v>
      </c>
    </row>
    <row r="33508" spans="1:7" x14ac:dyDescent="0.3">
      <c r="A33508" s="14">
        <f t="shared" si="1047"/>
        <v>43960.034722222219</v>
      </c>
      <c r="B33508" s="15">
        <v>43960</v>
      </c>
      <c r="C33508" s="16">
        <v>3.4722222222222224E-2</v>
      </c>
      <c r="D33508">
        <v>0.43</v>
      </c>
      <c r="E33508">
        <v>0.99</v>
      </c>
      <c r="F33508">
        <v>6.899</v>
      </c>
      <c r="G33508">
        <f t="shared" si="1048"/>
        <v>7.1055000000000001</v>
      </c>
    </row>
    <row r="33509" spans="1:7" x14ac:dyDescent="0.3">
      <c r="A33509" s="14">
        <f t="shared" si="1047"/>
        <v>43960.038194444445</v>
      </c>
      <c r="B33509" s="15">
        <v>43960</v>
      </c>
      <c r="C33509" s="16">
        <v>3.8194444444444441E-2</v>
      </c>
      <c r="D33509">
        <v>0.44700000000000001</v>
      </c>
      <c r="E33509">
        <v>0.87</v>
      </c>
      <c r="F33509">
        <v>6.4470000000000001</v>
      </c>
      <c r="G33509">
        <f t="shared" si="1048"/>
        <v>8.5964999999999989</v>
      </c>
    </row>
    <row r="33510" spans="1:7" x14ac:dyDescent="0.3">
      <c r="A33510" s="14">
        <f t="shared" si="1047"/>
        <v>43960.041666666664</v>
      </c>
      <c r="B33510" s="15">
        <v>43960</v>
      </c>
      <c r="C33510" s="16">
        <v>4.1666666666666664E-2</v>
      </c>
      <c r="D33510">
        <v>0.52400000000000002</v>
      </c>
      <c r="E33510">
        <v>1.54</v>
      </c>
      <c r="F33510">
        <v>14.523999999999999</v>
      </c>
      <c r="G33510">
        <f t="shared" si="1048"/>
        <v>9.9624999999999986</v>
      </c>
    </row>
    <row r="33511" spans="1:7" x14ac:dyDescent="0.3">
      <c r="A33511" s="14">
        <f t="shared" si="1047"/>
        <v>43960.045138888891</v>
      </c>
      <c r="B33511" s="15">
        <v>43960</v>
      </c>
      <c r="C33511" s="16">
        <v>4.5138888888888888E-2</v>
      </c>
      <c r="D33511">
        <v>0.54100000000000004</v>
      </c>
      <c r="E33511">
        <v>1.21</v>
      </c>
      <c r="F33511">
        <v>11.98</v>
      </c>
      <c r="G33511">
        <f t="shared" si="1048"/>
        <v>10.426500000000001</v>
      </c>
    </row>
    <row r="33512" spans="1:7" x14ac:dyDescent="0.3">
      <c r="A33512" s="14">
        <f t="shared" si="1047"/>
        <v>43960.048611111109</v>
      </c>
      <c r="B33512" s="15">
        <v>43960</v>
      </c>
      <c r="C33512" s="16">
        <v>4.8611111111111112E-2</v>
      </c>
      <c r="D33512">
        <v>0.45500000000000002</v>
      </c>
      <c r="E33512">
        <v>1.1499999999999999</v>
      </c>
      <c r="F33512">
        <v>8.7550000000000008</v>
      </c>
      <c r="G33512">
        <f t="shared" si="1048"/>
        <v>11.673999999999999</v>
      </c>
    </row>
    <row r="33513" spans="1:7" x14ac:dyDescent="0.3">
      <c r="A33513" s="14">
        <f t="shared" si="1047"/>
        <v>43960.052083333336</v>
      </c>
      <c r="B33513" s="15">
        <v>43960</v>
      </c>
      <c r="C33513" s="16">
        <v>5.2083333333333336E-2</v>
      </c>
      <c r="D33513">
        <v>0.55800000000000005</v>
      </c>
      <c r="E33513">
        <v>1.1100000000000001</v>
      </c>
      <c r="F33513">
        <v>11.436999999999999</v>
      </c>
      <c r="G33513">
        <f t="shared" si="1048"/>
        <v>10.974499999999999</v>
      </c>
    </row>
    <row r="33514" spans="1:7" x14ac:dyDescent="0.3">
      <c r="A33514" s="14">
        <f t="shared" si="1047"/>
        <v>43960.055555555555</v>
      </c>
      <c r="B33514" s="15">
        <v>43960</v>
      </c>
      <c r="C33514" s="16">
        <v>5.5555555555555552E-2</v>
      </c>
      <c r="D33514">
        <v>0.54900000000000004</v>
      </c>
      <c r="E33514">
        <v>1.1599999999999999</v>
      </c>
      <c r="F33514">
        <v>11.726000000000001</v>
      </c>
      <c r="G33514">
        <f t="shared" si="1048"/>
        <v>12.097249999999999</v>
      </c>
    </row>
    <row r="33515" spans="1:7" x14ac:dyDescent="0.3">
      <c r="A33515" s="14">
        <f t="shared" si="1047"/>
        <v>43960.059027777781</v>
      </c>
      <c r="B33515" s="15">
        <v>43960</v>
      </c>
      <c r="C33515" s="16">
        <v>5.9027777777777783E-2</v>
      </c>
      <c r="D33515">
        <v>0.70299999999999996</v>
      </c>
      <c r="E33515">
        <v>1.1299999999999999</v>
      </c>
      <c r="F33515">
        <v>16.471</v>
      </c>
      <c r="G33515">
        <f t="shared" si="1048"/>
        <v>15.81875</v>
      </c>
    </row>
    <row r="33516" spans="1:7" x14ac:dyDescent="0.3">
      <c r="A33516" s="14">
        <f t="shared" si="1047"/>
        <v>43960.0625</v>
      </c>
      <c r="B33516" s="15">
        <v>43960</v>
      </c>
      <c r="C33516" s="16">
        <v>6.25E-2</v>
      </c>
      <c r="D33516">
        <v>0.68600000000000005</v>
      </c>
      <c r="E33516">
        <v>1.68</v>
      </c>
      <c r="F33516">
        <v>23.640999999999998</v>
      </c>
      <c r="G33516">
        <f t="shared" si="1048"/>
        <v>18.181000000000001</v>
      </c>
    </row>
    <row r="33517" spans="1:7" x14ac:dyDescent="0.3">
      <c r="A33517" s="14">
        <f t="shared" si="1047"/>
        <v>43960.065972222219</v>
      </c>
      <c r="B33517" s="15">
        <v>43960</v>
      </c>
      <c r="C33517" s="16">
        <v>6.5972222222222224E-2</v>
      </c>
      <c r="D33517">
        <v>0.626</v>
      </c>
      <c r="E33517">
        <v>1.7</v>
      </c>
      <c r="F33517">
        <v>20.885999999999999</v>
      </c>
      <c r="G33517">
        <f t="shared" si="1048"/>
        <v>19.763249999999999</v>
      </c>
    </row>
    <row r="33518" spans="1:7" x14ac:dyDescent="0.3">
      <c r="A33518" s="14">
        <f t="shared" si="1047"/>
        <v>43960.069444444445</v>
      </c>
      <c r="B33518" s="15">
        <v>43960</v>
      </c>
      <c r="C33518" s="16">
        <v>6.9444444444444434E-2</v>
      </c>
      <c r="D33518">
        <v>0.61699999999999999</v>
      </c>
      <c r="E33518">
        <v>1.5</v>
      </c>
      <c r="F33518">
        <v>18.055</v>
      </c>
      <c r="G33518">
        <f t="shared" si="1048"/>
        <v>18.241250000000001</v>
      </c>
    </row>
    <row r="33519" spans="1:7" x14ac:dyDescent="0.3">
      <c r="A33519" s="14">
        <f t="shared" si="1047"/>
        <v>43960.072916666664</v>
      </c>
      <c r="B33519" s="15">
        <v>43960</v>
      </c>
      <c r="C33519" s="16">
        <v>7.2916666666666671E-2</v>
      </c>
      <c r="D33519">
        <v>0.45500000000000002</v>
      </c>
      <c r="E33519">
        <v>1.36</v>
      </c>
      <c r="F33519">
        <v>10.382999999999999</v>
      </c>
      <c r="G33519">
        <f t="shared" si="1048"/>
        <v>15.207999999999998</v>
      </c>
    </row>
    <row r="33520" spans="1:7" x14ac:dyDescent="0.3">
      <c r="A33520" s="14">
        <f t="shared" si="1047"/>
        <v>43960.076388888891</v>
      </c>
      <c r="B33520" s="15">
        <v>43960</v>
      </c>
      <c r="C33520" s="16">
        <v>7.6388888888888895E-2</v>
      </c>
      <c r="D33520">
        <v>0.53200000000000003</v>
      </c>
      <c r="E33520">
        <v>1.19</v>
      </c>
      <c r="F33520">
        <v>11.507999999999999</v>
      </c>
      <c r="G33520">
        <f t="shared" si="1048"/>
        <v>12.89025</v>
      </c>
    </row>
    <row r="33521" spans="1:7" x14ac:dyDescent="0.3">
      <c r="A33521" s="14">
        <f t="shared" si="1047"/>
        <v>43960.079861111109</v>
      </c>
      <c r="B33521" s="15">
        <v>43960</v>
      </c>
      <c r="C33521" s="16">
        <v>7.9861111111111105E-2</v>
      </c>
      <c r="D33521">
        <v>0.54900000000000004</v>
      </c>
      <c r="E33521">
        <v>1.1499999999999999</v>
      </c>
      <c r="F33521">
        <v>11.615</v>
      </c>
      <c r="G33521">
        <f t="shared" si="1048"/>
        <v>10.452</v>
      </c>
    </row>
    <row r="33522" spans="1:7" x14ac:dyDescent="0.3">
      <c r="A33522" s="14">
        <f t="shared" si="1047"/>
        <v>43960.083333333336</v>
      </c>
      <c r="B33522" s="15">
        <v>43960</v>
      </c>
      <c r="C33522" s="16">
        <v>8.3333333333333329E-2</v>
      </c>
      <c r="D33522">
        <v>0.498</v>
      </c>
      <c r="E33522">
        <v>0.95</v>
      </c>
      <c r="F33522">
        <v>8.3019999999999996</v>
      </c>
      <c r="G33522">
        <f t="shared" si="1048"/>
        <v>9.7594999999999992</v>
      </c>
    </row>
    <row r="33523" spans="1:7" x14ac:dyDescent="0.3">
      <c r="A33523" s="14">
        <f t="shared" si="1047"/>
        <v>43960.086805555555</v>
      </c>
      <c r="B33523" s="15">
        <v>43960</v>
      </c>
      <c r="C33523" s="16">
        <v>8.6805555555555566E-2</v>
      </c>
      <c r="D33523">
        <v>0.51500000000000001</v>
      </c>
      <c r="E33523">
        <v>0.83</v>
      </c>
      <c r="F33523">
        <v>7.6130000000000004</v>
      </c>
      <c r="G33523">
        <f t="shared" si="1048"/>
        <v>8.5835000000000008</v>
      </c>
    </row>
    <row r="33524" spans="1:7" x14ac:dyDescent="0.3">
      <c r="A33524" s="14">
        <f t="shared" si="1047"/>
        <v>43960.090277777781</v>
      </c>
      <c r="B33524" s="15">
        <v>43960</v>
      </c>
      <c r="C33524" s="16">
        <v>9.0277777777777776E-2</v>
      </c>
      <c r="D33524">
        <v>0.49</v>
      </c>
      <c r="E33524">
        <v>0.8</v>
      </c>
      <c r="F33524">
        <v>6.8040000000000003</v>
      </c>
      <c r="G33524">
        <f t="shared" si="1048"/>
        <v>7.2657500000000006</v>
      </c>
    </row>
    <row r="33525" spans="1:7" x14ac:dyDescent="0.3">
      <c r="A33525" s="14">
        <f t="shared" si="1047"/>
        <v>43960.09375</v>
      </c>
      <c r="B33525" s="15">
        <v>43960</v>
      </c>
      <c r="C33525" s="16">
        <v>9.375E-2</v>
      </c>
      <c r="D33525">
        <v>0.45500000000000002</v>
      </c>
      <c r="E33525">
        <v>0.83</v>
      </c>
      <c r="F33525">
        <v>6.3440000000000003</v>
      </c>
      <c r="G33525">
        <f t="shared" si="1048"/>
        <v>6.6430000000000007</v>
      </c>
    </row>
    <row r="33526" spans="1:7" x14ac:dyDescent="0.3">
      <c r="A33526" s="14">
        <f t="shared" si="1047"/>
        <v>43960.097222222219</v>
      </c>
      <c r="B33526" s="15">
        <v>43960</v>
      </c>
      <c r="C33526" s="16">
        <v>9.7222222222222224E-2</v>
      </c>
      <c r="D33526">
        <v>0.49</v>
      </c>
      <c r="E33526">
        <v>0.68</v>
      </c>
      <c r="F33526">
        <v>5.8109999999999999</v>
      </c>
      <c r="G33526">
        <f t="shared" si="1048"/>
        <v>6.5625</v>
      </c>
    </row>
    <row r="33527" spans="1:7" x14ac:dyDescent="0.3">
      <c r="A33527" s="14">
        <f t="shared" si="1047"/>
        <v>43960.100694444445</v>
      </c>
      <c r="B33527" s="15">
        <v>43960</v>
      </c>
      <c r="C33527" s="16">
        <v>0.10069444444444443</v>
      </c>
      <c r="D33527">
        <v>0.50700000000000001</v>
      </c>
      <c r="E33527">
        <v>0.81</v>
      </c>
      <c r="F33527">
        <v>7.2910000000000004</v>
      </c>
      <c r="G33527">
        <f t="shared" si="1048"/>
        <v>7.1935000000000002</v>
      </c>
    </row>
    <row r="33528" spans="1:7" x14ac:dyDescent="0.3">
      <c r="A33528" s="14">
        <f t="shared" si="1047"/>
        <v>43960.104166666664</v>
      </c>
      <c r="B33528" s="15">
        <v>43960</v>
      </c>
      <c r="C33528" s="16">
        <v>0.10416666666666667</v>
      </c>
      <c r="D33528">
        <v>0.50700000000000001</v>
      </c>
      <c r="E33528">
        <v>1.04</v>
      </c>
      <c r="F33528">
        <v>9.3279999999999994</v>
      </c>
      <c r="G33528">
        <f t="shared" si="1048"/>
        <v>9.8979999999999997</v>
      </c>
    </row>
    <row r="33529" spans="1:7" x14ac:dyDescent="0.3">
      <c r="A33529" s="14">
        <f t="shared" si="1047"/>
        <v>43960.107638888891</v>
      </c>
      <c r="B33529" s="15">
        <v>43960</v>
      </c>
      <c r="C33529" s="16">
        <v>0.1076388888888889</v>
      </c>
      <c r="D33529">
        <v>0.55800000000000005</v>
      </c>
      <c r="E33529">
        <v>1.66</v>
      </c>
      <c r="F33529">
        <v>17.161999999999999</v>
      </c>
      <c r="G33529">
        <f t="shared" si="1048"/>
        <v>13.250999999999999</v>
      </c>
    </row>
    <row r="33530" spans="1:7" x14ac:dyDescent="0.3">
      <c r="A33530" s="14">
        <f t="shared" si="1047"/>
        <v>43960.111111111109</v>
      </c>
      <c r="B33530" s="15">
        <v>43960</v>
      </c>
      <c r="C33530" s="16">
        <v>0.1111111111111111</v>
      </c>
      <c r="D33530">
        <v>0.60899999999999999</v>
      </c>
      <c r="E33530">
        <v>1.63</v>
      </c>
      <c r="F33530">
        <v>19.222999999999999</v>
      </c>
      <c r="G33530">
        <f t="shared" si="1048"/>
        <v>15.831499999999998</v>
      </c>
    </row>
    <row r="33531" spans="1:7" x14ac:dyDescent="0.3">
      <c r="A33531" s="14">
        <f t="shared" si="1047"/>
        <v>43960.114583333336</v>
      </c>
      <c r="B33531" s="15">
        <v>43960</v>
      </c>
      <c r="C33531" s="16">
        <v>0.11458333333333333</v>
      </c>
      <c r="D33531">
        <v>0.60899999999999999</v>
      </c>
      <c r="E33531">
        <v>1.49</v>
      </c>
      <c r="F33531">
        <v>17.613</v>
      </c>
      <c r="G33531">
        <f t="shared" si="1048"/>
        <v>16.331250000000001</v>
      </c>
    </row>
    <row r="33532" spans="1:7" x14ac:dyDescent="0.3">
      <c r="A33532" s="14">
        <f t="shared" si="1047"/>
        <v>43960.118055555555</v>
      </c>
      <c r="B33532" s="15">
        <v>43960</v>
      </c>
      <c r="C33532" s="16">
        <v>0.11805555555555557</v>
      </c>
      <c r="D33532">
        <v>0.48099999999999998</v>
      </c>
      <c r="E33532">
        <v>1.37</v>
      </c>
      <c r="F33532">
        <v>11.327</v>
      </c>
      <c r="G33532">
        <f t="shared" si="1048"/>
        <v>14.971</v>
      </c>
    </row>
    <row r="33533" spans="1:7" x14ac:dyDescent="0.3">
      <c r="A33533" s="14">
        <f t="shared" si="1047"/>
        <v>43960.121527777781</v>
      </c>
      <c r="B33533" s="15">
        <v>43960</v>
      </c>
      <c r="C33533" s="16">
        <v>0.12152777777777778</v>
      </c>
      <c r="D33533">
        <v>0.52400000000000002</v>
      </c>
      <c r="E33533">
        <v>1.25</v>
      </c>
      <c r="F33533">
        <v>11.721</v>
      </c>
      <c r="G33533">
        <f t="shared" si="1048"/>
        <v>12.338750000000001</v>
      </c>
    </row>
    <row r="33534" spans="1:7" x14ac:dyDescent="0.3">
      <c r="A33534" s="14">
        <f t="shared" si="1047"/>
        <v>43960.125</v>
      </c>
      <c r="B33534" s="15">
        <v>43960</v>
      </c>
      <c r="C33534" s="16">
        <v>0.125</v>
      </c>
      <c r="D33534">
        <v>0.46400000000000002</v>
      </c>
      <c r="E33534">
        <v>1.1100000000000001</v>
      </c>
      <c r="F33534">
        <v>8.6940000000000008</v>
      </c>
      <c r="G33534">
        <f t="shared" si="1048"/>
        <v>10.469250000000001</v>
      </c>
    </row>
    <row r="33535" spans="1:7" x14ac:dyDescent="0.3">
      <c r="A33535" s="14">
        <f t="shared" si="1047"/>
        <v>43960.128472222219</v>
      </c>
      <c r="B33535" s="15">
        <v>43960</v>
      </c>
      <c r="C33535" s="16">
        <v>0.12847222222222224</v>
      </c>
      <c r="D33535">
        <v>0.54100000000000004</v>
      </c>
      <c r="E33535">
        <v>1.03</v>
      </c>
      <c r="F33535">
        <v>10.135</v>
      </c>
      <c r="G33535">
        <f t="shared" si="1048"/>
        <v>9.7082499999999996</v>
      </c>
    </row>
    <row r="33536" spans="1:7" x14ac:dyDescent="0.3">
      <c r="A33536" s="14">
        <f t="shared" si="1047"/>
        <v>43960.131944444445</v>
      </c>
      <c r="B33536" s="15">
        <v>43960</v>
      </c>
      <c r="C33536" s="16">
        <v>0.13194444444444445</v>
      </c>
      <c r="D33536">
        <v>0.48099999999999998</v>
      </c>
      <c r="E33536">
        <v>1</v>
      </c>
      <c r="F33536">
        <v>8.2829999999999995</v>
      </c>
      <c r="G33536">
        <f t="shared" si="1048"/>
        <v>8.5157500000000006</v>
      </c>
    </row>
    <row r="33537" spans="1:7" x14ac:dyDescent="0.3">
      <c r="A33537" s="14">
        <f t="shared" si="1047"/>
        <v>43960.135416666664</v>
      </c>
      <c r="B33537" s="15">
        <v>43960</v>
      </c>
      <c r="C33537" s="16">
        <v>0.13541666666666666</v>
      </c>
      <c r="D33537">
        <v>0.44700000000000001</v>
      </c>
      <c r="E33537">
        <v>0.94</v>
      </c>
      <c r="F33537">
        <v>6.9509999999999996</v>
      </c>
      <c r="G33537">
        <f t="shared" si="1048"/>
        <v>8.0512499999999996</v>
      </c>
    </row>
    <row r="33538" spans="1:7" x14ac:dyDescent="0.3">
      <c r="A33538" s="14">
        <f t="shared" si="1047"/>
        <v>43960.138888888891</v>
      </c>
      <c r="B33538" s="15">
        <v>43960</v>
      </c>
      <c r="C33538" s="16">
        <v>0.1388888888888889</v>
      </c>
      <c r="D33538">
        <v>0.45500000000000002</v>
      </c>
      <c r="E33538">
        <v>0.9</v>
      </c>
      <c r="F33538">
        <v>6.8360000000000003</v>
      </c>
      <c r="G33538">
        <f t="shared" si="1048"/>
        <v>7.0667499999999999</v>
      </c>
    </row>
    <row r="33539" spans="1:7" x14ac:dyDescent="0.3">
      <c r="A33539" s="14">
        <f t="shared" si="1047"/>
        <v>43960.142361111109</v>
      </c>
      <c r="B33539" s="15">
        <v>43960</v>
      </c>
      <c r="C33539" s="16">
        <v>0.1423611111111111</v>
      </c>
      <c r="D33539">
        <v>0.49</v>
      </c>
      <c r="E33539">
        <v>0.73</v>
      </c>
      <c r="F33539">
        <v>6.1970000000000001</v>
      </c>
      <c r="G33539">
        <f t="shared" si="1048"/>
        <v>6.5967499999999992</v>
      </c>
    </row>
    <row r="33540" spans="1:7" x14ac:dyDescent="0.3">
      <c r="A33540" s="14">
        <f t="shared" si="1047"/>
        <v>43960.145833333336</v>
      </c>
      <c r="B33540" s="15">
        <v>43960</v>
      </c>
      <c r="C33540" s="16">
        <v>0.14583333333333334</v>
      </c>
      <c r="D33540">
        <v>0.498</v>
      </c>
      <c r="E33540">
        <v>0.73</v>
      </c>
      <c r="F33540">
        <v>6.4029999999999996</v>
      </c>
      <c r="G33540">
        <f t="shared" si="1048"/>
        <v>6.1385000000000005</v>
      </c>
    </row>
    <row r="33541" spans="1:7" x14ac:dyDescent="0.3">
      <c r="A33541" s="14">
        <f t="shared" ref="A33541:A33604" si="1049">B33541+C33541</f>
        <v>43960.149305555555</v>
      </c>
      <c r="B33541" s="15">
        <v>43960</v>
      </c>
      <c r="C33541" s="16">
        <v>0.14930555555555555</v>
      </c>
      <c r="D33541">
        <v>0.41299999999999998</v>
      </c>
      <c r="E33541">
        <v>0.78</v>
      </c>
      <c r="F33541">
        <v>5.1180000000000003</v>
      </c>
      <c r="G33541">
        <f t="shared" si="1048"/>
        <v>5.9132499999999997</v>
      </c>
    </row>
    <row r="33542" spans="1:7" x14ac:dyDescent="0.3">
      <c r="A33542" s="14">
        <f t="shared" si="1049"/>
        <v>43960.152777777781</v>
      </c>
      <c r="B33542" s="15">
        <v>43960</v>
      </c>
      <c r="C33542" s="16">
        <v>0.15277777777777776</v>
      </c>
      <c r="D33542">
        <v>0.50700000000000001</v>
      </c>
      <c r="E33542">
        <v>0.66</v>
      </c>
      <c r="F33542">
        <v>5.9349999999999996</v>
      </c>
      <c r="G33542">
        <f t="shared" si="1048"/>
        <v>5.6124999999999998</v>
      </c>
    </row>
    <row r="33543" spans="1:7" x14ac:dyDescent="0.3">
      <c r="A33543" s="14">
        <f t="shared" si="1049"/>
        <v>43960.15625</v>
      </c>
      <c r="B33543" s="15">
        <v>43960</v>
      </c>
      <c r="C33543" s="16">
        <v>0.15625</v>
      </c>
      <c r="D33543">
        <v>0.46400000000000002</v>
      </c>
      <c r="E33543">
        <v>0.64</v>
      </c>
      <c r="F33543">
        <v>4.9939999999999998</v>
      </c>
      <c r="G33543">
        <f t="shared" si="1048"/>
        <v>5.3695000000000004</v>
      </c>
    </row>
    <row r="33544" spans="1:7" x14ac:dyDescent="0.3">
      <c r="A33544" s="14">
        <f t="shared" si="1049"/>
        <v>43960.159722222219</v>
      </c>
      <c r="B33544" s="15">
        <v>43960</v>
      </c>
      <c r="C33544" s="16">
        <v>0.15972222222222224</v>
      </c>
      <c r="D33544">
        <v>0.438</v>
      </c>
      <c r="E33544">
        <v>0.75</v>
      </c>
      <c r="F33544">
        <v>5.431</v>
      </c>
      <c r="G33544">
        <f t="shared" si="1048"/>
        <v>5.99125</v>
      </c>
    </row>
    <row r="33545" spans="1:7" x14ac:dyDescent="0.3">
      <c r="A33545" s="14">
        <f t="shared" si="1049"/>
        <v>43960.163194444445</v>
      </c>
      <c r="B33545" s="15">
        <v>43960</v>
      </c>
      <c r="C33545" s="16">
        <v>0.16319444444444445</v>
      </c>
      <c r="D33545">
        <v>0.53200000000000003</v>
      </c>
      <c r="E33545">
        <v>0.79</v>
      </c>
      <c r="F33545">
        <v>7.6050000000000004</v>
      </c>
      <c r="G33545">
        <f t="shared" si="1048"/>
        <v>6.1880000000000006</v>
      </c>
    </row>
    <row r="33546" spans="1:7" x14ac:dyDescent="0.3">
      <c r="A33546" s="14">
        <f t="shared" si="1049"/>
        <v>43960.166666666664</v>
      </c>
      <c r="B33546" s="15">
        <v>43960</v>
      </c>
      <c r="C33546" s="16">
        <v>0.16666666666666666</v>
      </c>
      <c r="D33546">
        <v>0.51500000000000001</v>
      </c>
      <c r="E33546">
        <v>0.73</v>
      </c>
      <c r="F33546">
        <v>6.7220000000000004</v>
      </c>
      <c r="G33546">
        <f t="shared" si="1048"/>
        <v>6.3457500000000007</v>
      </c>
    </row>
    <row r="33547" spans="1:7" x14ac:dyDescent="0.3">
      <c r="A33547" s="14">
        <f t="shared" si="1049"/>
        <v>43960.170138888891</v>
      </c>
      <c r="B33547" s="15">
        <v>43960</v>
      </c>
      <c r="C33547" s="16">
        <v>0.17013888888888887</v>
      </c>
      <c r="D33547">
        <v>0.48099999999999998</v>
      </c>
      <c r="E33547">
        <v>0.68</v>
      </c>
      <c r="F33547">
        <v>5.625</v>
      </c>
      <c r="G33547">
        <f t="shared" si="1048"/>
        <v>5.9035000000000002</v>
      </c>
    </row>
    <row r="33548" spans="1:7" x14ac:dyDescent="0.3">
      <c r="A33548" s="14">
        <f t="shared" si="1049"/>
        <v>43960.173611111109</v>
      </c>
      <c r="B33548" s="15">
        <v>43960</v>
      </c>
      <c r="C33548" s="16">
        <v>0.17361111111111113</v>
      </c>
      <c r="D33548">
        <v>0.39600000000000002</v>
      </c>
      <c r="E33548">
        <v>0.59</v>
      </c>
      <c r="F33548">
        <v>3.6619999999999999</v>
      </c>
      <c r="G33548">
        <f t="shared" si="1048"/>
        <v>5.3345000000000002</v>
      </c>
    </row>
    <row r="33549" spans="1:7" x14ac:dyDescent="0.3">
      <c r="A33549" s="14">
        <f t="shared" si="1049"/>
        <v>43960.177083333336</v>
      </c>
      <c r="B33549" s="15">
        <v>43960</v>
      </c>
      <c r="C33549" s="16">
        <v>0.17708333333333334</v>
      </c>
      <c r="D33549">
        <v>0.48099999999999998</v>
      </c>
      <c r="E33549">
        <v>0.64</v>
      </c>
      <c r="F33549">
        <v>5.3289999999999997</v>
      </c>
      <c r="G33549">
        <f t="shared" si="1048"/>
        <v>4.9610000000000003</v>
      </c>
    </row>
    <row r="33550" spans="1:7" x14ac:dyDescent="0.3">
      <c r="A33550" s="14">
        <f t="shared" si="1049"/>
        <v>43960.180555555555</v>
      </c>
      <c r="B33550" s="15">
        <v>43960</v>
      </c>
      <c r="C33550" s="16">
        <v>0.18055555555555555</v>
      </c>
      <c r="D33550">
        <v>0.438</v>
      </c>
      <c r="E33550">
        <v>0.73</v>
      </c>
      <c r="F33550">
        <v>5.2279999999999998</v>
      </c>
      <c r="G33550">
        <f t="shared" si="1048"/>
        <v>5.2184999999999997</v>
      </c>
    </row>
    <row r="33551" spans="1:7" x14ac:dyDescent="0.3">
      <c r="A33551" s="14">
        <f t="shared" si="1049"/>
        <v>43960.184027777781</v>
      </c>
      <c r="B33551" s="15">
        <v>43960</v>
      </c>
      <c r="C33551" s="16">
        <v>0.18402777777777779</v>
      </c>
      <c r="D33551">
        <v>0.49</v>
      </c>
      <c r="E33551">
        <v>0.78</v>
      </c>
      <c r="F33551">
        <v>6.6550000000000002</v>
      </c>
      <c r="G33551">
        <f t="shared" si="1048"/>
        <v>6.6197499999999998</v>
      </c>
    </row>
    <row r="33552" spans="1:7" x14ac:dyDescent="0.3">
      <c r="A33552" s="14">
        <f t="shared" si="1049"/>
        <v>43960.1875</v>
      </c>
      <c r="B33552" s="15">
        <v>43960</v>
      </c>
      <c r="C33552" s="16">
        <v>0.1875</v>
      </c>
      <c r="D33552">
        <v>0.52400000000000002</v>
      </c>
      <c r="E33552">
        <v>0.99</v>
      </c>
      <c r="F33552">
        <v>9.2669999999999995</v>
      </c>
      <c r="G33552">
        <f t="shared" si="1048"/>
        <v>8.817499999999999</v>
      </c>
    </row>
    <row r="33553" spans="1:7" x14ac:dyDescent="0.3">
      <c r="A33553" s="14">
        <f t="shared" si="1049"/>
        <v>43960.190972222219</v>
      </c>
      <c r="B33553" s="15">
        <v>43960</v>
      </c>
      <c r="C33553" s="16">
        <v>0.19097222222222221</v>
      </c>
      <c r="D33553">
        <v>0.54900000000000004</v>
      </c>
      <c r="E33553">
        <v>1.4</v>
      </c>
      <c r="F33553">
        <v>14.12</v>
      </c>
      <c r="G33553">
        <f t="shared" si="1048"/>
        <v>10.254000000000001</v>
      </c>
    </row>
    <row r="33554" spans="1:7" x14ac:dyDescent="0.3">
      <c r="A33554" s="14">
        <f t="shared" si="1049"/>
        <v>43960.194444444445</v>
      </c>
      <c r="B33554" s="15">
        <v>43960</v>
      </c>
      <c r="C33554" s="16">
        <v>0.19444444444444445</v>
      </c>
      <c r="D33554">
        <v>0.52400000000000002</v>
      </c>
      <c r="E33554">
        <v>1.17</v>
      </c>
      <c r="F33554">
        <v>10.974</v>
      </c>
      <c r="G33554">
        <f t="shared" si="1048"/>
        <v>10.82375</v>
      </c>
    </row>
    <row r="33555" spans="1:7" x14ac:dyDescent="0.3">
      <c r="A33555" s="14">
        <f t="shared" si="1049"/>
        <v>43960.197916666664</v>
      </c>
      <c r="B33555" s="15">
        <v>43960</v>
      </c>
      <c r="C33555" s="16">
        <v>0.19791666666666666</v>
      </c>
      <c r="D33555">
        <v>0.49</v>
      </c>
      <c r="E33555">
        <v>1.05</v>
      </c>
      <c r="F33555">
        <v>8.9339999999999993</v>
      </c>
      <c r="G33555">
        <f t="shared" si="1048"/>
        <v>10.47625</v>
      </c>
    </row>
    <row r="33556" spans="1:7" x14ac:dyDescent="0.3">
      <c r="A33556" s="14">
        <f t="shared" si="1049"/>
        <v>43960.201388888891</v>
      </c>
      <c r="B33556" s="15">
        <v>43960</v>
      </c>
      <c r="C33556" s="16">
        <v>0.20138888888888887</v>
      </c>
      <c r="D33556">
        <v>0.47199999999999998</v>
      </c>
      <c r="E33556">
        <v>0.98</v>
      </c>
      <c r="F33556">
        <v>7.8769999999999998</v>
      </c>
      <c r="G33556">
        <f t="shared" si="1048"/>
        <v>8.8087499999999999</v>
      </c>
    </row>
    <row r="33557" spans="1:7" x14ac:dyDescent="0.3">
      <c r="A33557" s="14">
        <f t="shared" si="1049"/>
        <v>43960.204861111109</v>
      </c>
      <c r="B33557" s="15">
        <v>43960</v>
      </c>
      <c r="C33557" s="16">
        <v>0.20486111111111113</v>
      </c>
      <c r="D33557">
        <v>0.47199999999999998</v>
      </c>
      <c r="E33557">
        <v>0.92</v>
      </c>
      <c r="F33557">
        <v>7.45</v>
      </c>
      <c r="G33557">
        <f t="shared" si="1048"/>
        <v>7.7797499999999999</v>
      </c>
    </row>
    <row r="33558" spans="1:7" x14ac:dyDescent="0.3">
      <c r="A33558" s="14">
        <f t="shared" si="1049"/>
        <v>43960.208333333336</v>
      </c>
      <c r="B33558" s="15">
        <v>43960</v>
      </c>
      <c r="C33558" s="16">
        <v>0.20833333333333334</v>
      </c>
      <c r="D33558">
        <v>0.48099999999999998</v>
      </c>
      <c r="E33558">
        <v>0.83</v>
      </c>
      <c r="F33558">
        <v>6.8579999999999997</v>
      </c>
      <c r="G33558">
        <f t="shared" si="1048"/>
        <v>7.4797499999999992</v>
      </c>
    </row>
    <row r="33559" spans="1:7" x14ac:dyDescent="0.3">
      <c r="A33559" s="14">
        <f t="shared" si="1049"/>
        <v>43960.211805555555</v>
      </c>
      <c r="B33559" s="15">
        <v>43960</v>
      </c>
      <c r="C33559" s="16">
        <v>0.21180555555555555</v>
      </c>
      <c r="D33559">
        <v>0.52400000000000002</v>
      </c>
      <c r="E33559">
        <v>0.82</v>
      </c>
      <c r="F33559">
        <v>7.734</v>
      </c>
      <c r="G33559">
        <f t="shared" si="1048"/>
        <v>6.7450000000000001</v>
      </c>
    </row>
    <row r="33560" spans="1:7" x14ac:dyDescent="0.3">
      <c r="A33560" s="14">
        <f t="shared" si="1049"/>
        <v>43960.215277777781</v>
      </c>
      <c r="B33560" s="15">
        <v>43960</v>
      </c>
      <c r="C33560" s="16">
        <v>0.21527777777777779</v>
      </c>
      <c r="D33560">
        <v>0.41299999999999998</v>
      </c>
      <c r="E33560">
        <v>0.75</v>
      </c>
      <c r="F33560">
        <v>4.9379999999999997</v>
      </c>
      <c r="G33560">
        <f t="shared" si="1048"/>
        <v>5.9549999999999992</v>
      </c>
    </row>
    <row r="33561" spans="1:7" x14ac:dyDescent="0.3">
      <c r="A33561" s="14">
        <f t="shared" si="1049"/>
        <v>43960.21875</v>
      </c>
      <c r="B33561" s="15">
        <v>43960</v>
      </c>
      <c r="C33561" s="16">
        <v>0.21875</v>
      </c>
      <c r="D33561">
        <v>0.379</v>
      </c>
      <c r="E33561">
        <v>0.74</v>
      </c>
      <c r="F33561">
        <v>4.29</v>
      </c>
      <c r="G33561">
        <f t="shared" ref="G33561:G33624" si="1050">AVERAGE(F33559:F33562)</f>
        <v>5.4477500000000001</v>
      </c>
    </row>
    <row r="33562" spans="1:7" x14ac:dyDescent="0.3">
      <c r="A33562" s="14">
        <f t="shared" si="1049"/>
        <v>43960.222222222219</v>
      </c>
      <c r="B33562" s="15">
        <v>43960</v>
      </c>
      <c r="C33562" s="16">
        <v>0.22222222222222221</v>
      </c>
      <c r="D33562">
        <v>0.438</v>
      </c>
      <c r="E33562">
        <v>0.67</v>
      </c>
      <c r="F33562">
        <v>4.8289999999999997</v>
      </c>
      <c r="G33562">
        <f t="shared" si="1050"/>
        <v>4.548</v>
      </c>
    </row>
    <row r="33563" spans="1:7" x14ac:dyDescent="0.3">
      <c r="A33563" s="14">
        <f t="shared" si="1049"/>
        <v>43960.225694444445</v>
      </c>
      <c r="B33563" s="15">
        <v>43960</v>
      </c>
      <c r="C33563" s="16">
        <v>0.22569444444444445</v>
      </c>
      <c r="D33563">
        <v>0.46400000000000002</v>
      </c>
      <c r="E33563">
        <v>0.53</v>
      </c>
      <c r="F33563">
        <v>4.1349999999999998</v>
      </c>
      <c r="G33563">
        <f t="shared" si="1050"/>
        <v>4.7637499999999999</v>
      </c>
    </row>
    <row r="33564" spans="1:7" x14ac:dyDescent="0.3">
      <c r="A33564" s="14">
        <f t="shared" si="1049"/>
        <v>43960.229166666664</v>
      </c>
      <c r="B33564" s="15">
        <v>43960</v>
      </c>
      <c r="C33564" s="16">
        <v>0.22916666666666666</v>
      </c>
      <c r="D33564">
        <v>0.46400000000000002</v>
      </c>
      <c r="E33564">
        <v>0.74</v>
      </c>
      <c r="F33564">
        <v>5.8010000000000002</v>
      </c>
      <c r="G33564">
        <f t="shared" si="1050"/>
        <v>4.7242499999999996</v>
      </c>
    </row>
    <row r="33565" spans="1:7" x14ac:dyDescent="0.3">
      <c r="A33565" s="14">
        <f t="shared" si="1049"/>
        <v>43960.232638888891</v>
      </c>
      <c r="B33565" s="15">
        <v>43960</v>
      </c>
      <c r="C33565" s="16">
        <v>0.23263888888888887</v>
      </c>
      <c r="D33565">
        <v>0.45500000000000002</v>
      </c>
      <c r="E33565">
        <v>0.54</v>
      </c>
      <c r="F33565">
        <v>4.1319999999999997</v>
      </c>
      <c r="G33565">
        <f t="shared" si="1050"/>
        <v>5.0202499999999999</v>
      </c>
    </row>
    <row r="33566" spans="1:7" x14ac:dyDescent="0.3">
      <c r="A33566" s="14">
        <f t="shared" si="1049"/>
        <v>43960.236111111109</v>
      </c>
      <c r="B33566" s="15">
        <v>43960</v>
      </c>
      <c r="C33566" s="16">
        <v>0.23611111111111113</v>
      </c>
      <c r="D33566">
        <v>0.46400000000000002</v>
      </c>
      <c r="E33566">
        <v>0.77</v>
      </c>
      <c r="F33566">
        <v>6.0129999999999999</v>
      </c>
      <c r="G33566">
        <f t="shared" si="1050"/>
        <v>7.3732500000000005</v>
      </c>
    </row>
    <row r="33567" spans="1:7" x14ac:dyDescent="0.3">
      <c r="A33567" s="14">
        <f t="shared" si="1049"/>
        <v>43960.239583333336</v>
      </c>
      <c r="B33567" s="15">
        <v>43960</v>
      </c>
      <c r="C33567" s="16">
        <v>0.23958333333333334</v>
      </c>
      <c r="D33567">
        <v>0.50700000000000001</v>
      </c>
      <c r="E33567">
        <v>1.51</v>
      </c>
      <c r="F33567">
        <v>13.547000000000001</v>
      </c>
      <c r="G33567">
        <f t="shared" si="1050"/>
        <v>11.221</v>
      </c>
    </row>
    <row r="33568" spans="1:7" x14ac:dyDescent="0.3">
      <c r="A33568" s="14">
        <f t="shared" si="1049"/>
        <v>43960.243055555555</v>
      </c>
      <c r="B33568" s="15">
        <v>43960</v>
      </c>
      <c r="C33568" s="16">
        <v>0.24305555555555555</v>
      </c>
      <c r="D33568">
        <v>0.60899999999999999</v>
      </c>
      <c r="E33568">
        <v>1.8</v>
      </c>
      <c r="F33568">
        <v>21.192</v>
      </c>
      <c r="G33568">
        <f t="shared" si="1050"/>
        <v>13.842750000000001</v>
      </c>
    </row>
    <row r="33569" spans="1:7" x14ac:dyDescent="0.3">
      <c r="A33569" s="14">
        <f t="shared" si="1049"/>
        <v>43960.246527777781</v>
      </c>
      <c r="B33569" s="15">
        <v>43960</v>
      </c>
      <c r="C33569" s="16">
        <v>0.24652777777777779</v>
      </c>
      <c r="D33569">
        <v>0.53200000000000003</v>
      </c>
      <c r="E33569">
        <v>1.52</v>
      </c>
      <c r="F33569">
        <v>14.619</v>
      </c>
      <c r="G33569">
        <f t="shared" si="1050"/>
        <v>15.2895</v>
      </c>
    </row>
    <row r="33570" spans="1:7" x14ac:dyDescent="0.3">
      <c r="A33570" s="14">
        <f t="shared" si="1049"/>
        <v>43960.25</v>
      </c>
      <c r="B33570" s="15">
        <v>43960</v>
      </c>
      <c r="C33570" s="16">
        <v>0.25</v>
      </c>
      <c r="D33570">
        <v>0.51500000000000001</v>
      </c>
      <c r="E33570">
        <v>1.29</v>
      </c>
      <c r="F33570">
        <v>11.8</v>
      </c>
      <c r="G33570">
        <f t="shared" si="1050"/>
        <v>13.856750000000002</v>
      </c>
    </row>
    <row r="33571" spans="1:7" x14ac:dyDescent="0.3">
      <c r="A33571" s="14">
        <f t="shared" si="1049"/>
        <v>43960.253472222219</v>
      </c>
      <c r="B33571" s="15">
        <v>43960</v>
      </c>
      <c r="C33571" s="16">
        <v>0.25347222222222221</v>
      </c>
      <c r="D33571">
        <v>0.42099999999999999</v>
      </c>
      <c r="E33571">
        <v>1.1499999999999999</v>
      </c>
      <c r="F33571">
        <v>7.8159999999999998</v>
      </c>
      <c r="G33571">
        <f t="shared" si="1050"/>
        <v>12.10225</v>
      </c>
    </row>
    <row r="33572" spans="1:7" x14ac:dyDescent="0.3">
      <c r="A33572" s="14">
        <f t="shared" si="1049"/>
        <v>43960.256944444445</v>
      </c>
      <c r="B33572" s="15">
        <v>43960</v>
      </c>
      <c r="C33572" s="16">
        <v>0.25694444444444448</v>
      </c>
      <c r="D33572">
        <v>0.47199999999999998</v>
      </c>
      <c r="E33572">
        <v>1.76</v>
      </c>
      <c r="F33572">
        <v>14.173999999999999</v>
      </c>
      <c r="G33572">
        <f t="shared" si="1050"/>
        <v>12.9175</v>
      </c>
    </row>
    <row r="33573" spans="1:7" x14ac:dyDescent="0.3">
      <c r="A33573" s="14">
        <f t="shared" si="1049"/>
        <v>43960.260416666664</v>
      </c>
      <c r="B33573" s="15">
        <v>43960</v>
      </c>
      <c r="C33573" s="16">
        <v>0.26041666666666669</v>
      </c>
      <c r="D33573">
        <v>0.59199999999999997</v>
      </c>
      <c r="E33573">
        <v>1.58</v>
      </c>
      <c r="F33573">
        <v>17.88</v>
      </c>
      <c r="G33573">
        <f t="shared" si="1050"/>
        <v>15.264499999999998</v>
      </c>
    </row>
    <row r="33574" spans="1:7" x14ac:dyDescent="0.3">
      <c r="A33574" s="14">
        <f t="shared" si="1049"/>
        <v>43960.263888888891</v>
      </c>
      <c r="B33574" s="15">
        <v>43960</v>
      </c>
      <c r="C33574" s="16">
        <v>0.2638888888888889</v>
      </c>
      <c r="D33574">
        <v>0.65100000000000002</v>
      </c>
      <c r="E33574">
        <v>1.62</v>
      </c>
      <c r="F33574">
        <v>21.187999999999999</v>
      </c>
      <c r="G33574">
        <f t="shared" si="1050"/>
        <v>17.207750000000001</v>
      </c>
    </row>
    <row r="33575" spans="1:7" x14ac:dyDescent="0.3">
      <c r="A33575" s="14">
        <f t="shared" si="1049"/>
        <v>43960.267361111109</v>
      </c>
      <c r="B33575" s="15">
        <v>43960</v>
      </c>
      <c r="C33575" s="16">
        <v>0.2673611111111111</v>
      </c>
      <c r="D33575">
        <v>0.56599999999999995</v>
      </c>
      <c r="E33575">
        <v>1.47</v>
      </c>
      <c r="F33575">
        <v>15.589</v>
      </c>
      <c r="G33575">
        <f t="shared" si="1050"/>
        <v>16.854749999999999</v>
      </c>
    </row>
    <row r="33576" spans="1:7" x14ac:dyDescent="0.3">
      <c r="A33576" s="14">
        <f t="shared" si="1049"/>
        <v>43960.270833333336</v>
      </c>
      <c r="B33576" s="15">
        <v>43960</v>
      </c>
      <c r="C33576" s="16">
        <v>0.27083333333333331</v>
      </c>
      <c r="D33576">
        <v>0.57499999999999996</v>
      </c>
      <c r="E33576">
        <v>1.18</v>
      </c>
      <c r="F33576">
        <v>12.762</v>
      </c>
      <c r="G33576">
        <f t="shared" si="1050"/>
        <v>15.00975</v>
      </c>
    </row>
    <row r="33577" spans="1:7" x14ac:dyDescent="0.3">
      <c r="A33577" s="14">
        <f t="shared" si="1049"/>
        <v>43960.274305555555</v>
      </c>
      <c r="B33577" s="15">
        <v>43960</v>
      </c>
      <c r="C33577" s="16">
        <v>0.27430555555555552</v>
      </c>
      <c r="D33577">
        <v>0.52400000000000002</v>
      </c>
      <c r="E33577">
        <v>1.1200000000000001</v>
      </c>
      <c r="F33577">
        <v>10.5</v>
      </c>
      <c r="G33577">
        <f t="shared" si="1050"/>
        <v>11.755749999999999</v>
      </c>
    </row>
    <row r="33578" spans="1:7" x14ac:dyDescent="0.3">
      <c r="A33578" s="14">
        <f t="shared" si="1049"/>
        <v>43960.277777777781</v>
      </c>
      <c r="B33578" s="15">
        <v>43960</v>
      </c>
      <c r="C33578" s="16">
        <v>0.27777777777777779</v>
      </c>
      <c r="D33578">
        <v>0.48099999999999998</v>
      </c>
      <c r="E33578">
        <v>0.99</v>
      </c>
      <c r="F33578">
        <v>8.1720000000000006</v>
      </c>
      <c r="G33578">
        <f t="shared" si="1050"/>
        <v>10.111000000000001</v>
      </c>
    </row>
    <row r="33579" spans="1:7" x14ac:dyDescent="0.3">
      <c r="A33579" s="14">
        <f t="shared" si="1049"/>
        <v>43960.28125</v>
      </c>
      <c r="B33579" s="15">
        <v>43960</v>
      </c>
      <c r="C33579" s="16">
        <v>0.28125</v>
      </c>
      <c r="D33579">
        <v>0.50700000000000001</v>
      </c>
      <c r="E33579">
        <v>1.01</v>
      </c>
      <c r="F33579">
        <v>9.01</v>
      </c>
      <c r="G33579">
        <f t="shared" si="1050"/>
        <v>9.2665000000000006</v>
      </c>
    </row>
    <row r="33580" spans="1:7" x14ac:dyDescent="0.3">
      <c r="A33580" s="14">
        <f t="shared" si="1049"/>
        <v>43960.284722222219</v>
      </c>
      <c r="B33580" s="15">
        <v>43960</v>
      </c>
      <c r="C33580" s="16">
        <v>0.28472222222222221</v>
      </c>
      <c r="D33580">
        <v>0.52400000000000002</v>
      </c>
      <c r="E33580">
        <v>1</v>
      </c>
      <c r="F33580">
        <v>9.3840000000000003</v>
      </c>
      <c r="G33580">
        <f t="shared" si="1050"/>
        <v>8.4260000000000002</v>
      </c>
    </row>
    <row r="33581" spans="1:7" x14ac:dyDescent="0.3">
      <c r="A33581" s="14">
        <f t="shared" si="1049"/>
        <v>43960.288194444445</v>
      </c>
      <c r="B33581" s="15">
        <v>43960</v>
      </c>
      <c r="C33581" s="16">
        <v>0.28819444444444448</v>
      </c>
      <c r="D33581">
        <v>0.48099999999999998</v>
      </c>
      <c r="E33581">
        <v>0.86</v>
      </c>
      <c r="F33581">
        <v>7.1379999999999999</v>
      </c>
      <c r="G33581">
        <f t="shared" si="1050"/>
        <v>8.6297499999999996</v>
      </c>
    </row>
    <row r="33582" spans="1:7" x14ac:dyDescent="0.3">
      <c r="A33582" s="14">
        <f t="shared" si="1049"/>
        <v>43960.291666666664</v>
      </c>
      <c r="B33582" s="15">
        <v>43960</v>
      </c>
      <c r="C33582" s="16">
        <v>0.29166666666666669</v>
      </c>
      <c r="D33582">
        <v>0.52400000000000002</v>
      </c>
      <c r="E33582">
        <v>0.96</v>
      </c>
      <c r="F33582">
        <v>8.9870000000000001</v>
      </c>
      <c r="G33582">
        <f t="shared" si="1050"/>
        <v>8.0087499999999991</v>
      </c>
    </row>
    <row r="33583" spans="1:7" x14ac:dyDescent="0.3">
      <c r="A33583" s="14">
        <f t="shared" si="1049"/>
        <v>43960.295138888891</v>
      </c>
      <c r="B33583" s="15">
        <v>43960</v>
      </c>
      <c r="C33583" s="16">
        <v>0.2951388888888889</v>
      </c>
      <c r="D33583">
        <v>0.46400000000000002</v>
      </c>
      <c r="E33583">
        <v>0.83</v>
      </c>
      <c r="F33583">
        <v>6.5259999999999998</v>
      </c>
      <c r="G33583">
        <f t="shared" si="1050"/>
        <v>7.8147500000000001</v>
      </c>
    </row>
    <row r="33584" spans="1:7" x14ac:dyDescent="0.3">
      <c r="A33584" s="14">
        <f t="shared" si="1049"/>
        <v>43960.298611111109</v>
      </c>
      <c r="B33584" s="15">
        <v>43960</v>
      </c>
      <c r="C33584" s="16">
        <v>0.2986111111111111</v>
      </c>
      <c r="D33584">
        <v>0.51500000000000001</v>
      </c>
      <c r="E33584">
        <v>0.94</v>
      </c>
      <c r="F33584">
        <v>8.6080000000000005</v>
      </c>
      <c r="G33584">
        <f t="shared" si="1050"/>
        <v>7.4660000000000011</v>
      </c>
    </row>
    <row r="33585" spans="1:7" x14ac:dyDescent="0.3">
      <c r="A33585" s="14">
        <f t="shared" si="1049"/>
        <v>43960.302083333336</v>
      </c>
      <c r="B33585" s="15">
        <v>43960</v>
      </c>
      <c r="C33585" s="16">
        <v>0.30208333333333331</v>
      </c>
      <c r="D33585">
        <v>0.46400000000000002</v>
      </c>
      <c r="E33585">
        <v>0.73</v>
      </c>
      <c r="F33585">
        <v>5.7430000000000003</v>
      </c>
      <c r="G33585">
        <f t="shared" si="1050"/>
        <v>6.7777500000000011</v>
      </c>
    </row>
    <row r="33586" spans="1:7" x14ac:dyDescent="0.3">
      <c r="A33586" s="14">
        <f t="shared" si="1049"/>
        <v>43960.305555555555</v>
      </c>
      <c r="B33586" s="15">
        <v>43960</v>
      </c>
      <c r="C33586" s="16">
        <v>0.30555555555555552</v>
      </c>
      <c r="D33586">
        <v>0.47199999999999998</v>
      </c>
      <c r="E33586">
        <v>0.77</v>
      </c>
      <c r="F33586">
        <v>6.234</v>
      </c>
      <c r="G33586">
        <f t="shared" si="1050"/>
        <v>6.5465</v>
      </c>
    </row>
    <row r="33587" spans="1:7" x14ac:dyDescent="0.3">
      <c r="A33587" s="14">
        <f t="shared" si="1049"/>
        <v>43960.309027777781</v>
      </c>
      <c r="B33587" s="15">
        <v>43960</v>
      </c>
      <c r="C33587" s="16">
        <v>0.30902777777777779</v>
      </c>
      <c r="D33587">
        <v>0.46400000000000002</v>
      </c>
      <c r="E33587">
        <v>0.71</v>
      </c>
      <c r="F33587">
        <v>5.601</v>
      </c>
      <c r="G33587">
        <f t="shared" si="1050"/>
        <v>6.4867499999999998</v>
      </c>
    </row>
    <row r="33588" spans="1:7" x14ac:dyDescent="0.3">
      <c r="A33588" s="14">
        <f t="shared" si="1049"/>
        <v>43960.3125</v>
      </c>
      <c r="B33588" s="15">
        <v>43960</v>
      </c>
      <c r="C33588" s="16">
        <v>0.3125</v>
      </c>
      <c r="D33588">
        <v>0.50700000000000001</v>
      </c>
      <c r="E33588">
        <v>0.93</v>
      </c>
      <c r="F33588">
        <v>8.3689999999999998</v>
      </c>
      <c r="G33588">
        <f t="shared" si="1050"/>
        <v>6.5677500000000002</v>
      </c>
    </row>
    <row r="33589" spans="1:7" x14ac:dyDescent="0.3">
      <c r="A33589" s="14">
        <f t="shared" si="1049"/>
        <v>43960.315972222219</v>
      </c>
      <c r="B33589" s="15">
        <v>43960</v>
      </c>
      <c r="C33589" s="16">
        <v>0.31597222222222221</v>
      </c>
      <c r="D33589">
        <v>0.47199999999999998</v>
      </c>
      <c r="E33589">
        <v>0.75</v>
      </c>
      <c r="F33589">
        <v>6.0670000000000002</v>
      </c>
      <c r="G33589">
        <f t="shared" si="1050"/>
        <v>6.8367499999999994</v>
      </c>
    </row>
    <row r="33590" spans="1:7" x14ac:dyDescent="0.3">
      <c r="A33590" s="14">
        <f t="shared" si="1049"/>
        <v>43960.319444444445</v>
      </c>
      <c r="B33590" s="15">
        <v>43960</v>
      </c>
      <c r="C33590" s="16">
        <v>0.31944444444444448</v>
      </c>
      <c r="D33590">
        <v>0.43</v>
      </c>
      <c r="E33590">
        <v>1.04</v>
      </c>
      <c r="F33590">
        <v>7.31</v>
      </c>
      <c r="G33590">
        <f t="shared" si="1050"/>
        <v>7.7080000000000002</v>
      </c>
    </row>
    <row r="33591" spans="1:7" x14ac:dyDescent="0.3">
      <c r="A33591" s="14">
        <f t="shared" si="1049"/>
        <v>43960.322916666664</v>
      </c>
      <c r="B33591" s="15">
        <v>43960</v>
      </c>
      <c r="C33591" s="16">
        <v>0.32291666666666669</v>
      </c>
      <c r="D33591">
        <v>0.498</v>
      </c>
      <c r="E33591">
        <v>1.04</v>
      </c>
      <c r="F33591">
        <v>9.0860000000000003</v>
      </c>
      <c r="G33591">
        <f t="shared" si="1050"/>
        <v>7.9314999999999998</v>
      </c>
    </row>
    <row r="33592" spans="1:7" x14ac:dyDescent="0.3">
      <c r="A33592" s="14">
        <f t="shared" si="1049"/>
        <v>43960.326388888891</v>
      </c>
      <c r="B33592" s="15">
        <v>43960</v>
      </c>
      <c r="C33592" s="16">
        <v>0.3263888888888889</v>
      </c>
      <c r="D33592">
        <v>0.53200000000000003</v>
      </c>
      <c r="E33592">
        <v>0.96</v>
      </c>
      <c r="F33592">
        <v>9.2629999999999999</v>
      </c>
      <c r="G33592">
        <f t="shared" si="1050"/>
        <v>8.2460000000000004</v>
      </c>
    </row>
    <row r="33593" spans="1:7" x14ac:dyDescent="0.3">
      <c r="A33593" s="14">
        <f t="shared" si="1049"/>
        <v>43960.329861111109</v>
      </c>
      <c r="B33593" s="15">
        <v>43960</v>
      </c>
      <c r="C33593" s="16">
        <v>0.3298611111111111</v>
      </c>
      <c r="D33593">
        <v>0.45500000000000002</v>
      </c>
      <c r="E33593">
        <v>0.96</v>
      </c>
      <c r="F33593">
        <v>7.3250000000000002</v>
      </c>
      <c r="G33593">
        <f t="shared" si="1050"/>
        <v>8.0092499999999998</v>
      </c>
    </row>
    <row r="33594" spans="1:7" x14ac:dyDescent="0.3">
      <c r="A33594" s="14">
        <f t="shared" si="1049"/>
        <v>43960.333333333336</v>
      </c>
      <c r="B33594" s="15">
        <v>43960</v>
      </c>
      <c r="C33594" s="16">
        <v>0.33333333333333331</v>
      </c>
      <c r="D33594">
        <v>0.498</v>
      </c>
      <c r="E33594">
        <v>0.73</v>
      </c>
      <c r="F33594">
        <v>6.3630000000000004</v>
      </c>
      <c r="G33594">
        <f t="shared" si="1050"/>
        <v>6.8537499999999998</v>
      </c>
    </row>
    <row r="33595" spans="1:7" x14ac:dyDescent="0.3">
      <c r="A33595" s="14">
        <f t="shared" si="1049"/>
        <v>43960.336805555555</v>
      </c>
      <c r="B33595" s="15">
        <v>43960</v>
      </c>
      <c r="C33595" s="16">
        <v>0.33680555555555558</v>
      </c>
      <c r="D33595">
        <v>0.44700000000000001</v>
      </c>
      <c r="E33595">
        <v>0.6</v>
      </c>
      <c r="F33595">
        <v>4.4640000000000004</v>
      </c>
      <c r="G33595">
        <f t="shared" si="1050"/>
        <v>5.7595000000000001</v>
      </c>
    </row>
    <row r="33596" spans="1:7" x14ac:dyDescent="0.3">
      <c r="A33596" s="14">
        <f t="shared" si="1049"/>
        <v>43960.340277777781</v>
      </c>
      <c r="B33596" s="15">
        <v>43960</v>
      </c>
      <c r="C33596" s="16">
        <v>0.34027777777777773</v>
      </c>
      <c r="D33596">
        <v>0.41299999999999998</v>
      </c>
      <c r="E33596">
        <v>0.74</v>
      </c>
      <c r="F33596">
        <v>4.8860000000000001</v>
      </c>
      <c r="G33596">
        <f t="shared" si="1050"/>
        <v>5.1735000000000007</v>
      </c>
    </row>
    <row r="33597" spans="1:7" x14ac:dyDescent="0.3">
      <c r="A33597" s="14">
        <f t="shared" si="1049"/>
        <v>43960.34375</v>
      </c>
      <c r="B33597" s="15">
        <v>43960</v>
      </c>
      <c r="C33597" s="16">
        <v>0.34375</v>
      </c>
      <c r="D33597">
        <v>0.42099999999999999</v>
      </c>
      <c r="E33597">
        <v>0.73</v>
      </c>
      <c r="F33597">
        <v>4.9809999999999999</v>
      </c>
      <c r="G33597">
        <f t="shared" si="1050"/>
        <v>5.1527500000000002</v>
      </c>
    </row>
    <row r="33598" spans="1:7" x14ac:dyDescent="0.3">
      <c r="A33598" s="14">
        <f t="shared" si="1049"/>
        <v>43960.347222222219</v>
      </c>
      <c r="B33598" s="15">
        <v>43960</v>
      </c>
      <c r="C33598" s="16">
        <v>0.34722222222222227</v>
      </c>
      <c r="D33598">
        <v>0.47199999999999998</v>
      </c>
      <c r="E33598">
        <v>0.78</v>
      </c>
      <c r="F33598">
        <v>6.28</v>
      </c>
      <c r="G33598">
        <f t="shared" si="1050"/>
        <v>5.62425</v>
      </c>
    </row>
    <row r="33599" spans="1:7" x14ac:dyDescent="0.3">
      <c r="A33599" s="14">
        <f t="shared" si="1049"/>
        <v>43960.350694444445</v>
      </c>
      <c r="B33599" s="15">
        <v>43960</v>
      </c>
      <c r="C33599" s="16">
        <v>0.35069444444444442</v>
      </c>
      <c r="D33599">
        <v>0.48099999999999998</v>
      </c>
      <c r="E33599">
        <v>0.77</v>
      </c>
      <c r="F33599">
        <v>6.35</v>
      </c>
      <c r="G33599">
        <f t="shared" si="1050"/>
        <v>5.6767499999999993</v>
      </c>
    </row>
    <row r="33600" spans="1:7" x14ac:dyDescent="0.3">
      <c r="A33600" s="14">
        <f t="shared" si="1049"/>
        <v>43960.354166666664</v>
      </c>
      <c r="B33600" s="15">
        <v>43960</v>
      </c>
      <c r="C33600" s="16">
        <v>0.35416666666666669</v>
      </c>
      <c r="D33600">
        <v>0.43</v>
      </c>
      <c r="E33600">
        <v>0.73</v>
      </c>
      <c r="F33600">
        <v>5.0960000000000001</v>
      </c>
      <c r="G33600">
        <f t="shared" si="1050"/>
        <v>5.9887499999999996</v>
      </c>
    </row>
    <row r="33601" spans="1:7" x14ac:dyDescent="0.3">
      <c r="A33601" s="14">
        <f t="shared" si="1049"/>
        <v>43960.357638888891</v>
      </c>
      <c r="B33601" s="15">
        <v>43960</v>
      </c>
      <c r="C33601" s="16">
        <v>0.3576388888888889</v>
      </c>
      <c r="D33601">
        <v>0.49</v>
      </c>
      <c r="E33601">
        <v>0.73</v>
      </c>
      <c r="F33601">
        <v>6.2290000000000001</v>
      </c>
      <c r="G33601">
        <f t="shared" si="1050"/>
        <v>5.4837500000000006</v>
      </c>
    </row>
    <row r="33602" spans="1:7" x14ac:dyDescent="0.3">
      <c r="A33602" s="14">
        <f t="shared" si="1049"/>
        <v>43960.361111111109</v>
      </c>
      <c r="B33602" s="15">
        <v>43960</v>
      </c>
      <c r="C33602" s="16">
        <v>0.3611111111111111</v>
      </c>
      <c r="D33602">
        <v>0.45500000000000002</v>
      </c>
      <c r="E33602">
        <v>0.56000000000000005</v>
      </c>
      <c r="F33602">
        <v>4.26</v>
      </c>
      <c r="G33602">
        <f t="shared" si="1050"/>
        <v>5.3852500000000001</v>
      </c>
    </row>
    <row r="33603" spans="1:7" x14ac:dyDescent="0.3">
      <c r="A33603" s="14">
        <f t="shared" si="1049"/>
        <v>43960.364583333336</v>
      </c>
      <c r="B33603" s="15">
        <v>43960</v>
      </c>
      <c r="C33603" s="16">
        <v>0.36458333333333331</v>
      </c>
      <c r="D33603">
        <v>0.498</v>
      </c>
      <c r="E33603">
        <v>0.68</v>
      </c>
      <c r="F33603">
        <v>5.9560000000000004</v>
      </c>
      <c r="G33603">
        <f t="shared" si="1050"/>
        <v>5.718</v>
      </c>
    </row>
    <row r="33604" spans="1:7" x14ac:dyDescent="0.3">
      <c r="A33604" s="14">
        <f t="shared" si="1049"/>
        <v>43960.368055555555</v>
      </c>
      <c r="B33604" s="15">
        <v>43960</v>
      </c>
      <c r="C33604" s="16">
        <v>0.36805555555555558</v>
      </c>
      <c r="D33604">
        <v>0.48099999999999998</v>
      </c>
      <c r="E33604">
        <v>0.78</v>
      </c>
      <c r="F33604">
        <v>6.4269999999999996</v>
      </c>
      <c r="G33604">
        <f t="shared" si="1050"/>
        <v>5.0890000000000004</v>
      </c>
    </row>
    <row r="33605" spans="1:7" x14ac:dyDescent="0.3">
      <c r="A33605" s="14">
        <f t="shared" ref="A33605:A33668" si="1051">B33605+C33605</f>
        <v>43960.371527777781</v>
      </c>
      <c r="B33605" s="15">
        <v>43960</v>
      </c>
      <c r="C33605" s="16">
        <v>0.37152777777777773</v>
      </c>
      <c r="D33605">
        <v>0.43</v>
      </c>
      <c r="E33605">
        <v>0.53</v>
      </c>
      <c r="F33605">
        <v>3.7130000000000001</v>
      </c>
      <c r="G33605">
        <f t="shared" si="1050"/>
        <v>5.2234999999999996</v>
      </c>
    </row>
    <row r="33606" spans="1:7" x14ac:dyDescent="0.3">
      <c r="A33606" s="14">
        <f t="shared" si="1051"/>
        <v>43960.375</v>
      </c>
      <c r="B33606" s="15">
        <v>43960</v>
      </c>
      <c r="C33606" s="16">
        <v>0.375</v>
      </c>
      <c r="D33606">
        <v>0.45500000000000002</v>
      </c>
      <c r="E33606">
        <v>0.63</v>
      </c>
      <c r="F33606">
        <v>4.798</v>
      </c>
      <c r="G33606">
        <f t="shared" si="1050"/>
        <v>5.2052500000000004</v>
      </c>
    </row>
    <row r="33607" spans="1:7" x14ac:dyDescent="0.3">
      <c r="A33607" s="14">
        <f t="shared" si="1051"/>
        <v>43960.378472222219</v>
      </c>
      <c r="B33607" s="15">
        <v>43960</v>
      </c>
      <c r="C33607" s="16">
        <v>0.37847222222222227</v>
      </c>
      <c r="D33607">
        <v>0.498</v>
      </c>
      <c r="E33607">
        <v>0.67</v>
      </c>
      <c r="F33607">
        <v>5.883</v>
      </c>
      <c r="G33607">
        <f t="shared" si="1050"/>
        <v>4.7684999999999995</v>
      </c>
    </row>
    <row r="33608" spans="1:7" x14ac:dyDescent="0.3">
      <c r="A33608" s="14">
        <f t="shared" si="1051"/>
        <v>43960.381944444445</v>
      </c>
      <c r="B33608" s="15">
        <v>43960</v>
      </c>
      <c r="C33608" s="16">
        <v>0.38194444444444442</v>
      </c>
      <c r="D33608">
        <v>0.45500000000000002</v>
      </c>
      <c r="E33608">
        <v>0.61</v>
      </c>
      <c r="F33608">
        <v>4.68</v>
      </c>
      <c r="G33608">
        <f t="shared" si="1050"/>
        <v>4.9260000000000002</v>
      </c>
    </row>
    <row r="33609" spans="1:7" x14ac:dyDescent="0.3">
      <c r="A33609" s="14">
        <f t="shared" si="1051"/>
        <v>43960.385416666664</v>
      </c>
      <c r="B33609" s="15">
        <v>43960</v>
      </c>
      <c r="C33609" s="16">
        <v>0.38541666666666669</v>
      </c>
      <c r="D33609">
        <v>0.44700000000000001</v>
      </c>
      <c r="E33609">
        <v>0.59</v>
      </c>
      <c r="F33609">
        <v>4.343</v>
      </c>
      <c r="G33609">
        <f t="shared" si="1050"/>
        <v>4.6199999999999992</v>
      </c>
    </row>
    <row r="33610" spans="1:7" x14ac:dyDescent="0.3">
      <c r="A33610" s="14">
        <f t="shared" si="1051"/>
        <v>43960.388888888891</v>
      </c>
      <c r="B33610" s="15">
        <v>43960</v>
      </c>
      <c r="C33610" s="16">
        <v>0.3888888888888889</v>
      </c>
      <c r="D33610">
        <v>0.44700000000000001</v>
      </c>
      <c r="E33610">
        <v>0.48</v>
      </c>
      <c r="F33610">
        <v>3.5739999999999998</v>
      </c>
      <c r="G33610">
        <f t="shared" si="1050"/>
        <v>3.9667499999999998</v>
      </c>
    </row>
    <row r="33611" spans="1:7" x14ac:dyDescent="0.3">
      <c r="A33611" s="14">
        <f t="shared" si="1051"/>
        <v>43960.392361111109</v>
      </c>
      <c r="B33611" s="15">
        <v>43960</v>
      </c>
      <c r="C33611" s="16">
        <v>0.3923611111111111</v>
      </c>
      <c r="D33611">
        <v>0.40300000000000002</v>
      </c>
      <c r="E33611">
        <v>0.51</v>
      </c>
      <c r="F33611">
        <v>3.27</v>
      </c>
      <c r="G33611">
        <f t="shared" si="1050"/>
        <v>3.68675</v>
      </c>
    </row>
    <row r="33612" spans="1:7" x14ac:dyDescent="0.3">
      <c r="A33612" s="14">
        <f t="shared" si="1051"/>
        <v>43960.395833333336</v>
      </c>
      <c r="B33612" s="15">
        <v>43960</v>
      </c>
      <c r="C33612" s="16">
        <v>0.39583333333333331</v>
      </c>
      <c r="D33612">
        <v>0.43</v>
      </c>
      <c r="E33612">
        <v>0.51</v>
      </c>
      <c r="F33612">
        <v>3.56</v>
      </c>
      <c r="G33612">
        <f t="shared" si="1050"/>
        <v>5.1212499999999999</v>
      </c>
    </row>
    <row r="33613" spans="1:7" x14ac:dyDescent="0.3">
      <c r="A33613" s="14">
        <f t="shared" si="1051"/>
        <v>43960.399305555555</v>
      </c>
      <c r="B33613" s="15">
        <v>43960</v>
      </c>
      <c r="C33613" s="16">
        <v>0.39930555555555558</v>
      </c>
      <c r="D33613">
        <v>0.48099999999999998</v>
      </c>
      <c r="E33613">
        <v>1.22</v>
      </c>
      <c r="F33613">
        <v>10.081</v>
      </c>
      <c r="G33613">
        <f t="shared" si="1050"/>
        <v>6.5972500000000007</v>
      </c>
    </row>
    <row r="33614" spans="1:7" x14ac:dyDescent="0.3">
      <c r="A33614" s="14">
        <f t="shared" si="1051"/>
        <v>43960.402777777781</v>
      </c>
      <c r="B33614" s="15">
        <v>43960</v>
      </c>
      <c r="C33614" s="16">
        <v>0.40277777777777773</v>
      </c>
      <c r="D33614">
        <v>0.45500000000000002</v>
      </c>
      <c r="E33614">
        <v>1.24</v>
      </c>
      <c r="F33614">
        <v>9.4779999999999998</v>
      </c>
      <c r="G33614">
        <f t="shared" si="1050"/>
        <v>7.8275000000000006</v>
      </c>
    </row>
    <row r="33615" spans="1:7" x14ac:dyDescent="0.3">
      <c r="A33615" s="14">
        <f t="shared" si="1051"/>
        <v>43960.40625</v>
      </c>
      <c r="B33615" s="15">
        <v>43960</v>
      </c>
      <c r="C33615" s="16">
        <v>0.40625</v>
      </c>
      <c r="D33615">
        <v>0.52400000000000002</v>
      </c>
      <c r="E33615">
        <v>0.87</v>
      </c>
      <c r="F33615">
        <v>8.1910000000000007</v>
      </c>
      <c r="G33615">
        <f t="shared" si="1050"/>
        <v>8.2475000000000005</v>
      </c>
    </row>
    <row r="33616" spans="1:7" x14ac:dyDescent="0.3">
      <c r="A33616" s="14">
        <f t="shared" si="1051"/>
        <v>43960.409722222219</v>
      </c>
      <c r="B33616" s="15">
        <v>43960</v>
      </c>
      <c r="C33616" s="16">
        <v>0.40972222222222227</v>
      </c>
      <c r="D33616">
        <v>0.41299999999999998</v>
      </c>
      <c r="E33616">
        <v>0.8</v>
      </c>
      <c r="F33616">
        <v>5.24</v>
      </c>
      <c r="G33616">
        <f t="shared" si="1050"/>
        <v>7.50075</v>
      </c>
    </row>
    <row r="33617" spans="1:7" x14ac:dyDescent="0.3">
      <c r="A33617" s="14">
        <f t="shared" si="1051"/>
        <v>43960.413194444445</v>
      </c>
      <c r="B33617" s="15">
        <v>43960</v>
      </c>
      <c r="C33617" s="16">
        <v>0.41319444444444442</v>
      </c>
      <c r="D33617">
        <v>0.49</v>
      </c>
      <c r="E33617">
        <v>0.83</v>
      </c>
      <c r="F33617">
        <v>7.0940000000000003</v>
      </c>
      <c r="G33617">
        <f t="shared" si="1050"/>
        <v>6.4822500000000005</v>
      </c>
    </row>
    <row r="33618" spans="1:7" x14ac:dyDescent="0.3">
      <c r="A33618" s="14">
        <f t="shared" si="1051"/>
        <v>43960.416666666664</v>
      </c>
      <c r="B33618" s="15">
        <v>43960</v>
      </c>
      <c r="C33618" s="16">
        <v>0.41666666666666669</v>
      </c>
      <c r="D33618">
        <v>0.49</v>
      </c>
      <c r="E33618">
        <v>0.64</v>
      </c>
      <c r="F33618">
        <v>5.4039999999999999</v>
      </c>
      <c r="G33618">
        <f t="shared" si="1050"/>
        <v>5.8620000000000001</v>
      </c>
    </row>
    <row r="33619" spans="1:7" x14ac:dyDescent="0.3">
      <c r="A33619" s="14">
        <f t="shared" si="1051"/>
        <v>43960.420138888891</v>
      </c>
      <c r="B33619" s="15">
        <v>43960</v>
      </c>
      <c r="C33619" s="16">
        <v>0.4201388888888889</v>
      </c>
      <c r="D33619">
        <v>0.46400000000000002</v>
      </c>
      <c r="E33619">
        <v>0.73</v>
      </c>
      <c r="F33619">
        <v>5.71</v>
      </c>
      <c r="G33619">
        <f t="shared" si="1050"/>
        <v>6.1642500000000009</v>
      </c>
    </row>
    <row r="33620" spans="1:7" x14ac:dyDescent="0.3">
      <c r="A33620" s="14">
        <f t="shared" si="1051"/>
        <v>43960.423611111109</v>
      </c>
      <c r="B33620" s="15">
        <v>43960</v>
      </c>
      <c r="C33620" s="16">
        <v>0.4236111111111111</v>
      </c>
      <c r="D33620">
        <v>0.49</v>
      </c>
      <c r="E33620">
        <v>0.76</v>
      </c>
      <c r="F33620">
        <v>6.4489999999999998</v>
      </c>
      <c r="G33620">
        <f t="shared" si="1050"/>
        <v>5.4565000000000001</v>
      </c>
    </row>
    <row r="33621" spans="1:7" x14ac:dyDescent="0.3">
      <c r="A33621" s="14">
        <f t="shared" si="1051"/>
        <v>43960.427083333336</v>
      </c>
      <c r="B33621" s="15">
        <v>43960</v>
      </c>
      <c r="C33621" s="16">
        <v>0.42708333333333331</v>
      </c>
      <c r="D33621">
        <v>0.48099999999999998</v>
      </c>
      <c r="E33621">
        <v>0.51</v>
      </c>
      <c r="F33621">
        <v>4.2629999999999999</v>
      </c>
      <c r="G33621">
        <f t="shared" si="1050"/>
        <v>5.7502499999999994</v>
      </c>
    </row>
    <row r="33622" spans="1:7" x14ac:dyDescent="0.3">
      <c r="A33622" s="14">
        <f t="shared" si="1051"/>
        <v>43960.430555555555</v>
      </c>
      <c r="B33622" s="15">
        <v>43960</v>
      </c>
      <c r="C33622" s="16">
        <v>0.43055555555555558</v>
      </c>
      <c r="D33622">
        <v>0.47199999999999998</v>
      </c>
      <c r="E33622">
        <v>0.82</v>
      </c>
      <c r="F33622">
        <v>6.5789999999999997</v>
      </c>
      <c r="G33622">
        <f t="shared" si="1050"/>
        <v>5.9495000000000005</v>
      </c>
    </row>
    <row r="33623" spans="1:7" x14ac:dyDescent="0.3">
      <c r="A33623" s="14">
        <f t="shared" si="1051"/>
        <v>43960.434027777781</v>
      </c>
      <c r="B33623" s="15">
        <v>43960</v>
      </c>
      <c r="C33623" s="16">
        <v>0.43402777777777773</v>
      </c>
      <c r="D33623">
        <v>0.438</v>
      </c>
      <c r="E33623">
        <v>0.9</v>
      </c>
      <c r="F33623">
        <v>6.5069999999999997</v>
      </c>
      <c r="G33623">
        <f t="shared" si="1050"/>
        <v>5.7664999999999988</v>
      </c>
    </row>
    <row r="33624" spans="1:7" x14ac:dyDescent="0.3">
      <c r="A33624" s="14">
        <f t="shared" si="1051"/>
        <v>43960.4375</v>
      </c>
      <c r="B33624" s="15">
        <v>43960</v>
      </c>
      <c r="C33624" s="16">
        <v>0.4375</v>
      </c>
      <c r="D33624">
        <v>0.47199999999999998</v>
      </c>
      <c r="E33624">
        <v>0.71</v>
      </c>
      <c r="F33624">
        <v>5.7169999999999996</v>
      </c>
      <c r="G33624">
        <f t="shared" si="1050"/>
        <v>6.1264999999999992</v>
      </c>
    </row>
    <row r="33625" spans="1:7" x14ac:dyDescent="0.3">
      <c r="A33625" s="14">
        <f t="shared" si="1051"/>
        <v>43960.440972222219</v>
      </c>
      <c r="B33625" s="15">
        <v>43960</v>
      </c>
      <c r="C33625" s="16">
        <v>0.44097222222222227</v>
      </c>
      <c r="D33625">
        <v>0.48099999999999998</v>
      </c>
      <c r="E33625">
        <v>0.69</v>
      </c>
      <c r="F33625">
        <v>5.7030000000000003</v>
      </c>
      <c r="G33625">
        <f t="shared" ref="G33625:G33688" si="1052">AVERAGE(F33623:F33626)</f>
        <v>5.7939999999999996</v>
      </c>
    </row>
    <row r="33626" spans="1:7" x14ac:dyDescent="0.3">
      <c r="A33626" s="14">
        <f t="shared" si="1051"/>
        <v>43960.444444444445</v>
      </c>
      <c r="B33626" s="15">
        <v>43960</v>
      </c>
      <c r="C33626" s="16">
        <v>0.44444444444444442</v>
      </c>
      <c r="D33626">
        <v>0.43</v>
      </c>
      <c r="E33626">
        <v>0.75</v>
      </c>
      <c r="F33626">
        <v>5.2489999999999997</v>
      </c>
      <c r="G33626">
        <f t="shared" si="1052"/>
        <v>5.5572499999999998</v>
      </c>
    </row>
    <row r="33627" spans="1:7" x14ac:dyDescent="0.3">
      <c r="A33627" s="14">
        <f t="shared" si="1051"/>
        <v>43960.447916666664</v>
      </c>
      <c r="B33627" s="15">
        <v>43960</v>
      </c>
      <c r="C33627" s="16">
        <v>0.44791666666666669</v>
      </c>
      <c r="D33627">
        <v>0.498</v>
      </c>
      <c r="E33627">
        <v>0.64</v>
      </c>
      <c r="F33627">
        <v>5.56</v>
      </c>
      <c r="G33627">
        <f t="shared" si="1052"/>
        <v>4.9472500000000004</v>
      </c>
    </row>
    <row r="33628" spans="1:7" x14ac:dyDescent="0.3">
      <c r="A33628" s="14">
        <f t="shared" si="1051"/>
        <v>43960.451388888891</v>
      </c>
      <c r="B33628" s="15">
        <v>43960</v>
      </c>
      <c r="C33628" s="16">
        <v>0.4513888888888889</v>
      </c>
      <c r="D33628">
        <v>0.37</v>
      </c>
      <c r="E33628">
        <v>0.59</v>
      </c>
      <c r="F33628">
        <v>3.2770000000000001</v>
      </c>
      <c r="G33628">
        <f t="shared" si="1052"/>
        <v>4.7225000000000001</v>
      </c>
    </row>
    <row r="33629" spans="1:7" x14ac:dyDescent="0.3">
      <c r="A33629" s="14">
        <f t="shared" si="1051"/>
        <v>43960.454861111109</v>
      </c>
      <c r="B33629" s="15">
        <v>43960</v>
      </c>
      <c r="C33629" s="16">
        <v>0.4548611111111111</v>
      </c>
      <c r="D33629">
        <v>0.49</v>
      </c>
      <c r="E33629">
        <v>0.56000000000000005</v>
      </c>
      <c r="F33629">
        <v>4.8040000000000003</v>
      </c>
      <c r="G33629">
        <f t="shared" si="1052"/>
        <v>4.3687500000000004</v>
      </c>
    </row>
    <row r="33630" spans="1:7" x14ac:dyDescent="0.3">
      <c r="A33630" s="14">
        <f t="shared" si="1051"/>
        <v>43960.458333333336</v>
      </c>
      <c r="B33630" s="15">
        <v>43960</v>
      </c>
      <c r="C33630" s="16">
        <v>0.45833333333333331</v>
      </c>
      <c r="D33630">
        <v>0.44700000000000001</v>
      </c>
      <c r="E33630">
        <v>0.52</v>
      </c>
      <c r="F33630">
        <v>3.8340000000000001</v>
      </c>
      <c r="G33630">
        <f t="shared" si="1052"/>
        <v>3.9239999999999999</v>
      </c>
    </row>
    <row r="33631" spans="1:7" x14ac:dyDescent="0.3">
      <c r="A33631" s="14">
        <f t="shared" si="1051"/>
        <v>43960.461805555555</v>
      </c>
      <c r="B33631" s="15">
        <v>43960</v>
      </c>
      <c r="C33631" s="16">
        <v>0.46180555555555558</v>
      </c>
      <c r="D33631">
        <v>0.438</v>
      </c>
      <c r="E33631">
        <v>0.52</v>
      </c>
      <c r="F33631">
        <v>3.7810000000000001</v>
      </c>
      <c r="G33631">
        <f t="shared" si="1052"/>
        <v>4.13</v>
      </c>
    </row>
    <row r="33632" spans="1:7" x14ac:dyDescent="0.3">
      <c r="A33632" s="14">
        <f t="shared" si="1051"/>
        <v>43960.465277777781</v>
      </c>
      <c r="B33632" s="15">
        <v>43960</v>
      </c>
      <c r="C33632" s="16">
        <v>0.46527777777777773</v>
      </c>
      <c r="D33632">
        <v>0.49</v>
      </c>
      <c r="E33632">
        <v>0.48</v>
      </c>
      <c r="F33632">
        <v>4.101</v>
      </c>
      <c r="G33632">
        <f t="shared" si="1052"/>
        <v>3.7597500000000004</v>
      </c>
    </row>
    <row r="33633" spans="1:7" x14ac:dyDescent="0.3">
      <c r="A33633" s="14">
        <f t="shared" si="1051"/>
        <v>43960.46875</v>
      </c>
      <c r="B33633" s="15">
        <v>43960</v>
      </c>
      <c r="C33633" s="16">
        <v>0.46875</v>
      </c>
      <c r="D33633">
        <v>0.41299999999999998</v>
      </c>
      <c r="E33633">
        <v>0.5</v>
      </c>
      <c r="F33633">
        <v>3.323</v>
      </c>
      <c r="G33633">
        <f t="shared" si="1052"/>
        <v>3.6147499999999999</v>
      </c>
    </row>
    <row r="33634" spans="1:7" x14ac:dyDescent="0.3">
      <c r="A33634" s="14">
        <f t="shared" si="1051"/>
        <v>43960.472222222219</v>
      </c>
      <c r="B33634" s="15">
        <v>43960</v>
      </c>
      <c r="C33634" s="16">
        <v>0.47222222222222227</v>
      </c>
      <c r="D33634">
        <v>0.45500000000000002</v>
      </c>
      <c r="E33634">
        <v>0.43</v>
      </c>
      <c r="F33634">
        <v>3.254</v>
      </c>
      <c r="G33634">
        <f t="shared" si="1052"/>
        <v>3.5354999999999999</v>
      </c>
    </row>
    <row r="33635" spans="1:7" x14ac:dyDescent="0.3">
      <c r="A33635" s="14">
        <f t="shared" si="1051"/>
        <v>43960.475694444445</v>
      </c>
      <c r="B33635" s="15">
        <v>43960</v>
      </c>
      <c r="C33635" s="16">
        <v>0.47569444444444442</v>
      </c>
      <c r="D33635">
        <v>0.438</v>
      </c>
      <c r="E33635">
        <v>0.48</v>
      </c>
      <c r="F33635">
        <v>3.464</v>
      </c>
      <c r="G33635">
        <f t="shared" si="1052"/>
        <v>3.157</v>
      </c>
    </row>
    <row r="33636" spans="1:7" x14ac:dyDescent="0.3">
      <c r="A33636" s="14">
        <f t="shared" si="1051"/>
        <v>43960.479166666664</v>
      </c>
      <c r="B33636" s="15">
        <v>43960</v>
      </c>
      <c r="C33636" s="16">
        <v>0.47916666666666669</v>
      </c>
      <c r="D33636">
        <v>0.43</v>
      </c>
      <c r="E33636">
        <v>0.37</v>
      </c>
      <c r="F33636">
        <v>2.5870000000000002</v>
      </c>
      <c r="G33636">
        <f t="shared" si="1052"/>
        <v>3.0154999999999998</v>
      </c>
    </row>
    <row r="33637" spans="1:7" x14ac:dyDescent="0.3">
      <c r="A33637" s="14">
        <f t="shared" si="1051"/>
        <v>43960.482638888891</v>
      </c>
      <c r="B33637" s="15">
        <v>43960</v>
      </c>
      <c r="C33637" s="16">
        <v>0.4826388888888889</v>
      </c>
      <c r="D33637">
        <v>0.37</v>
      </c>
      <c r="E33637">
        <v>0.49</v>
      </c>
      <c r="F33637">
        <v>2.7570000000000001</v>
      </c>
      <c r="G33637">
        <f t="shared" si="1052"/>
        <v>3.03</v>
      </c>
    </row>
    <row r="33638" spans="1:7" x14ac:dyDescent="0.3">
      <c r="A33638" s="14">
        <f t="shared" si="1051"/>
        <v>43960.486111111109</v>
      </c>
      <c r="B33638" s="15">
        <v>43960</v>
      </c>
      <c r="C33638" s="16">
        <v>0.4861111111111111</v>
      </c>
      <c r="D33638">
        <v>0.46400000000000002</v>
      </c>
      <c r="E33638">
        <v>0.42</v>
      </c>
      <c r="F33638">
        <v>3.3119999999999998</v>
      </c>
      <c r="G33638">
        <f t="shared" si="1052"/>
        <v>3.0227500000000003</v>
      </c>
    </row>
    <row r="33639" spans="1:7" x14ac:dyDescent="0.3">
      <c r="A33639" s="14">
        <f t="shared" si="1051"/>
        <v>43960.489583333336</v>
      </c>
      <c r="B33639" s="15">
        <v>43960</v>
      </c>
      <c r="C33639" s="16">
        <v>0.48958333333333331</v>
      </c>
      <c r="D33639">
        <v>0.438</v>
      </c>
      <c r="E33639">
        <v>0.48</v>
      </c>
      <c r="F33639">
        <v>3.4350000000000001</v>
      </c>
      <c r="G33639">
        <f t="shared" si="1052"/>
        <v>3.1312499999999996</v>
      </c>
    </row>
    <row r="33640" spans="1:7" x14ac:dyDescent="0.3">
      <c r="A33640" s="14">
        <f t="shared" si="1051"/>
        <v>43960.493055555555</v>
      </c>
      <c r="B33640" s="15">
        <v>43960</v>
      </c>
      <c r="C33640" s="16">
        <v>0.49305555555555558</v>
      </c>
      <c r="D33640">
        <v>0.39600000000000002</v>
      </c>
      <c r="E33640">
        <v>0.49</v>
      </c>
      <c r="F33640">
        <v>3.0209999999999999</v>
      </c>
      <c r="G33640">
        <f t="shared" si="1052"/>
        <v>3.0607500000000001</v>
      </c>
    </row>
    <row r="33641" spans="1:7" x14ac:dyDescent="0.3">
      <c r="A33641" s="14">
        <f t="shared" si="1051"/>
        <v>43960.496527777781</v>
      </c>
      <c r="B33641" s="15">
        <v>43960</v>
      </c>
      <c r="C33641" s="16">
        <v>0.49652777777777773</v>
      </c>
      <c r="D33641">
        <v>0.40400000000000003</v>
      </c>
      <c r="E33641">
        <v>0.39</v>
      </c>
      <c r="F33641">
        <v>2.4750000000000001</v>
      </c>
      <c r="G33641">
        <f t="shared" si="1052"/>
        <v>2.8809999999999998</v>
      </c>
    </row>
    <row r="33642" spans="1:7" x14ac:dyDescent="0.3">
      <c r="A33642" s="14">
        <f t="shared" si="1051"/>
        <v>43960.5</v>
      </c>
      <c r="B33642" s="15">
        <v>43960</v>
      </c>
      <c r="C33642" s="16">
        <v>0.5</v>
      </c>
      <c r="D33642">
        <v>0.37</v>
      </c>
      <c r="E33642">
        <v>0.46</v>
      </c>
      <c r="F33642">
        <v>2.593</v>
      </c>
      <c r="G33642">
        <f t="shared" si="1052"/>
        <v>2.8605</v>
      </c>
    </row>
    <row r="33643" spans="1:7" x14ac:dyDescent="0.3">
      <c r="A33643" s="14">
        <f t="shared" si="1051"/>
        <v>43960.503472222219</v>
      </c>
      <c r="B33643" s="15">
        <v>43960</v>
      </c>
      <c r="C33643" s="16">
        <v>0.50347222222222221</v>
      </c>
      <c r="D33643">
        <v>0.41299999999999998</v>
      </c>
      <c r="E33643">
        <v>0.51</v>
      </c>
      <c r="F33643">
        <v>3.3530000000000002</v>
      </c>
      <c r="G33643">
        <f t="shared" si="1052"/>
        <v>3.0179999999999998</v>
      </c>
    </row>
    <row r="33644" spans="1:7" x14ac:dyDescent="0.3">
      <c r="A33644" s="14">
        <f t="shared" si="1051"/>
        <v>43960.506944444445</v>
      </c>
      <c r="B33644" s="15">
        <v>43960</v>
      </c>
      <c r="C33644" s="16">
        <v>0.50694444444444442</v>
      </c>
      <c r="D33644">
        <v>0.43</v>
      </c>
      <c r="E33644">
        <v>0.52</v>
      </c>
      <c r="F33644">
        <v>3.6509999999999998</v>
      </c>
      <c r="G33644">
        <f t="shared" si="1052"/>
        <v>3.2264999999999997</v>
      </c>
    </row>
    <row r="33645" spans="1:7" x14ac:dyDescent="0.3">
      <c r="A33645" s="14">
        <f t="shared" si="1051"/>
        <v>43960.510416666664</v>
      </c>
      <c r="B33645" s="15">
        <v>43960</v>
      </c>
      <c r="C33645" s="16">
        <v>0.51041666666666663</v>
      </c>
      <c r="D33645">
        <v>0.43</v>
      </c>
      <c r="E33645">
        <v>0.47</v>
      </c>
      <c r="F33645">
        <v>3.3090000000000002</v>
      </c>
      <c r="G33645">
        <f t="shared" si="1052"/>
        <v>3.2129999999999996</v>
      </c>
    </row>
    <row r="33646" spans="1:7" x14ac:dyDescent="0.3">
      <c r="A33646" s="14">
        <f t="shared" si="1051"/>
        <v>43960.513888888891</v>
      </c>
      <c r="B33646" s="15">
        <v>43960</v>
      </c>
      <c r="C33646" s="16">
        <v>0.51388888888888895</v>
      </c>
      <c r="D33646">
        <v>0.43</v>
      </c>
      <c r="E33646">
        <v>0.36</v>
      </c>
      <c r="F33646">
        <v>2.5390000000000001</v>
      </c>
      <c r="G33646">
        <f t="shared" si="1052"/>
        <v>3.2365000000000004</v>
      </c>
    </row>
    <row r="33647" spans="1:7" x14ac:dyDescent="0.3">
      <c r="A33647" s="14">
        <f t="shared" si="1051"/>
        <v>43960.517361111109</v>
      </c>
      <c r="B33647" s="15">
        <v>43960</v>
      </c>
      <c r="C33647" s="16">
        <v>0.51736111111111105</v>
      </c>
      <c r="D33647">
        <v>0.43</v>
      </c>
      <c r="E33647">
        <v>0.49</v>
      </c>
      <c r="F33647">
        <v>3.4470000000000001</v>
      </c>
      <c r="G33647">
        <f t="shared" si="1052"/>
        <v>3.1460000000000004</v>
      </c>
    </row>
    <row r="33648" spans="1:7" x14ac:dyDescent="0.3">
      <c r="A33648" s="14">
        <f t="shared" si="1051"/>
        <v>43960.520833333336</v>
      </c>
      <c r="B33648" s="15">
        <v>43960</v>
      </c>
      <c r="C33648" s="16">
        <v>0.52083333333333337</v>
      </c>
      <c r="D33648">
        <v>0.40400000000000003</v>
      </c>
      <c r="E33648">
        <v>0.51</v>
      </c>
      <c r="F33648">
        <v>3.2890000000000001</v>
      </c>
      <c r="G33648">
        <f t="shared" si="1052"/>
        <v>3.0912500000000001</v>
      </c>
    </row>
    <row r="33649" spans="1:7" x14ac:dyDescent="0.3">
      <c r="A33649" s="14">
        <f t="shared" si="1051"/>
        <v>43960.524305555555</v>
      </c>
      <c r="B33649" s="15">
        <v>43960</v>
      </c>
      <c r="C33649" s="16">
        <v>0.52430555555555558</v>
      </c>
      <c r="D33649">
        <v>0.44700000000000001</v>
      </c>
      <c r="E33649">
        <v>0.42</v>
      </c>
      <c r="F33649">
        <v>3.09</v>
      </c>
      <c r="G33649">
        <f t="shared" si="1052"/>
        <v>3.3734999999999999</v>
      </c>
    </row>
    <row r="33650" spans="1:7" x14ac:dyDescent="0.3">
      <c r="A33650" s="14">
        <f t="shared" si="1051"/>
        <v>43960.527777777781</v>
      </c>
      <c r="B33650" s="15">
        <v>43960</v>
      </c>
      <c r="C33650" s="16">
        <v>0.52777777777777779</v>
      </c>
      <c r="D33650">
        <v>0.47199999999999998</v>
      </c>
      <c r="E33650">
        <v>0.45</v>
      </c>
      <c r="F33650">
        <v>3.6680000000000001</v>
      </c>
      <c r="G33650">
        <f t="shared" si="1052"/>
        <v>3.4140000000000001</v>
      </c>
    </row>
    <row r="33651" spans="1:7" x14ac:dyDescent="0.3">
      <c r="A33651" s="14">
        <f t="shared" si="1051"/>
        <v>43960.53125</v>
      </c>
      <c r="B33651" s="15">
        <v>43960</v>
      </c>
      <c r="C33651" s="16">
        <v>0.53125</v>
      </c>
      <c r="D33651">
        <v>0.48099999999999998</v>
      </c>
      <c r="E33651">
        <v>0.44</v>
      </c>
      <c r="F33651">
        <v>3.609</v>
      </c>
      <c r="G33651">
        <f t="shared" si="1052"/>
        <v>3.6545000000000005</v>
      </c>
    </row>
    <row r="33652" spans="1:7" x14ac:dyDescent="0.3">
      <c r="A33652" s="14">
        <f t="shared" si="1051"/>
        <v>43960.534722222219</v>
      </c>
      <c r="B33652" s="15">
        <v>43960</v>
      </c>
      <c r="C33652" s="16">
        <v>0.53472222222222221</v>
      </c>
      <c r="D33652">
        <v>0.45500000000000002</v>
      </c>
      <c r="E33652">
        <v>0.56000000000000005</v>
      </c>
      <c r="F33652">
        <v>4.2510000000000003</v>
      </c>
      <c r="G33652">
        <f t="shared" si="1052"/>
        <v>4.2859999999999996</v>
      </c>
    </row>
    <row r="33653" spans="1:7" x14ac:dyDescent="0.3">
      <c r="A33653" s="14">
        <f t="shared" si="1051"/>
        <v>43960.538194444445</v>
      </c>
      <c r="B33653" s="15">
        <v>43960</v>
      </c>
      <c r="C33653" s="16">
        <v>0.53819444444444442</v>
      </c>
      <c r="D33653">
        <v>0.45500000000000002</v>
      </c>
      <c r="E33653">
        <v>0.74</v>
      </c>
      <c r="F33653">
        <v>5.6159999999999997</v>
      </c>
      <c r="G33653">
        <f t="shared" si="1052"/>
        <v>4.2777499999999993</v>
      </c>
    </row>
    <row r="33654" spans="1:7" x14ac:dyDescent="0.3">
      <c r="A33654" s="14">
        <f t="shared" si="1051"/>
        <v>43960.541666666664</v>
      </c>
      <c r="B33654" s="15">
        <v>43960</v>
      </c>
      <c r="C33654" s="16">
        <v>0.54166666666666663</v>
      </c>
      <c r="D33654">
        <v>0.39600000000000002</v>
      </c>
      <c r="E33654">
        <v>0.59</v>
      </c>
      <c r="F33654">
        <v>3.6349999999999998</v>
      </c>
      <c r="G33654">
        <f t="shared" si="1052"/>
        <v>4.3304999999999998</v>
      </c>
    </row>
    <row r="33655" spans="1:7" x14ac:dyDescent="0.3">
      <c r="A33655" s="14">
        <f t="shared" si="1051"/>
        <v>43960.545138888891</v>
      </c>
      <c r="B33655" s="15">
        <v>43960</v>
      </c>
      <c r="C33655" s="16">
        <v>0.54513888888888895</v>
      </c>
      <c r="D33655">
        <v>0.438</v>
      </c>
      <c r="E33655">
        <v>0.53</v>
      </c>
      <c r="F33655">
        <v>3.82</v>
      </c>
      <c r="G33655">
        <f t="shared" si="1052"/>
        <v>4.0972499999999998</v>
      </c>
    </row>
    <row r="33656" spans="1:7" x14ac:dyDescent="0.3">
      <c r="A33656" s="14">
        <f t="shared" si="1051"/>
        <v>43960.548611111109</v>
      </c>
      <c r="B33656" s="15">
        <v>43960</v>
      </c>
      <c r="C33656" s="16">
        <v>0.54861111111111105</v>
      </c>
      <c r="D33656">
        <v>0.43</v>
      </c>
      <c r="E33656">
        <v>0.47</v>
      </c>
      <c r="F33656">
        <v>3.3180000000000001</v>
      </c>
      <c r="G33656">
        <f t="shared" si="1052"/>
        <v>3.3832499999999999</v>
      </c>
    </row>
    <row r="33657" spans="1:7" x14ac:dyDescent="0.3">
      <c r="A33657" s="14">
        <f t="shared" si="1051"/>
        <v>43960.552083333336</v>
      </c>
      <c r="B33657" s="15">
        <v>43960</v>
      </c>
      <c r="C33657" s="16">
        <v>0.55208333333333337</v>
      </c>
      <c r="D33657">
        <v>0.42099999999999999</v>
      </c>
      <c r="E33657">
        <v>0.41</v>
      </c>
      <c r="F33657">
        <v>2.76</v>
      </c>
      <c r="G33657">
        <f t="shared" si="1052"/>
        <v>3.1675</v>
      </c>
    </row>
    <row r="33658" spans="1:7" x14ac:dyDescent="0.3">
      <c r="A33658" s="14">
        <f t="shared" si="1051"/>
        <v>43960.555555555555</v>
      </c>
      <c r="B33658" s="15">
        <v>43960</v>
      </c>
      <c r="C33658" s="16">
        <v>0.55555555555555558</v>
      </c>
      <c r="D33658">
        <v>0.36199999999999999</v>
      </c>
      <c r="E33658">
        <v>0.51</v>
      </c>
      <c r="F33658">
        <v>2.7719999999999998</v>
      </c>
      <c r="G33658">
        <f t="shared" si="1052"/>
        <v>3.0594999999999999</v>
      </c>
    </row>
    <row r="33659" spans="1:7" x14ac:dyDescent="0.3">
      <c r="A33659" s="14">
        <f t="shared" si="1051"/>
        <v>43960.559027777781</v>
      </c>
      <c r="B33659" s="15">
        <v>43960</v>
      </c>
      <c r="C33659" s="16">
        <v>0.55902777777777779</v>
      </c>
      <c r="D33659">
        <v>0.41299999999999998</v>
      </c>
      <c r="E33659">
        <v>0.51</v>
      </c>
      <c r="F33659">
        <v>3.3879999999999999</v>
      </c>
      <c r="G33659">
        <f t="shared" si="1052"/>
        <v>2.9597500000000001</v>
      </c>
    </row>
    <row r="33660" spans="1:7" x14ac:dyDescent="0.3">
      <c r="A33660" s="14">
        <f t="shared" si="1051"/>
        <v>43960.5625</v>
      </c>
      <c r="B33660" s="15">
        <v>43960</v>
      </c>
      <c r="C33660" s="16">
        <v>0.5625</v>
      </c>
      <c r="D33660">
        <v>0.38700000000000001</v>
      </c>
      <c r="E33660">
        <v>0.49</v>
      </c>
      <c r="F33660">
        <v>2.919</v>
      </c>
      <c r="G33660">
        <f t="shared" si="1052"/>
        <v>2.8275000000000001</v>
      </c>
    </row>
    <row r="33661" spans="1:7" x14ac:dyDescent="0.3">
      <c r="A33661" s="14">
        <f t="shared" si="1051"/>
        <v>43960.565972222219</v>
      </c>
      <c r="B33661" s="15">
        <v>43960</v>
      </c>
      <c r="C33661" s="16">
        <v>0.56597222222222221</v>
      </c>
      <c r="D33661">
        <v>0.36199999999999999</v>
      </c>
      <c r="E33661">
        <v>0.41</v>
      </c>
      <c r="F33661">
        <v>2.2309999999999999</v>
      </c>
      <c r="G33661">
        <f t="shared" si="1052"/>
        <v>3.0917500000000002</v>
      </c>
    </row>
    <row r="33662" spans="1:7" x14ac:dyDescent="0.3">
      <c r="A33662" s="14">
        <f t="shared" si="1051"/>
        <v>43960.569444444445</v>
      </c>
      <c r="B33662" s="15">
        <v>43960</v>
      </c>
      <c r="C33662" s="16">
        <v>0.56944444444444442</v>
      </c>
      <c r="D33662">
        <v>0.48099999999999998</v>
      </c>
      <c r="E33662">
        <v>0.46</v>
      </c>
      <c r="F33662">
        <v>3.8290000000000002</v>
      </c>
      <c r="G33662">
        <f t="shared" si="1052"/>
        <v>3.0362500000000003</v>
      </c>
    </row>
    <row r="33663" spans="1:7" x14ac:dyDescent="0.3">
      <c r="A33663" s="14">
        <f t="shared" si="1051"/>
        <v>43960.572916666664</v>
      </c>
      <c r="B33663" s="15">
        <v>43960</v>
      </c>
      <c r="C33663" s="16">
        <v>0.57291666666666663</v>
      </c>
      <c r="D33663">
        <v>0.438</v>
      </c>
      <c r="E33663">
        <v>0.44</v>
      </c>
      <c r="F33663">
        <v>3.1659999999999999</v>
      </c>
      <c r="G33663">
        <f t="shared" si="1052"/>
        <v>3.1740000000000004</v>
      </c>
    </row>
    <row r="33664" spans="1:7" x14ac:dyDescent="0.3">
      <c r="A33664" s="14">
        <f t="shared" si="1051"/>
        <v>43960.576388888891</v>
      </c>
      <c r="B33664" s="15">
        <v>43960</v>
      </c>
      <c r="C33664" s="16">
        <v>0.57638888888888895</v>
      </c>
      <c r="D33664">
        <v>0.44700000000000001</v>
      </c>
      <c r="E33664">
        <v>0.47</v>
      </c>
      <c r="F33664">
        <v>3.47</v>
      </c>
      <c r="G33664">
        <f t="shared" si="1052"/>
        <v>3.5019999999999998</v>
      </c>
    </row>
    <row r="33665" spans="1:7" x14ac:dyDescent="0.3">
      <c r="A33665" s="14">
        <f t="shared" si="1051"/>
        <v>43960.579861111109</v>
      </c>
      <c r="B33665" s="15">
        <v>43960</v>
      </c>
      <c r="C33665" s="16">
        <v>0.57986111111111105</v>
      </c>
      <c r="D33665">
        <v>0.44700000000000001</v>
      </c>
      <c r="E33665">
        <v>0.48</v>
      </c>
      <c r="F33665">
        <v>3.5430000000000001</v>
      </c>
      <c r="G33665">
        <f t="shared" si="1052"/>
        <v>3.2524999999999999</v>
      </c>
    </row>
    <row r="33666" spans="1:7" x14ac:dyDescent="0.3">
      <c r="A33666" s="14">
        <f t="shared" si="1051"/>
        <v>43960.583333333336</v>
      </c>
      <c r="B33666" s="15">
        <v>43960</v>
      </c>
      <c r="C33666" s="16">
        <v>0.58333333333333337</v>
      </c>
      <c r="D33666">
        <v>0.37</v>
      </c>
      <c r="E33666">
        <v>0.51</v>
      </c>
      <c r="F33666">
        <v>2.831</v>
      </c>
      <c r="G33666">
        <f t="shared" si="1052"/>
        <v>3.149</v>
      </c>
    </row>
    <row r="33667" spans="1:7" x14ac:dyDescent="0.3">
      <c r="A33667" s="14">
        <f t="shared" si="1051"/>
        <v>43960.586805555555</v>
      </c>
      <c r="B33667" s="15">
        <v>43960</v>
      </c>
      <c r="C33667" s="16">
        <v>0.58680555555555558</v>
      </c>
      <c r="D33667">
        <v>0.41299999999999998</v>
      </c>
      <c r="E33667">
        <v>0.42</v>
      </c>
      <c r="F33667">
        <v>2.7519999999999998</v>
      </c>
      <c r="G33667">
        <f t="shared" si="1052"/>
        <v>3.2087500000000002</v>
      </c>
    </row>
    <row r="33668" spans="1:7" x14ac:dyDescent="0.3">
      <c r="A33668" s="14">
        <f t="shared" si="1051"/>
        <v>43960.590277777781</v>
      </c>
      <c r="B33668" s="15">
        <v>43960</v>
      </c>
      <c r="C33668" s="16">
        <v>0.59027777777777779</v>
      </c>
      <c r="D33668">
        <v>0.438</v>
      </c>
      <c r="E33668">
        <v>0.51</v>
      </c>
      <c r="F33668">
        <v>3.7090000000000001</v>
      </c>
      <c r="G33668">
        <f t="shared" si="1052"/>
        <v>3.2155</v>
      </c>
    </row>
    <row r="33669" spans="1:7" x14ac:dyDescent="0.3">
      <c r="A33669" s="14">
        <f t="shared" ref="A33669:A33732" si="1053">B33669+C33669</f>
        <v>43960.59375</v>
      </c>
      <c r="B33669" s="15">
        <v>43960</v>
      </c>
      <c r="C33669" s="16">
        <v>0.59375</v>
      </c>
      <c r="D33669">
        <v>0.47199999999999998</v>
      </c>
      <c r="E33669">
        <v>0.44</v>
      </c>
      <c r="F33669">
        <v>3.57</v>
      </c>
      <c r="G33669">
        <f t="shared" si="1052"/>
        <v>3.4105000000000003</v>
      </c>
    </row>
    <row r="33670" spans="1:7" x14ac:dyDescent="0.3">
      <c r="A33670" s="14">
        <f t="shared" si="1053"/>
        <v>43960.597222222219</v>
      </c>
      <c r="B33670" s="15">
        <v>43960</v>
      </c>
      <c r="C33670" s="16">
        <v>0.59722222222222221</v>
      </c>
      <c r="D33670">
        <v>0.438</v>
      </c>
      <c r="E33670">
        <v>0.5</v>
      </c>
      <c r="F33670">
        <v>3.6110000000000002</v>
      </c>
      <c r="G33670">
        <f t="shared" si="1052"/>
        <v>3.8135000000000003</v>
      </c>
    </row>
    <row r="33671" spans="1:7" x14ac:dyDescent="0.3">
      <c r="A33671" s="14">
        <f t="shared" si="1053"/>
        <v>43960.600694444445</v>
      </c>
      <c r="B33671" s="15">
        <v>43960</v>
      </c>
      <c r="C33671" s="16">
        <v>0.60069444444444442</v>
      </c>
      <c r="D33671">
        <v>0.438</v>
      </c>
      <c r="E33671">
        <v>0.61</v>
      </c>
      <c r="F33671">
        <v>4.3639999999999999</v>
      </c>
      <c r="G33671">
        <f t="shared" si="1052"/>
        <v>3.8692500000000001</v>
      </c>
    </row>
    <row r="33672" spans="1:7" x14ac:dyDescent="0.3">
      <c r="A33672" s="14">
        <f t="shared" si="1053"/>
        <v>43960.604166666664</v>
      </c>
      <c r="B33672" s="15">
        <v>43960</v>
      </c>
      <c r="C33672" s="16">
        <v>0.60416666666666663</v>
      </c>
      <c r="D33672">
        <v>0.41299999999999998</v>
      </c>
      <c r="E33672">
        <v>0.6</v>
      </c>
      <c r="F33672">
        <v>3.9319999999999999</v>
      </c>
      <c r="G33672">
        <f t="shared" si="1052"/>
        <v>3.9844999999999997</v>
      </c>
    </row>
    <row r="33673" spans="1:7" x14ac:dyDescent="0.3">
      <c r="A33673" s="14">
        <f t="shared" si="1053"/>
        <v>43960.607638888891</v>
      </c>
      <c r="B33673" s="15">
        <v>43960</v>
      </c>
      <c r="C33673" s="16">
        <v>0.60763888888888895</v>
      </c>
      <c r="D33673">
        <v>0.46400000000000002</v>
      </c>
      <c r="E33673">
        <v>0.51</v>
      </c>
      <c r="F33673">
        <v>4.0309999999999997</v>
      </c>
      <c r="G33673">
        <f t="shared" si="1052"/>
        <v>3.9354999999999993</v>
      </c>
    </row>
    <row r="33674" spans="1:7" x14ac:dyDescent="0.3">
      <c r="A33674" s="14">
        <f t="shared" si="1053"/>
        <v>43960.611111111109</v>
      </c>
      <c r="B33674" s="15">
        <v>43960</v>
      </c>
      <c r="C33674" s="16">
        <v>0.61111111111111105</v>
      </c>
      <c r="D33674">
        <v>0.41299999999999998</v>
      </c>
      <c r="E33674">
        <v>0.52</v>
      </c>
      <c r="F33674">
        <v>3.415</v>
      </c>
      <c r="G33674">
        <f t="shared" si="1052"/>
        <v>3.899</v>
      </c>
    </row>
    <row r="33675" spans="1:7" x14ac:dyDescent="0.3">
      <c r="A33675" s="14">
        <f t="shared" si="1053"/>
        <v>43960.614583333336</v>
      </c>
      <c r="B33675" s="15">
        <v>43960</v>
      </c>
      <c r="C33675" s="16">
        <v>0.61458333333333337</v>
      </c>
      <c r="D33675">
        <v>0.438</v>
      </c>
      <c r="E33675">
        <v>0.57999999999999996</v>
      </c>
      <c r="F33675">
        <v>4.218</v>
      </c>
      <c r="G33675">
        <f t="shared" si="1052"/>
        <v>3.8682499999999997</v>
      </c>
    </row>
    <row r="33676" spans="1:7" x14ac:dyDescent="0.3">
      <c r="A33676" s="14">
        <f t="shared" si="1053"/>
        <v>43960.618055555555</v>
      </c>
      <c r="B33676" s="15">
        <v>43960</v>
      </c>
      <c r="C33676" s="16">
        <v>0.61805555555555558</v>
      </c>
      <c r="D33676">
        <v>0.46400000000000002</v>
      </c>
      <c r="E33676">
        <v>0.49</v>
      </c>
      <c r="F33676">
        <v>3.8090000000000002</v>
      </c>
      <c r="G33676">
        <f t="shared" si="1052"/>
        <v>3.87175</v>
      </c>
    </row>
    <row r="33677" spans="1:7" x14ac:dyDescent="0.3">
      <c r="A33677" s="14">
        <f t="shared" si="1053"/>
        <v>43960.621527777781</v>
      </c>
      <c r="B33677" s="15">
        <v>43960</v>
      </c>
      <c r="C33677" s="16">
        <v>0.62152777777777779</v>
      </c>
      <c r="D33677">
        <v>0.43</v>
      </c>
      <c r="E33677">
        <v>0.57999999999999996</v>
      </c>
      <c r="F33677">
        <v>4.0449999999999999</v>
      </c>
      <c r="G33677">
        <f t="shared" si="1052"/>
        <v>4.2432499999999997</v>
      </c>
    </row>
    <row r="33678" spans="1:7" x14ac:dyDescent="0.3">
      <c r="A33678" s="14">
        <f t="shared" si="1053"/>
        <v>43960.625</v>
      </c>
      <c r="B33678" s="15">
        <v>43960</v>
      </c>
      <c r="C33678" s="16">
        <v>0.625</v>
      </c>
      <c r="D33678">
        <v>0.52400000000000002</v>
      </c>
      <c r="E33678">
        <v>0.52</v>
      </c>
      <c r="F33678">
        <v>4.9009999999999998</v>
      </c>
      <c r="G33678">
        <f t="shared" si="1052"/>
        <v>4.1272500000000001</v>
      </c>
    </row>
    <row r="33679" spans="1:7" x14ac:dyDescent="0.3">
      <c r="A33679" s="14">
        <f t="shared" si="1053"/>
        <v>43960.628472222219</v>
      </c>
      <c r="B33679" s="15">
        <v>43960</v>
      </c>
      <c r="C33679" s="16">
        <v>0.62847222222222221</v>
      </c>
      <c r="D33679">
        <v>0.42099999999999999</v>
      </c>
      <c r="E33679">
        <v>0.55000000000000004</v>
      </c>
      <c r="F33679">
        <v>3.754</v>
      </c>
      <c r="G33679">
        <f t="shared" si="1052"/>
        <v>3.8717499999999996</v>
      </c>
    </row>
    <row r="33680" spans="1:7" x14ac:dyDescent="0.3">
      <c r="A33680" s="14">
        <f t="shared" si="1053"/>
        <v>43960.631944444445</v>
      </c>
      <c r="B33680" s="15">
        <v>43960</v>
      </c>
      <c r="C33680" s="16">
        <v>0.63194444444444442</v>
      </c>
      <c r="D33680">
        <v>0.38700000000000001</v>
      </c>
      <c r="E33680">
        <v>0.47</v>
      </c>
      <c r="F33680">
        <v>2.7869999999999999</v>
      </c>
      <c r="G33680">
        <f t="shared" si="1052"/>
        <v>3.7265000000000001</v>
      </c>
    </row>
    <row r="33681" spans="1:7" x14ac:dyDescent="0.3">
      <c r="A33681" s="14">
        <f t="shared" si="1053"/>
        <v>43960.635416666664</v>
      </c>
      <c r="B33681" s="15">
        <v>43960</v>
      </c>
      <c r="C33681" s="16">
        <v>0.63541666666666663</v>
      </c>
      <c r="D33681">
        <v>0.438</v>
      </c>
      <c r="E33681">
        <v>0.48</v>
      </c>
      <c r="F33681">
        <v>3.464</v>
      </c>
      <c r="G33681">
        <f t="shared" si="1052"/>
        <v>3.3530000000000002</v>
      </c>
    </row>
    <row r="33682" spans="1:7" x14ac:dyDescent="0.3">
      <c r="A33682" s="14">
        <f t="shared" si="1053"/>
        <v>43960.638888888891</v>
      </c>
      <c r="B33682" s="15">
        <v>43960</v>
      </c>
      <c r="C33682" s="16">
        <v>0.63888888888888895</v>
      </c>
      <c r="D33682">
        <v>0.40400000000000003</v>
      </c>
      <c r="E33682">
        <v>0.53</v>
      </c>
      <c r="F33682">
        <v>3.407</v>
      </c>
      <c r="G33682">
        <f t="shared" si="1052"/>
        <v>3.2222499999999998</v>
      </c>
    </row>
    <row r="33683" spans="1:7" x14ac:dyDescent="0.3">
      <c r="A33683" s="14">
        <f t="shared" si="1053"/>
        <v>43960.642361111109</v>
      </c>
      <c r="B33683" s="15">
        <v>43960</v>
      </c>
      <c r="C33683" s="16">
        <v>0.64236111111111105</v>
      </c>
      <c r="D33683">
        <v>0.379</v>
      </c>
      <c r="E33683">
        <v>0.56000000000000005</v>
      </c>
      <c r="F33683">
        <v>3.2309999999999999</v>
      </c>
      <c r="G33683">
        <f t="shared" si="1052"/>
        <v>3.3665000000000003</v>
      </c>
    </row>
    <row r="33684" spans="1:7" x14ac:dyDescent="0.3">
      <c r="A33684" s="14">
        <f t="shared" si="1053"/>
        <v>43960.645833333336</v>
      </c>
      <c r="B33684" s="15">
        <v>43960</v>
      </c>
      <c r="C33684" s="16">
        <v>0.64583333333333337</v>
      </c>
      <c r="D33684">
        <v>0.44700000000000001</v>
      </c>
      <c r="E33684">
        <v>0.45</v>
      </c>
      <c r="F33684">
        <v>3.3639999999999999</v>
      </c>
      <c r="G33684">
        <f t="shared" si="1052"/>
        <v>3.3812499999999996</v>
      </c>
    </row>
    <row r="33685" spans="1:7" x14ac:dyDescent="0.3">
      <c r="A33685" s="14">
        <f t="shared" si="1053"/>
        <v>43960.649305555555</v>
      </c>
      <c r="B33685" s="15">
        <v>43960</v>
      </c>
      <c r="C33685" s="16">
        <v>0.64930555555555558</v>
      </c>
      <c r="D33685">
        <v>0.41299999999999998</v>
      </c>
      <c r="E33685">
        <v>0.53</v>
      </c>
      <c r="F33685">
        <v>3.5230000000000001</v>
      </c>
      <c r="G33685">
        <f t="shared" si="1052"/>
        <v>3.23725</v>
      </c>
    </row>
    <row r="33686" spans="1:7" x14ac:dyDescent="0.3">
      <c r="A33686" s="14">
        <f t="shared" si="1053"/>
        <v>43960.652777777781</v>
      </c>
      <c r="B33686" s="15">
        <v>43960</v>
      </c>
      <c r="C33686" s="16">
        <v>0.65277777777777779</v>
      </c>
      <c r="D33686">
        <v>0.39600000000000002</v>
      </c>
      <c r="E33686">
        <v>0.46</v>
      </c>
      <c r="F33686">
        <v>2.831</v>
      </c>
      <c r="G33686">
        <f t="shared" si="1052"/>
        <v>3.1139999999999999</v>
      </c>
    </row>
    <row r="33687" spans="1:7" x14ac:dyDescent="0.3">
      <c r="A33687" s="14">
        <f t="shared" si="1053"/>
        <v>43960.65625</v>
      </c>
      <c r="B33687" s="15">
        <v>43960</v>
      </c>
      <c r="C33687" s="16">
        <v>0.65625</v>
      </c>
      <c r="D33687">
        <v>0.37</v>
      </c>
      <c r="E33687">
        <v>0.49</v>
      </c>
      <c r="F33687">
        <v>2.738</v>
      </c>
      <c r="G33687">
        <f t="shared" si="1052"/>
        <v>2.8690000000000002</v>
      </c>
    </row>
    <row r="33688" spans="1:7" x14ac:dyDescent="0.3">
      <c r="A33688" s="14">
        <f t="shared" si="1053"/>
        <v>43960.659722222219</v>
      </c>
      <c r="B33688" s="15">
        <v>43960</v>
      </c>
      <c r="C33688" s="16">
        <v>0.65972222222222221</v>
      </c>
      <c r="D33688">
        <v>0.38700000000000001</v>
      </c>
      <c r="E33688">
        <v>0.4</v>
      </c>
      <c r="F33688">
        <v>2.3839999999999999</v>
      </c>
      <c r="G33688">
        <f t="shared" si="1052"/>
        <v>2.7512499999999998</v>
      </c>
    </row>
    <row r="33689" spans="1:7" x14ac:dyDescent="0.3">
      <c r="A33689" s="14">
        <f t="shared" si="1053"/>
        <v>43960.663194444445</v>
      </c>
      <c r="B33689" s="15">
        <v>43960</v>
      </c>
      <c r="C33689" s="16">
        <v>0.66319444444444442</v>
      </c>
      <c r="D33689">
        <v>0.43</v>
      </c>
      <c r="E33689">
        <v>0.44</v>
      </c>
      <c r="F33689">
        <v>3.052</v>
      </c>
      <c r="G33689">
        <f t="shared" ref="G33689:G33752" si="1054">AVERAGE(F33687:F33690)</f>
        <v>2.83975</v>
      </c>
    </row>
    <row r="33690" spans="1:7" x14ac:dyDescent="0.3">
      <c r="A33690" s="14">
        <f t="shared" si="1053"/>
        <v>43960.666666666664</v>
      </c>
      <c r="B33690" s="15">
        <v>43960</v>
      </c>
      <c r="C33690" s="16">
        <v>0.66666666666666663</v>
      </c>
      <c r="D33690">
        <v>0.43</v>
      </c>
      <c r="E33690">
        <v>0.45</v>
      </c>
      <c r="F33690">
        <v>3.1850000000000001</v>
      </c>
      <c r="G33690">
        <f t="shared" si="1054"/>
        <v>2.8695000000000004</v>
      </c>
    </row>
    <row r="33691" spans="1:7" x14ac:dyDescent="0.3">
      <c r="A33691" s="14">
        <f t="shared" si="1053"/>
        <v>43960.670138888891</v>
      </c>
      <c r="B33691" s="15">
        <v>43960</v>
      </c>
      <c r="C33691" s="16">
        <v>0.67013888888888884</v>
      </c>
      <c r="D33691">
        <v>0.39600000000000002</v>
      </c>
      <c r="E33691">
        <v>0.46</v>
      </c>
      <c r="F33691">
        <v>2.8570000000000002</v>
      </c>
      <c r="G33691">
        <f t="shared" si="1054"/>
        <v>3.2927500000000003</v>
      </c>
    </row>
    <row r="33692" spans="1:7" x14ac:dyDescent="0.3">
      <c r="A33692" s="14">
        <f t="shared" si="1053"/>
        <v>43960.673611111109</v>
      </c>
      <c r="B33692" s="15">
        <v>43960</v>
      </c>
      <c r="C33692" s="16">
        <v>0.67361111111111116</v>
      </c>
      <c r="D33692">
        <v>0.45500000000000002</v>
      </c>
      <c r="E33692">
        <v>0.53</v>
      </c>
      <c r="F33692">
        <v>4.077</v>
      </c>
      <c r="G33692">
        <f t="shared" si="1054"/>
        <v>3.3159999999999998</v>
      </c>
    </row>
    <row r="33693" spans="1:7" x14ac:dyDescent="0.3">
      <c r="A33693" s="14">
        <f t="shared" si="1053"/>
        <v>43960.677083333336</v>
      </c>
      <c r="B33693" s="15">
        <v>43960</v>
      </c>
      <c r="C33693" s="16">
        <v>0.67708333333333337</v>
      </c>
      <c r="D33693">
        <v>0.44700000000000001</v>
      </c>
      <c r="E33693">
        <v>0.42</v>
      </c>
      <c r="F33693">
        <v>3.145</v>
      </c>
      <c r="G33693">
        <f t="shared" si="1054"/>
        <v>4.2832500000000007</v>
      </c>
    </row>
    <row r="33694" spans="1:7" x14ac:dyDescent="0.3">
      <c r="A33694" s="14">
        <f t="shared" si="1053"/>
        <v>43960.680555555555</v>
      </c>
      <c r="B33694" s="15">
        <v>43960</v>
      </c>
      <c r="C33694" s="16">
        <v>0.68055555555555547</v>
      </c>
      <c r="D33694">
        <v>0.46400000000000002</v>
      </c>
      <c r="E33694">
        <v>0.9</v>
      </c>
      <c r="F33694">
        <v>7.0540000000000003</v>
      </c>
      <c r="G33694">
        <f t="shared" si="1054"/>
        <v>5.7765000000000004</v>
      </c>
    </row>
    <row r="33695" spans="1:7" x14ac:dyDescent="0.3">
      <c r="A33695" s="14">
        <f t="shared" si="1053"/>
        <v>43960.684027777781</v>
      </c>
      <c r="B33695" s="15">
        <v>43960</v>
      </c>
      <c r="C33695" s="16">
        <v>0.68402777777777779</v>
      </c>
      <c r="D33695">
        <v>0.48099999999999998</v>
      </c>
      <c r="E33695">
        <v>1.07</v>
      </c>
      <c r="F33695">
        <v>8.83</v>
      </c>
      <c r="G33695">
        <f t="shared" si="1054"/>
        <v>6.6754999999999995</v>
      </c>
    </row>
    <row r="33696" spans="1:7" x14ac:dyDescent="0.3">
      <c r="A33696" s="14">
        <f t="shared" si="1053"/>
        <v>43960.6875</v>
      </c>
      <c r="B33696" s="15">
        <v>43960</v>
      </c>
      <c r="C33696" s="16">
        <v>0.6875</v>
      </c>
      <c r="D33696">
        <v>0.45500000000000002</v>
      </c>
      <c r="E33696">
        <v>1</v>
      </c>
      <c r="F33696">
        <v>7.673</v>
      </c>
      <c r="G33696">
        <f t="shared" si="1054"/>
        <v>7.1975000000000007</v>
      </c>
    </row>
    <row r="33697" spans="1:7" x14ac:dyDescent="0.3">
      <c r="A33697" s="14">
        <f t="shared" si="1053"/>
        <v>43960.690972222219</v>
      </c>
      <c r="B33697" s="15">
        <v>43960</v>
      </c>
      <c r="C33697" s="16">
        <v>0.69097222222222221</v>
      </c>
      <c r="D33697">
        <v>0.42099999999999999</v>
      </c>
      <c r="E33697">
        <v>0.77</v>
      </c>
      <c r="F33697">
        <v>5.2329999999999997</v>
      </c>
      <c r="G33697">
        <f t="shared" si="1054"/>
        <v>6.9625000000000004</v>
      </c>
    </row>
    <row r="33698" spans="1:7" x14ac:dyDescent="0.3">
      <c r="A33698" s="14">
        <f t="shared" si="1053"/>
        <v>43960.694444444445</v>
      </c>
      <c r="B33698" s="15">
        <v>43960</v>
      </c>
      <c r="C33698" s="16">
        <v>0.69444444444444453</v>
      </c>
      <c r="D33698">
        <v>0.45500000000000002</v>
      </c>
      <c r="E33698">
        <v>0.8</v>
      </c>
      <c r="F33698">
        <v>6.1139999999999999</v>
      </c>
      <c r="G33698">
        <f t="shared" si="1054"/>
        <v>5.7714999999999996</v>
      </c>
    </row>
    <row r="33699" spans="1:7" x14ac:dyDescent="0.3">
      <c r="A33699" s="14">
        <f t="shared" si="1053"/>
        <v>43960.697916666664</v>
      </c>
      <c r="B33699" s="15">
        <v>43960</v>
      </c>
      <c r="C33699" s="16">
        <v>0.69791666666666663</v>
      </c>
      <c r="D33699">
        <v>0.43</v>
      </c>
      <c r="E33699">
        <v>0.57999999999999996</v>
      </c>
      <c r="F33699">
        <v>4.0659999999999998</v>
      </c>
      <c r="G33699">
        <f t="shared" si="1054"/>
        <v>5.1492500000000003</v>
      </c>
    </row>
    <row r="33700" spans="1:7" x14ac:dyDescent="0.3">
      <c r="A33700" s="14">
        <f t="shared" si="1053"/>
        <v>43960.701388888891</v>
      </c>
      <c r="B33700" s="15">
        <v>43960</v>
      </c>
      <c r="C33700" s="16">
        <v>0.70138888888888884</v>
      </c>
      <c r="D33700">
        <v>0.45500000000000002</v>
      </c>
      <c r="E33700">
        <v>0.68</v>
      </c>
      <c r="F33700">
        <v>5.1840000000000002</v>
      </c>
      <c r="G33700">
        <f t="shared" si="1054"/>
        <v>4.4967500000000005</v>
      </c>
    </row>
    <row r="33701" spans="1:7" x14ac:dyDescent="0.3">
      <c r="A33701" s="14">
        <f t="shared" si="1053"/>
        <v>43960.704861111109</v>
      </c>
      <c r="B33701" s="15">
        <v>43960</v>
      </c>
      <c r="C33701" s="16">
        <v>0.70486111111111116</v>
      </c>
      <c r="D33701">
        <v>0.33600000000000002</v>
      </c>
      <c r="E33701">
        <v>0.54</v>
      </c>
      <c r="F33701">
        <v>2.6230000000000002</v>
      </c>
      <c r="G33701">
        <f t="shared" si="1054"/>
        <v>3.8262500000000004</v>
      </c>
    </row>
    <row r="33702" spans="1:7" x14ac:dyDescent="0.3">
      <c r="A33702" s="14">
        <f t="shared" si="1053"/>
        <v>43960.708333333336</v>
      </c>
      <c r="B33702" s="15">
        <v>43960</v>
      </c>
      <c r="C33702" s="16">
        <v>0.70833333333333337</v>
      </c>
      <c r="D33702">
        <v>0.40400000000000003</v>
      </c>
      <c r="E33702">
        <v>0.54</v>
      </c>
      <c r="F33702">
        <v>3.4319999999999999</v>
      </c>
      <c r="G33702">
        <f t="shared" si="1054"/>
        <v>3.5675000000000003</v>
      </c>
    </row>
    <row r="33703" spans="1:7" x14ac:dyDescent="0.3">
      <c r="A33703" s="14">
        <f t="shared" si="1053"/>
        <v>43960.711805555555</v>
      </c>
      <c r="B33703" s="15">
        <v>43960</v>
      </c>
      <c r="C33703" s="16">
        <v>0.71180555555555547</v>
      </c>
      <c r="D33703">
        <v>0.40400000000000003</v>
      </c>
      <c r="E33703">
        <v>0.47</v>
      </c>
      <c r="F33703">
        <v>3.0310000000000001</v>
      </c>
      <c r="G33703">
        <f t="shared" si="1054"/>
        <v>3.59</v>
      </c>
    </row>
    <row r="33704" spans="1:7" x14ac:dyDescent="0.3">
      <c r="A33704" s="14">
        <f t="shared" si="1053"/>
        <v>43960.715277777781</v>
      </c>
      <c r="B33704" s="15">
        <v>43960</v>
      </c>
      <c r="C33704" s="16">
        <v>0.71527777777777779</v>
      </c>
      <c r="D33704">
        <v>0.44700000000000001</v>
      </c>
      <c r="E33704">
        <v>0.71</v>
      </c>
      <c r="F33704">
        <v>5.274</v>
      </c>
      <c r="G33704">
        <f t="shared" si="1054"/>
        <v>3.85825</v>
      </c>
    </row>
    <row r="33705" spans="1:7" x14ac:dyDescent="0.3">
      <c r="A33705" s="14">
        <f t="shared" si="1053"/>
        <v>43960.71875</v>
      </c>
      <c r="B33705" s="15">
        <v>43960</v>
      </c>
      <c r="C33705" s="16">
        <v>0.71875</v>
      </c>
      <c r="D33705">
        <v>0.44700000000000001</v>
      </c>
      <c r="E33705">
        <v>0.5</v>
      </c>
      <c r="F33705">
        <v>3.6960000000000002</v>
      </c>
      <c r="G33705">
        <f t="shared" si="1054"/>
        <v>3.97525</v>
      </c>
    </row>
    <row r="33706" spans="1:7" x14ac:dyDescent="0.3">
      <c r="A33706" s="14">
        <f t="shared" si="1053"/>
        <v>43960.722222222219</v>
      </c>
      <c r="B33706" s="15">
        <v>43960</v>
      </c>
      <c r="C33706" s="16">
        <v>0.72222222222222221</v>
      </c>
      <c r="D33706">
        <v>0.45500000000000002</v>
      </c>
      <c r="E33706">
        <v>0.51</v>
      </c>
      <c r="F33706">
        <v>3.9</v>
      </c>
      <c r="G33706">
        <f t="shared" si="1054"/>
        <v>3.7960000000000003</v>
      </c>
    </row>
    <row r="33707" spans="1:7" x14ac:dyDescent="0.3">
      <c r="A33707" s="14">
        <f t="shared" si="1053"/>
        <v>43960.725694444445</v>
      </c>
      <c r="B33707" s="15">
        <v>43960</v>
      </c>
      <c r="C33707" s="16">
        <v>0.72569444444444453</v>
      </c>
      <c r="D33707">
        <v>0.39600000000000002</v>
      </c>
      <c r="E33707">
        <v>0.37</v>
      </c>
      <c r="F33707">
        <v>2.3140000000000001</v>
      </c>
      <c r="G33707">
        <f t="shared" si="1054"/>
        <v>3.4632499999999999</v>
      </c>
    </row>
    <row r="33708" spans="1:7" x14ac:dyDescent="0.3">
      <c r="A33708" s="14">
        <f t="shared" si="1053"/>
        <v>43960.729166666664</v>
      </c>
      <c r="B33708" s="15">
        <v>43960</v>
      </c>
      <c r="C33708" s="16">
        <v>0.72916666666666663</v>
      </c>
      <c r="D33708">
        <v>0.47199999999999998</v>
      </c>
      <c r="E33708">
        <v>0.49</v>
      </c>
      <c r="F33708">
        <v>3.9430000000000001</v>
      </c>
      <c r="G33708">
        <f t="shared" si="1054"/>
        <v>3.1772499999999999</v>
      </c>
    </row>
    <row r="33709" spans="1:7" x14ac:dyDescent="0.3">
      <c r="A33709" s="14">
        <f t="shared" si="1053"/>
        <v>43960.732638888891</v>
      </c>
      <c r="B33709" s="15">
        <v>43960</v>
      </c>
      <c r="C33709" s="16">
        <v>0.73263888888888884</v>
      </c>
      <c r="D33709">
        <v>0.41299999999999998</v>
      </c>
      <c r="E33709">
        <v>0.39</v>
      </c>
      <c r="F33709">
        <v>2.552</v>
      </c>
      <c r="G33709">
        <f t="shared" si="1054"/>
        <v>2.7444999999999999</v>
      </c>
    </row>
    <row r="33710" spans="1:7" x14ac:dyDescent="0.3">
      <c r="A33710" s="14">
        <f t="shared" si="1053"/>
        <v>43960.736111111109</v>
      </c>
      <c r="B33710" s="15">
        <v>43960</v>
      </c>
      <c r="C33710" s="16">
        <v>0.73611111111111116</v>
      </c>
      <c r="D33710">
        <v>0.39600000000000002</v>
      </c>
      <c r="E33710">
        <v>0.35</v>
      </c>
      <c r="F33710">
        <v>2.169</v>
      </c>
      <c r="G33710">
        <f t="shared" si="1054"/>
        <v>3.1332499999999999</v>
      </c>
    </row>
    <row r="33711" spans="1:7" x14ac:dyDescent="0.3">
      <c r="A33711" s="14">
        <f t="shared" si="1053"/>
        <v>43960.739583333336</v>
      </c>
      <c r="B33711" s="15">
        <v>43960</v>
      </c>
      <c r="C33711" s="16">
        <v>0.73958333333333337</v>
      </c>
      <c r="D33711">
        <v>0.42099999999999999</v>
      </c>
      <c r="E33711">
        <v>0.56999999999999995</v>
      </c>
      <c r="F33711">
        <v>3.8690000000000002</v>
      </c>
      <c r="G33711">
        <f t="shared" si="1054"/>
        <v>2.91425</v>
      </c>
    </row>
    <row r="33712" spans="1:7" x14ac:dyDescent="0.3">
      <c r="A33712" s="14">
        <f t="shared" si="1053"/>
        <v>43960.743055555555</v>
      </c>
      <c r="B33712" s="15">
        <v>43960</v>
      </c>
      <c r="C33712" s="16">
        <v>0.74305555555555547</v>
      </c>
      <c r="D33712">
        <v>0.38700000000000001</v>
      </c>
      <c r="E33712">
        <v>0.51</v>
      </c>
      <c r="F33712">
        <v>3.0670000000000002</v>
      </c>
      <c r="G33712">
        <f t="shared" si="1054"/>
        <v>2.8162500000000001</v>
      </c>
    </row>
    <row r="33713" spans="1:7" x14ac:dyDescent="0.3">
      <c r="A33713" s="14">
        <f t="shared" si="1053"/>
        <v>43960.746527777781</v>
      </c>
      <c r="B33713" s="15">
        <v>43960</v>
      </c>
      <c r="C33713" s="16">
        <v>0.74652777777777779</v>
      </c>
      <c r="D33713">
        <v>0.379</v>
      </c>
      <c r="E33713">
        <v>0.37</v>
      </c>
      <c r="F33713">
        <v>2.16</v>
      </c>
      <c r="G33713">
        <f t="shared" si="1054"/>
        <v>2.7582499999999999</v>
      </c>
    </row>
    <row r="33714" spans="1:7" x14ac:dyDescent="0.3">
      <c r="A33714" s="14">
        <f t="shared" si="1053"/>
        <v>43960.75</v>
      </c>
      <c r="B33714" s="15">
        <v>43960</v>
      </c>
      <c r="C33714" s="16">
        <v>0.75</v>
      </c>
      <c r="D33714">
        <v>0.33500000000000002</v>
      </c>
      <c r="E33714">
        <v>0.4</v>
      </c>
      <c r="F33714">
        <v>1.9370000000000001</v>
      </c>
      <c r="G33714">
        <f t="shared" si="1054"/>
        <v>2.4025000000000003</v>
      </c>
    </row>
    <row r="33715" spans="1:7" x14ac:dyDescent="0.3">
      <c r="A33715" s="14">
        <f t="shared" si="1053"/>
        <v>43960.753472222219</v>
      </c>
      <c r="B33715" s="15">
        <v>43960</v>
      </c>
      <c r="C33715" s="16">
        <v>0.75347222222222221</v>
      </c>
      <c r="D33715">
        <v>0.38700000000000001</v>
      </c>
      <c r="E33715">
        <v>0.41</v>
      </c>
      <c r="F33715">
        <v>2.4460000000000002</v>
      </c>
      <c r="G33715">
        <f t="shared" si="1054"/>
        <v>2.5090000000000003</v>
      </c>
    </row>
    <row r="33716" spans="1:7" x14ac:dyDescent="0.3">
      <c r="A33716" s="14">
        <f t="shared" si="1053"/>
        <v>43960.756944444445</v>
      </c>
      <c r="B33716" s="15">
        <v>43960</v>
      </c>
      <c r="C33716" s="16">
        <v>0.75694444444444453</v>
      </c>
      <c r="D33716">
        <v>0.44700000000000001</v>
      </c>
      <c r="E33716">
        <v>0.47</v>
      </c>
      <c r="F33716">
        <v>3.4929999999999999</v>
      </c>
      <c r="G33716">
        <f t="shared" si="1054"/>
        <v>2.79325</v>
      </c>
    </row>
    <row r="33717" spans="1:7" x14ac:dyDescent="0.3">
      <c r="A33717" s="14">
        <f t="shared" si="1053"/>
        <v>43960.760416666664</v>
      </c>
      <c r="B33717" s="15">
        <v>43960</v>
      </c>
      <c r="C33717" s="16">
        <v>0.76041666666666663</v>
      </c>
      <c r="D33717">
        <v>0.41299999999999998</v>
      </c>
      <c r="E33717">
        <v>0.5</v>
      </c>
      <c r="F33717">
        <v>3.2970000000000002</v>
      </c>
      <c r="G33717">
        <f t="shared" si="1054"/>
        <v>3.306</v>
      </c>
    </row>
    <row r="33718" spans="1:7" x14ac:dyDescent="0.3">
      <c r="A33718" s="14">
        <f t="shared" si="1053"/>
        <v>43960.763888888891</v>
      </c>
      <c r="B33718" s="15">
        <v>43960</v>
      </c>
      <c r="C33718" s="16">
        <v>0.76388888888888884</v>
      </c>
      <c r="D33718">
        <v>0.46400000000000002</v>
      </c>
      <c r="E33718">
        <v>0.51</v>
      </c>
      <c r="F33718">
        <v>3.988</v>
      </c>
      <c r="G33718">
        <f t="shared" si="1054"/>
        <v>3.7475000000000001</v>
      </c>
    </row>
    <row r="33719" spans="1:7" x14ac:dyDescent="0.3">
      <c r="A33719" s="14">
        <f t="shared" si="1053"/>
        <v>43960.767361111109</v>
      </c>
      <c r="B33719" s="15">
        <v>43960</v>
      </c>
      <c r="C33719" s="16">
        <v>0.76736111111111116</v>
      </c>
      <c r="D33719">
        <v>0.46400000000000002</v>
      </c>
      <c r="E33719">
        <v>0.54</v>
      </c>
      <c r="F33719">
        <v>4.2119999999999997</v>
      </c>
      <c r="G33719">
        <f t="shared" si="1054"/>
        <v>4.0804999999999998</v>
      </c>
    </row>
    <row r="33720" spans="1:7" x14ac:dyDescent="0.3">
      <c r="A33720" s="14">
        <f t="shared" si="1053"/>
        <v>43960.770833333336</v>
      </c>
      <c r="B33720" s="15">
        <v>43960</v>
      </c>
      <c r="C33720" s="16">
        <v>0.77083333333333337</v>
      </c>
      <c r="D33720">
        <v>0.45500000000000002</v>
      </c>
      <c r="E33720">
        <v>0.63</v>
      </c>
      <c r="F33720">
        <v>4.8250000000000002</v>
      </c>
      <c r="G33720">
        <f t="shared" si="1054"/>
        <v>4.0757499999999993</v>
      </c>
    </row>
    <row r="33721" spans="1:7" x14ac:dyDescent="0.3">
      <c r="A33721" s="14">
        <f t="shared" si="1053"/>
        <v>43960.774305555555</v>
      </c>
      <c r="B33721" s="15">
        <v>43960</v>
      </c>
      <c r="C33721" s="16">
        <v>0.77430555555555547</v>
      </c>
      <c r="D33721">
        <v>0.39600000000000002</v>
      </c>
      <c r="E33721">
        <v>0.53</v>
      </c>
      <c r="F33721">
        <v>3.278</v>
      </c>
      <c r="G33721">
        <f t="shared" si="1054"/>
        <v>4.1247499999999997</v>
      </c>
    </row>
    <row r="33722" spans="1:7" x14ac:dyDescent="0.3">
      <c r="A33722" s="14">
        <f t="shared" si="1053"/>
        <v>43960.777777777781</v>
      </c>
      <c r="B33722" s="15">
        <v>43960</v>
      </c>
      <c r="C33722" s="16">
        <v>0.77777777777777779</v>
      </c>
      <c r="D33722">
        <v>0.44700000000000001</v>
      </c>
      <c r="E33722">
        <v>0.56000000000000005</v>
      </c>
      <c r="F33722">
        <v>4.1840000000000002</v>
      </c>
      <c r="G33722">
        <f t="shared" si="1054"/>
        <v>3.9267499999999997</v>
      </c>
    </row>
    <row r="33723" spans="1:7" x14ac:dyDescent="0.3">
      <c r="A33723" s="14">
        <f t="shared" si="1053"/>
        <v>43960.78125</v>
      </c>
      <c r="B33723" s="15">
        <v>43960</v>
      </c>
      <c r="C33723" s="16">
        <v>0.78125</v>
      </c>
      <c r="D33723">
        <v>0.40400000000000003</v>
      </c>
      <c r="E33723">
        <v>0.54</v>
      </c>
      <c r="F33723">
        <v>3.42</v>
      </c>
      <c r="G33723">
        <f t="shared" si="1054"/>
        <v>3.5270000000000001</v>
      </c>
    </row>
    <row r="33724" spans="1:7" x14ac:dyDescent="0.3">
      <c r="A33724" s="14">
        <f t="shared" si="1053"/>
        <v>43960.784722222219</v>
      </c>
      <c r="B33724" s="15">
        <v>43960</v>
      </c>
      <c r="C33724" s="16">
        <v>0.78472222222222221</v>
      </c>
      <c r="D33724">
        <v>0.41299999999999998</v>
      </c>
      <c r="E33724">
        <v>0.49</v>
      </c>
      <c r="F33724">
        <v>3.226</v>
      </c>
      <c r="G33724">
        <f t="shared" si="1054"/>
        <v>3.7057500000000001</v>
      </c>
    </row>
    <row r="33725" spans="1:7" x14ac:dyDescent="0.3">
      <c r="A33725" s="14">
        <f t="shared" si="1053"/>
        <v>43960.788194444445</v>
      </c>
      <c r="B33725" s="15">
        <v>43960</v>
      </c>
      <c r="C33725" s="16">
        <v>0.78819444444444453</v>
      </c>
      <c r="D33725">
        <v>0.44700000000000001</v>
      </c>
      <c r="E33725">
        <v>0.54</v>
      </c>
      <c r="F33725">
        <v>3.9929999999999999</v>
      </c>
      <c r="G33725">
        <f t="shared" si="1054"/>
        <v>3.5599999999999996</v>
      </c>
    </row>
    <row r="33726" spans="1:7" x14ac:dyDescent="0.3">
      <c r="A33726" s="14">
        <f t="shared" si="1053"/>
        <v>43960.791666666664</v>
      </c>
      <c r="B33726" s="15">
        <v>43960</v>
      </c>
      <c r="C33726" s="16">
        <v>0.79166666666666663</v>
      </c>
      <c r="D33726">
        <v>0.46400000000000002</v>
      </c>
      <c r="E33726">
        <v>0.46</v>
      </c>
      <c r="F33726">
        <v>3.601</v>
      </c>
      <c r="G33726">
        <f t="shared" si="1054"/>
        <v>3.4452500000000001</v>
      </c>
    </row>
    <row r="33727" spans="1:7" x14ac:dyDescent="0.3">
      <c r="A33727" s="14">
        <f t="shared" si="1053"/>
        <v>43960.795138888891</v>
      </c>
      <c r="B33727" s="15">
        <v>43960</v>
      </c>
      <c r="C33727" s="16">
        <v>0.79513888888888884</v>
      </c>
      <c r="D33727">
        <v>0.39600000000000002</v>
      </c>
      <c r="E33727">
        <v>0.48</v>
      </c>
      <c r="F33727">
        <v>2.9609999999999999</v>
      </c>
      <c r="G33727">
        <f t="shared" si="1054"/>
        <v>3.3707500000000001</v>
      </c>
    </row>
    <row r="33728" spans="1:7" x14ac:dyDescent="0.3">
      <c r="A33728" s="14">
        <f t="shared" si="1053"/>
        <v>43960.798611111109</v>
      </c>
      <c r="B33728" s="15">
        <v>43960</v>
      </c>
      <c r="C33728" s="16">
        <v>0.79861111111111116</v>
      </c>
      <c r="D33728">
        <v>0.41299999999999998</v>
      </c>
      <c r="E33728">
        <v>0.44</v>
      </c>
      <c r="F33728">
        <v>2.9279999999999999</v>
      </c>
      <c r="G33728">
        <f t="shared" si="1054"/>
        <v>3.2179999999999995</v>
      </c>
    </row>
    <row r="33729" spans="1:7" x14ac:dyDescent="0.3">
      <c r="A33729" s="14">
        <f t="shared" si="1053"/>
        <v>43960.802083333336</v>
      </c>
      <c r="B33729" s="15">
        <v>43960</v>
      </c>
      <c r="C33729" s="16">
        <v>0.80208333333333337</v>
      </c>
      <c r="D33729">
        <v>0.40400000000000003</v>
      </c>
      <c r="E33729">
        <v>0.53</v>
      </c>
      <c r="F33729">
        <v>3.3820000000000001</v>
      </c>
      <c r="G33729">
        <f t="shared" si="1054"/>
        <v>3.1377499999999996</v>
      </c>
    </row>
    <row r="33730" spans="1:7" x14ac:dyDescent="0.3">
      <c r="A33730" s="14">
        <f t="shared" si="1053"/>
        <v>43960.805555555555</v>
      </c>
      <c r="B33730" s="15">
        <v>43960</v>
      </c>
      <c r="C33730" s="16">
        <v>0.80555555555555547</v>
      </c>
      <c r="D33730">
        <v>0.43</v>
      </c>
      <c r="E33730">
        <v>0.47</v>
      </c>
      <c r="F33730">
        <v>3.28</v>
      </c>
      <c r="G33730">
        <f t="shared" si="1054"/>
        <v>3.286</v>
      </c>
    </row>
    <row r="33731" spans="1:7" x14ac:dyDescent="0.3">
      <c r="A33731" s="14">
        <f t="shared" si="1053"/>
        <v>43960.809027777781</v>
      </c>
      <c r="B33731" s="15">
        <v>43960</v>
      </c>
      <c r="C33731" s="16">
        <v>0.80902777777777779</v>
      </c>
      <c r="D33731">
        <v>0.40400000000000003</v>
      </c>
      <c r="E33731">
        <v>0.56000000000000005</v>
      </c>
      <c r="F33731">
        <v>3.5539999999999998</v>
      </c>
      <c r="G33731">
        <f t="shared" si="1054"/>
        <v>3.4557500000000001</v>
      </c>
    </row>
    <row r="33732" spans="1:7" x14ac:dyDescent="0.3">
      <c r="A33732" s="14">
        <f t="shared" si="1053"/>
        <v>43960.8125</v>
      </c>
      <c r="B33732" s="15">
        <v>43960</v>
      </c>
      <c r="C33732" s="16">
        <v>0.8125</v>
      </c>
      <c r="D33732">
        <v>0.47199999999999998</v>
      </c>
      <c r="E33732">
        <v>0.45</v>
      </c>
      <c r="F33732">
        <v>3.6070000000000002</v>
      </c>
      <c r="G33732">
        <f t="shared" si="1054"/>
        <v>3.3539999999999996</v>
      </c>
    </row>
    <row r="33733" spans="1:7" x14ac:dyDescent="0.3">
      <c r="A33733" s="14">
        <f t="shared" ref="A33733:A33796" si="1055">B33733+C33733</f>
        <v>43960.815972222219</v>
      </c>
      <c r="B33733" s="15">
        <v>43960</v>
      </c>
      <c r="C33733" s="16">
        <v>0.81597222222222221</v>
      </c>
      <c r="D33733">
        <v>0.36199999999999999</v>
      </c>
      <c r="E33733">
        <v>0.55000000000000004</v>
      </c>
      <c r="F33733">
        <v>2.9750000000000001</v>
      </c>
      <c r="G33733">
        <f t="shared" si="1054"/>
        <v>3.6859999999999999</v>
      </c>
    </row>
    <row r="33734" spans="1:7" x14ac:dyDescent="0.3">
      <c r="A33734" s="14">
        <f t="shared" si="1055"/>
        <v>43960.819444444445</v>
      </c>
      <c r="B33734" s="15">
        <v>43960</v>
      </c>
      <c r="C33734" s="16">
        <v>0.81944444444444453</v>
      </c>
      <c r="D33734">
        <v>0.46400000000000002</v>
      </c>
      <c r="E33734">
        <v>0.59</v>
      </c>
      <c r="F33734">
        <v>4.6079999999999997</v>
      </c>
      <c r="G33734">
        <f t="shared" si="1054"/>
        <v>3.7802500000000006</v>
      </c>
    </row>
    <row r="33735" spans="1:7" x14ac:dyDescent="0.3">
      <c r="A33735" s="14">
        <f t="shared" si="1055"/>
        <v>43960.822916666664</v>
      </c>
      <c r="B33735" s="15">
        <v>43960</v>
      </c>
      <c r="C33735" s="16">
        <v>0.82291666666666663</v>
      </c>
      <c r="D33735">
        <v>0.46400000000000002</v>
      </c>
      <c r="E33735">
        <v>0.5</v>
      </c>
      <c r="F33735">
        <v>3.931</v>
      </c>
      <c r="G33735">
        <f t="shared" si="1054"/>
        <v>3.742</v>
      </c>
    </row>
    <row r="33736" spans="1:7" x14ac:dyDescent="0.3">
      <c r="A33736" s="14">
        <f t="shared" si="1055"/>
        <v>43960.826388888891</v>
      </c>
      <c r="B33736" s="15">
        <v>43960</v>
      </c>
      <c r="C33736" s="16">
        <v>0.82638888888888884</v>
      </c>
      <c r="D33736">
        <v>0.47199999999999998</v>
      </c>
      <c r="E33736">
        <v>0.43</v>
      </c>
      <c r="F33736">
        <v>3.4540000000000002</v>
      </c>
      <c r="G33736">
        <f t="shared" si="1054"/>
        <v>3.9305000000000003</v>
      </c>
    </row>
    <row r="33737" spans="1:7" x14ac:dyDescent="0.3">
      <c r="A33737" s="14">
        <f t="shared" si="1055"/>
        <v>43960.829861111109</v>
      </c>
      <c r="B33737" s="15">
        <v>43960</v>
      </c>
      <c r="C33737" s="16">
        <v>0.82986111111111116</v>
      </c>
      <c r="D33737">
        <v>0.45500000000000002</v>
      </c>
      <c r="E33737">
        <v>0.49</v>
      </c>
      <c r="F33737">
        <v>3.7290000000000001</v>
      </c>
      <c r="G33737">
        <f t="shared" si="1054"/>
        <v>3.5745000000000005</v>
      </c>
    </row>
    <row r="33738" spans="1:7" x14ac:dyDescent="0.3">
      <c r="A33738" s="14">
        <f t="shared" si="1055"/>
        <v>43960.833333333336</v>
      </c>
      <c r="B33738" s="15">
        <v>43960</v>
      </c>
      <c r="C33738" s="16">
        <v>0.83333333333333337</v>
      </c>
      <c r="D33738">
        <v>0.38700000000000001</v>
      </c>
      <c r="E33738">
        <v>0.53</v>
      </c>
      <c r="F33738">
        <v>3.1840000000000002</v>
      </c>
      <c r="G33738">
        <f t="shared" si="1054"/>
        <v>3.2830000000000004</v>
      </c>
    </row>
    <row r="33739" spans="1:7" x14ac:dyDescent="0.3">
      <c r="A33739" s="14">
        <f t="shared" si="1055"/>
        <v>43960.836805555555</v>
      </c>
      <c r="B33739" s="15">
        <v>43960</v>
      </c>
      <c r="C33739" s="16">
        <v>0.83680555555555547</v>
      </c>
      <c r="D33739">
        <v>0.39600000000000002</v>
      </c>
      <c r="E33739">
        <v>0.45</v>
      </c>
      <c r="F33739">
        <v>2.7650000000000001</v>
      </c>
      <c r="G33739">
        <f t="shared" si="1054"/>
        <v>3.2827500000000001</v>
      </c>
    </row>
    <row r="33740" spans="1:7" x14ac:dyDescent="0.3">
      <c r="A33740" s="14">
        <f t="shared" si="1055"/>
        <v>43960.840277777781</v>
      </c>
      <c r="B33740" s="15">
        <v>43960</v>
      </c>
      <c r="C33740" s="16">
        <v>0.84027777777777779</v>
      </c>
      <c r="D33740">
        <v>0.40400000000000003</v>
      </c>
      <c r="E33740">
        <v>0.54</v>
      </c>
      <c r="F33740">
        <v>3.4529999999999998</v>
      </c>
      <c r="G33740">
        <f t="shared" si="1054"/>
        <v>3.1167499999999997</v>
      </c>
    </row>
    <row r="33741" spans="1:7" x14ac:dyDescent="0.3">
      <c r="A33741" s="14">
        <f t="shared" si="1055"/>
        <v>43960.84375</v>
      </c>
      <c r="B33741" s="15">
        <v>43960</v>
      </c>
      <c r="C33741" s="16">
        <v>0.84375</v>
      </c>
      <c r="D33741">
        <v>0.42099999999999999</v>
      </c>
      <c r="E33741">
        <v>0.45</v>
      </c>
      <c r="F33741">
        <v>3.0649999999999999</v>
      </c>
      <c r="G33741">
        <f t="shared" si="1054"/>
        <v>3.3380000000000001</v>
      </c>
    </row>
    <row r="33742" spans="1:7" x14ac:dyDescent="0.3">
      <c r="A33742" s="14">
        <f t="shared" si="1055"/>
        <v>43960.847222222219</v>
      </c>
      <c r="B33742" s="15">
        <v>43960</v>
      </c>
      <c r="C33742" s="16">
        <v>0.84722222222222221</v>
      </c>
      <c r="D33742">
        <v>0.45500000000000002</v>
      </c>
      <c r="E33742">
        <v>0.53</v>
      </c>
      <c r="F33742">
        <v>4.069</v>
      </c>
      <c r="G33742">
        <f t="shared" si="1054"/>
        <v>5.1157500000000002</v>
      </c>
    </row>
    <row r="33743" spans="1:7" x14ac:dyDescent="0.3">
      <c r="A33743" s="14">
        <f t="shared" si="1055"/>
        <v>43960.850694444445</v>
      </c>
      <c r="B33743" s="15">
        <v>43960</v>
      </c>
      <c r="C33743" s="16">
        <v>0.85069444444444453</v>
      </c>
      <c r="D33743">
        <v>0.6</v>
      </c>
      <c r="E33743">
        <v>0.86</v>
      </c>
      <c r="F33743">
        <v>9.8759999999999994</v>
      </c>
      <c r="G33743">
        <f t="shared" si="1054"/>
        <v>10.061499999999999</v>
      </c>
    </row>
    <row r="33744" spans="1:7" x14ac:dyDescent="0.3">
      <c r="A33744" s="14">
        <f t="shared" si="1055"/>
        <v>43960.854166666664</v>
      </c>
      <c r="B33744" s="15">
        <v>43960</v>
      </c>
      <c r="C33744" s="16">
        <v>0.85416666666666663</v>
      </c>
      <c r="D33744">
        <v>0.66900000000000004</v>
      </c>
      <c r="E33744">
        <v>1.71</v>
      </c>
      <c r="F33744">
        <v>23.236000000000001</v>
      </c>
      <c r="G33744">
        <f t="shared" si="1054"/>
        <v>14.3485</v>
      </c>
    </row>
    <row r="33745" spans="1:7" x14ac:dyDescent="0.3">
      <c r="A33745" s="14">
        <f t="shared" si="1055"/>
        <v>43960.857638888891</v>
      </c>
      <c r="B33745" s="15">
        <v>43960</v>
      </c>
      <c r="C33745" s="16">
        <v>0.85763888888888884</v>
      </c>
      <c r="D33745">
        <v>0.60899999999999999</v>
      </c>
      <c r="E33745">
        <v>1.72</v>
      </c>
      <c r="F33745">
        <v>20.213000000000001</v>
      </c>
      <c r="G33745">
        <f t="shared" si="1054"/>
        <v>18.213000000000001</v>
      </c>
    </row>
    <row r="33746" spans="1:7" x14ac:dyDescent="0.3">
      <c r="A33746" s="14">
        <f t="shared" si="1055"/>
        <v>43960.861111111109</v>
      </c>
      <c r="B33746" s="15">
        <v>43960</v>
      </c>
      <c r="C33746" s="16">
        <v>0.86111111111111116</v>
      </c>
      <c r="D33746">
        <v>0.626</v>
      </c>
      <c r="E33746">
        <v>1.59</v>
      </c>
      <c r="F33746">
        <v>19.527000000000001</v>
      </c>
      <c r="G33746">
        <f t="shared" si="1054"/>
        <v>18.009</v>
      </c>
    </row>
    <row r="33747" spans="1:7" x14ac:dyDescent="0.3">
      <c r="A33747" s="14">
        <f t="shared" si="1055"/>
        <v>43960.864583333336</v>
      </c>
      <c r="B33747" s="15">
        <v>43960</v>
      </c>
      <c r="C33747" s="16">
        <v>0.86458333333333337</v>
      </c>
      <c r="D33747">
        <v>0.50700000000000001</v>
      </c>
      <c r="E33747">
        <v>1.01</v>
      </c>
      <c r="F33747">
        <v>9.06</v>
      </c>
      <c r="G33747">
        <f t="shared" si="1054"/>
        <v>13.780750000000001</v>
      </c>
    </row>
    <row r="33748" spans="1:7" x14ac:dyDescent="0.3">
      <c r="A33748" s="14">
        <f t="shared" si="1055"/>
        <v>43960.868055555555</v>
      </c>
      <c r="B33748" s="15">
        <v>43960</v>
      </c>
      <c r="C33748" s="16">
        <v>0.86805555555555547</v>
      </c>
      <c r="D33748">
        <v>0.45500000000000002</v>
      </c>
      <c r="E33748">
        <v>0.83</v>
      </c>
      <c r="F33748">
        <v>6.3230000000000004</v>
      </c>
      <c r="G33748">
        <f t="shared" si="1054"/>
        <v>10.225250000000001</v>
      </c>
    </row>
    <row r="33749" spans="1:7" x14ac:dyDescent="0.3">
      <c r="A33749" s="14">
        <f t="shared" si="1055"/>
        <v>43960.871527777781</v>
      </c>
      <c r="B33749" s="15">
        <v>43960</v>
      </c>
      <c r="C33749" s="16">
        <v>0.87152777777777779</v>
      </c>
      <c r="D33749">
        <v>0.46400000000000002</v>
      </c>
      <c r="E33749">
        <v>0.76</v>
      </c>
      <c r="F33749">
        <v>5.9909999999999997</v>
      </c>
      <c r="G33749">
        <f t="shared" si="1054"/>
        <v>7.8802500000000002</v>
      </c>
    </row>
    <row r="33750" spans="1:7" x14ac:dyDescent="0.3">
      <c r="A33750" s="14">
        <f t="shared" si="1055"/>
        <v>43960.875</v>
      </c>
      <c r="B33750" s="15">
        <v>43960</v>
      </c>
      <c r="C33750" s="16">
        <v>0.875</v>
      </c>
      <c r="D33750">
        <v>0.49</v>
      </c>
      <c r="E33750">
        <v>1.19</v>
      </c>
      <c r="F33750">
        <v>10.147</v>
      </c>
      <c r="G33750">
        <f t="shared" si="1054"/>
        <v>8.9202499999999993</v>
      </c>
    </row>
    <row r="33751" spans="1:7" x14ac:dyDescent="0.3">
      <c r="A33751" s="14">
        <f t="shared" si="1055"/>
        <v>43960.878472222219</v>
      </c>
      <c r="B33751" s="15">
        <v>43960</v>
      </c>
      <c r="C33751" s="16">
        <v>0.87847222222222221</v>
      </c>
      <c r="D33751">
        <v>0.57499999999999996</v>
      </c>
      <c r="E33751">
        <v>1.22</v>
      </c>
      <c r="F33751">
        <v>13.22</v>
      </c>
      <c r="G33751">
        <f t="shared" si="1054"/>
        <v>9.78125</v>
      </c>
    </row>
    <row r="33752" spans="1:7" x14ac:dyDescent="0.3">
      <c r="A33752" s="14">
        <f t="shared" si="1055"/>
        <v>43960.881944444445</v>
      </c>
      <c r="B33752" s="15">
        <v>43960</v>
      </c>
      <c r="C33752" s="16">
        <v>0.88194444444444453</v>
      </c>
      <c r="D33752">
        <v>0.44700000000000001</v>
      </c>
      <c r="E33752">
        <v>1.32</v>
      </c>
      <c r="F33752">
        <v>9.7669999999999995</v>
      </c>
      <c r="G33752">
        <f t="shared" si="1054"/>
        <v>9.8535000000000004</v>
      </c>
    </row>
    <row r="33753" spans="1:7" x14ac:dyDescent="0.3">
      <c r="A33753" s="14">
        <f t="shared" si="1055"/>
        <v>43960.885416666664</v>
      </c>
      <c r="B33753" s="15">
        <v>43960</v>
      </c>
      <c r="C33753" s="16">
        <v>0.88541666666666663</v>
      </c>
      <c r="D33753">
        <v>0.39600000000000002</v>
      </c>
      <c r="E33753">
        <v>1.01</v>
      </c>
      <c r="F33753">
        <v>6.28</v>
      </c>
      <c r="G33753">
        <f t="shared" ref="G33753:G33816" si="1056">AVERAGE(F33751:F33754)</f>
        <v>9.2532500000000013</v>
      </c>
    </row>
    <row r="33754" spans="1:7" x14ac:dyDescent="0.3">
      <c r="A33754" s="14">
        <f t="shared" si="1055"/>
        <v>43960.888888888891</v>
      </c>
      <c r="B33754" s="15">
        <v>43960</v>
      </c>
      <c r="C33754" s="16">
        <v>0.88888888888888884</v>
      </c>
      <c r="D33754">
        <v>0.48099999999999998</v>
      </c>
      <c r="E33754">
        <v>0.94</v>
      </c>
      <c r="F33754">
        <v>7.7460000000000004</v>
      </c>
      <c r="G33754">
        <f t="shared" si="1056"/>
        <v>7.2244999999999999</v>
      </c>
    </row>
    <row r="33755" spans="1:7" x14ac:dyDescent="0.3">
      <c r="A33755" s="14">
        <f t="shared" si="1055"/>
        <v>43960.892361111109</v>
      </c>
      <c r="B33755" s="15">
        <v>43960</v>
      </c>
      <c r="C33755" s="16">
        <v>0.89236111111111116</v>
      </c>
      <c r="D33755">
        <v>0.40400000000000003</v>
      </c>
      <c r="E33755">
        <v>0.8</v>
      </c>
      <c r="F33755">
        <v>5.1050000000000004</v>
      </c>
      <c r="G33755">
        <f t="shared" si="1056"/>
        <v>6.5172499999999998</v>
      </c>
    </row>
    <row r="33756" spans="1:7" x14ac:dyDescent="0.3">
      <c r="A33756" s="14">
        <f t="shared" si="1055"/>
        <v>43960.895833333336</v>
      </c>
      <c r="B33756" s="15">
        <v>43960</v>
      </c>
      <c r="C33756" s="16">
        <v>0.89583333333333337</v>
      </c>
      <c r="D33756">
        <v>0.45500000000000002</v>
      </c>
      <c r="E33756">
        <v>0.91</v>
      </c>
      <c r="F33756">
        <v>6.9379999999999997</v>
      </c>
      <c r="G33756">
        <f t="shared" si="1056"/>
        <v>6.7715000000000005</v>
      </c>
    </row>
    <row r="33757" spans="1:7" x14ac:dyDescent="0.3">
      <c r="A33757" s="14">
        <f t="shared" si="1055"/>
        <v>43960.899305555555</v>
      </c>
      <c r="B33757" s="15">
        <v>43960</v>
      </c>
      <c r="C33757" s="16">
        <v>0.89930555555555547</v>
      </c>
      <c r="D33757">
        <v>0.47199999999999998</v>
      </c>
      <c r="E33757">
        <v>0.9</v>
      </c>
      <c r="F33757">
        <v>7.2969999999999997</v>
      </c>
      <c r="G33757">
        <f t="shared" si="1056"/>
        <v>6.2022500000000003</v>
      </c>
    </row>
    <row r="33758" spans="1:7" x14ac:dyDescent="0.3">
      <c r="A33758" s="14">
        <f t="shared" si="1055"/>
        <v>43960.902777777781</v>
      </c>
      <c r="B33758" s="15">
        <v>43960</v>
      </c>
      <c r="C33758" s="16">
        <v>0.90277777777777779</v>
      </c>
      <c r="D33758">
        <v>0.438</v>
      </c>
      <c r="E33758">
        <v>0.76</v>
      </c>
      <c r="F33758">
        <v>5.4690000000000003</v>
      </c>
      <c r="G33758">
        <f t="shared" si="1056"/>
        <v>6.3642500000000002</v>
      </c>
    </row>
    <row r="33759" spans="1:7" x14ac:dyDescent="0.3">
      <c r="A33759" s="14">
        <f t="shared" si="1055"/>
        <v>43960.90625</v>
      </c>
      <c r="B33759" s="15">
        <v>43960</v>
      </c>
      <c r="C33759" s="16">
        <v>0.90625</v>
      </c>
      <c r="D33759">
        <v>0.44700000000000001</v>
      </c>
      <c r="E33759">
        <v>0.78</v>
      </c>
      <c r="F33759">
        <v>5.7530000000000001</v>
      </c>
      <c r="G33759">
        <f t="shared" si="1056"/>
        <v>6.0849999999999991</v>
      </c>
    </row>
    <row r="33760" spans="1:7" x14ac:dyDescent="0.3">
      <c r="A33760" s="14">
        <f t="shared" si="1055"/>
        <v>43960.909722222219</v>
      </c>
      <c r="B33760" s="15">
        <v>43960</v>
      </c>
      <c r="C33760" s="16">
        <v>0.90972222222222221</v>
      </c>
      <c r="D33760">
        <v>0.46400000000000002</v>
      </c>
      <c r="E33760">
        <v>0.74</v>
      </c>
      <c r="F33760">
        <v>5.8209999999999997</v>
      </c>
      <c r="G33760">
        <f t="shared" si="1056"/>
        <v>5.4915000000000003</v>
      </c>
    </row>
    <row r="33761" spans="1:7" x14ac:dyDescent="0.3">
      <c r="A33761" s="14">
        <f t="shared" si="1055"/>
        <v>43960.913194444445</v>
      </c>
      <c r="B33761" s="15">
        <v>43960</v>
      </c>
      <c r="C33761" s="16">
        <v>0.91319444444444453</v>
      </c>
      <c r="D33761">
        <v>0.46400000000000002</v>
      </c>
      <c r="E33761">
        <v>0.63</v>
      </c>
      <c r="F33761">
        <v>4.923</v>
      </c>
      <c r="G33761">
        <f t="shared" si="1056"/>
        <v>5.4089999999999998</v>
      </c>
    </row>
    <row r="33762" spans="1:7" x14ac:dyDescent="0.3">
      <c r="A33762" s="14">
        <f t="shared" si="1055"/>
        <v>43960.916666666664</v>
      </c>
      <c r="B33762" s="15">
        <v>43960</v>
      </c>
      <c r="C33762" s="16">
        <v>0.91666666666666663</v>
      </c>
      <c r="D33762">
        <v>0.44700000000000001</v>
      </c>
      <c r="E33762">
        <v>0.69</v>
      </c>
      <c r="F33762">
        <v>5.1390000000000002</v>
      </c>
      <c r="G33762">
        <f t="shared" si="1056"/>
        <v>5.4189999999999996</v>
      </c>
    </row>
    <row r="33763" spans="1:7" x14ac:dyDescent="0.3">
      <c r="A33763" s="14">
        <f t="shared" si="1055"/>
        <v>43960.920138888891</v>
      </c>
      <c r="B33763" s="15">
        <v>43960</v>
      </c>
      <c r="C33763" s="16">
        <v>0.92013888888888884</v>
      </c>
      <c r="D33763">
        <v>0.46400000000000002</v>
      </c>
      <c r="E33763">
        <v>0.74</v>
      </c>
      <c r="F33763">
        <v>5.7930000000000001</v>
      </c>
      <c r="G33763">
        <f t="shared" si="1056"/>
        <v>5.1007499999999997</v>
      </c>
    </row>
    <row r="33764" spans="1:7" x14ac:dyDescent="0.3">
      <c r="A33764" s="14">
        <f t="shared" si="1055"/>
        <v>43960.923611111109</v>
      </c>
      <c r="B33764" s="15">
        <v>43960</v>
      </c>
      <c r="C33764" s="16">
        <v>0.92361111111111116</v>
      </c>
      <c r="D33764">
        <v>0.44700000000000001</v>
      </c>
      <c r="E33764">
        <v>0.61</v>
      </c>
      <c r="F33764">
        <v>4.548</v>
      </c>
      <c r="G33764">
        <f t="shared" si="1056"/>
        <v>4.8302500000000004</v>
      </c>
    </row>
    <row r="33765" spans="1:7" x14ac:dyDescent="0.3">
      <c r="A33765" s="14">
        <f t="shared" si="1055"/>
        <v>43960.927083333336</v>
      </c>
      <c r="B33765" s="15">
        <v>43960</v>
      </c>
      <c r="C33765" s="16">
        <v>0.92708333333333337</v>
      </c>
      <c r="D33765">
        <v>0.43</v>
      </c>
      <c r="E33765">
        <v>0.55000000000000004</v>
      </c>
      <c r="F33765">
        <v>3.8410000000000002</v>
      </c>
      <c r="G33765">
        <f t="shared" si="1056"/>
        <v>5.1077500000000002</v>
      </c>
    </row>
    <row r="33766" spans="1:7" x14ac:dyDescent="0.3">
      <c r="A33766" s="14">
        <f t="shared" si="1055"/>
        <v>43960.930555555555</v>
      </c>
      <c r="B33766" s="15">
        <v>43960</v>
      </c>
      <c r="C33766" s="16">
        <v>0.93055555555555547</v>
      </c>
      <c r="D33766">
        <v>0.438</v>
      </c>
      <c r="E33766">
        <v>0.87</v>
      </c>
      <c r="F33766">
        <v>6.2489999999999997</v>
      </c>
      <c r="G33766">
        <f t="shared" si="1056"/>
        <v>5.6982499999999998</v>
      </c>
    </row>
    <row r="33767" spans="1:7" x14ac:dyDescent="0.3">
      <c r="A33767" s="14">
        <f t="shared" si="1055"/>
        <v>43960.934027777781</v>
      </c>
      <c r="B33767" s="15">
        <v>43960</v>
      </c>
      <c r="C33767" s="16">
        <v>0.93402777777777779</v>
      </c>
      <c r="D33767">
        <v>0.49</v>
      </c>
      <c r="E33767">
        <v>0.96</v>
      </c>
      <c r="F33767">
        <v>8.1549999999999994</v>
      </c>
      <c r="G33767">
        <f t="shared" si="1056"/>
        <v>6.3067499999999992</v>
      </c>
    </row>
    <row r="33768" spans="1:7" x14ac:dyDescent="0.3">
      <c r="A33768" s="14">
        <f t="shared" si="1055"/>
        <v>43960.9375</v>
      </c>
      <c r="B33768" s="15">
        <v>43960</v>
      </c>
      <c r="C33768" s="16">
        <v>0.9375</v>
      </c>
      <c r="D33768">
        <v>0.48099999999999998</v>
      </c>
      <c r="E33768">
        <v>0.84</v>
      </c>
      <c r="F33768">
        <v>6.9820000000000002</v>
      </c>
      <c r="G33768">
        <f t="shared" si="1056"/>
        <v>7.3879999999999999</v>
      </c>
    </row>
    <row r="33769" spans="1:7" x14ac:dyDescent="0.3">
      <c r="A33769" s="14">
        <f t="shared" si="1055"/>
        <v>43960.940972222219</v>
      </c>
      <c r="B33769" s="15">
        <v>43960</v>
      </c>
      <c r="C33769" s="16">
        <v>0.94097222222222221</v>
      </c>
      <c r="D33769">
        <v>0.50700000000000001</v>
      </c>
      <c r="E33769">
        <v>0.91</v>
      </c>
      <c r="F33769">
        <v>8.1660000000000004</v>
      </c>
      <c r="G33769">
        <f t="shared" si="1056"/>
        <v>7.1922500000000005</v>
      </c>
    </row>
    <row r="33770" spans="1:7" x14ac:dyDescent="0.3">
      <c r="A33770" s="14">
        <f t="shared" si="1055"/>
        <v>43960.944444444445</v>
      </c>
      <c r="B33770" s="15">
        <v>43960</v>
      </c>
      <c r="C33770" s="16">
        <v>0.94444444444444453</v>
      </c>
      <c r="D33770">
        <v>0.45500000000000002</v>
      </c>
      <c r="E33770">
        <v>0.72</v>
      </c>
      <c r="F33770">
        <v>5.4660000000000002</v>
      </c>
      <c r="G33770">
        <f t="shared" si="1056"/>
        <v>6.5612500000000002</v>
      </c>
    </row>
    <row r="33771" spans="1:7" x14ac:dyDescent="0.3">
      <c r="A33771" s="14">
        <f t="shared" si="1055"/>
        <v>43960.947916666664</v>
      </c>
      <c r="B33771" s="15">
        <v>43960</v>
      </c>
      <c r="C33771" s="16">
        <v>0.94791666666666663</v>
      </c>
      <c r="D33771">
        <v>0.46400000000000002</v>
      </c>
      <c r="E33771">
        <v>0.72</v>
      </c>
      <c r="F33771">
        <v>5.6310000000000002</v>
      </c>
      <c r="G33771">
        <f t="shared" si="1056"/>
        <v>6.8375000000000004</v>
      </c>
    </row>
    <row r="33772" spans="1:7" x14ac:dyDescent="0.3">
      <c r="A33772" s="14">
        <f t="shared" si="1055"/>
        <v>43960.951388888891</v>
      </c>
      <c r="B33772" s="15">
        <v>43960</v>
      </c>
      <c r="C33772" s="16">
        <v>0.95138888888888884</v>
      </c>
      <c r="D33772">
        <v>0.49</v>
      </c>
      <c r="E33772">
        <v>0.95</v>
      </c>
      <c r="F33772">
        <v>8.0869999999999997</v>
      </c>
      <c r="G33772">
        <f t="shared" si="1056"/>
        <v>6.6880000000000006</v>
      </c>
    </row>
    <row r="33773" spans="1:7" x14ac:dyDescent="0.3">
      <c r="A33773" s="14">
        <f t="shared" si="1055"/>
        <v>43960.954861111109</v>
      </c>
      <c r="B33773" s="15">
        <v>43960</v>
      </c>
      <c r="C33773" s="16">
        <v>0.95486111111111116</v>
      </c>
      <c r="D33773">
        <v>0.49</v>
      </c>
      <c r="E33773">
        <v>0.89</v>
      </c>
      <c r="F33773">
        <v>7.5679999999999996</v>
      </c>
      <c r="G33773">
        <f t="shared" si="1056"/>
        <v>6.3635000000000002</v>
      </c>
    </row>
    <row r="33774" spans="1:7" x14ac:dyDescent="0.3">
      <c r="A33774" s="14">
        <f t="shared" si="1055"/>
        <v>43960.958333333336</v>
      </c>
      <c r="B33774" s="15">
        <v>43960</v>
      </c>
      <c r="C33774" s="16">
        <v>0.95833333333333337</v>
      </c>
      <c r="D33774">
        <v>0.42099999999999999</v>
      </c>
      <c r="E33774">
        <v>0.61</v>
      </c>
      <c r="F33774">
        <v>4.1680000000000001</v>
      </c>
      <c r="G33774">
        <f t="shared" si="1056"/>
        <v>5.9782500000000001</v>
      </c>
    </row>
    <row r="33775" spans="1:7" x14ac:dyDescent="0.3">
      <c r="A33775" s="14">
        <f t="shared" si="1055"/>
        <v>43960.961805555555</v>
      </c>
      <c r="B33775" s="15">
        <v>43960</v>
      </c>
      <c r="C33775" s="16">
        <v>0.96180555555555547</v>
      </c>
      <c r="D33775">
        <v>0.41299999999999998</v>
      </c>
      <c r="E33775">
        <v>0.62</v>
      </c>
      <c r="F33775">
        <v>4.09</v>
      </c>
      <c r="G33775">
        <f t="shared" si="1056"/>
        <v>5.0702499999999997</v>
      </c>
    </row>
    <row r="33776" spans="1:7" x14ac:dyDescent="0.3">
      <c r="A33776" s="14">
        <f t="shared" si="1055"/>
        <v>43960.965277777781</v>
      </c>
      <c r="B33776" s="15">
        <v>43960</v>
      </c>
      <c r="C33776" s="16">
        <v>0.96527777777777779</v>
      </c>
      <c r="D33776">
        <v>0.46400000000000002</v>
      </c>
      <c r="E33776">
        <v>0.56999999999999995</v>
      </c>
      <c r="F33776">
        <v>4.4550000000000001</v>
      </c>
      <c r="G33776">
        <f t="shared" si="1056"/>
        <v>4.1879999999999997</v>
      </c>
    </row>
    <row r="33777" spans="1:7" x14ac:dyDescent="0.3">
      <c r="A33777" s="14">
        <f t="shared" si="1055"/>
        <v>43960.96875</v>
      </c>
      <c r="B33777" s="15">
        <v>43960</v>
      </c>
      <c r="C33777" s="16">
        <v>0.96875</v>
      </c>
      <c r="D33777">
        <v>0.45500000000000002</v>
      </c>
      <c r="E33777">
        <v>0.53</v>
      </c>
      <c r="F33777">
        <v>4.0389999999999997</v>
      </c>
      <c r="G33777">
        <f t="shared" si="1056"/>
        <v>4.0812499999999998</v>
      </c>
    </row>
    <row r="33778" spans="1:7" x14ac:dyDescent="0.3">
      <c r="A33778" s="14">
        <f t="shared" si="1055"/>
        <v>43960.972222222219</v>
      </c>
      <c r="B33778" s="15">
        <v>43960</v>
      </c>
      <c r="C33778" s="16">
        <v>0.97222222222222221</v>
      </c>
      <c r="D33778">
        <v>0.39600000000000002</v>
      </c>
      <c r="E33778">
        <v>0.6</v>
      </c>
      <c r="F33778">
        <v>3.7410000000000001</v>
      </c>
      <c r="G33778">
        <f t="shared" si="1056"/>
        <v>4.0582500000000001</v>
      </c>
    </row>
    <row r="33779" spans="1:7" x14ac:dyDescent="0.3">
      <c r="A33779" s="14">
        <f t="shared" si="1055"/>
        <v>43960.975694444445</v>
      </c>
      <c r="B33779" s="15">
        <v>43960</v>
      </c>
      <c r="C33779" s="16">
        <v>0.97569444444444453</v>
      </c>
      <c r="D33779">
        <v>0.38700000000000001</v>
      </c>
      <c r="E33779">
        <v>0.67</v>
      </c>
      <c r="F33779">
        <v>3.9980000000000002</v>
      </c>
      <c r="G33779">
        <f t="shared" si="1056"/>
        <v>3.9642499999999998</v>
      </c>
    </row>
    <row r="33780" spans="1:7" x14ac:dyDescent="0.3">
      <c r="A33780" s="14">
        <f t="shared" si="1055"/>
        <v>43960.979166666664</v>
      </c>
      <c r="B33780" s="15">
        <v>43960</v>
      </c>
      <c r="C33780" s="16">
        <v>0.97916666666666663</v>
      </c>
      <c r="D33780">
        <v>0.438</v>
      </c>
      <c r="E33780">
        <v>0.56999999999999995</v>
      </c>
      <c r="F33780">
        <v>4.0789999999999997</v>
      </c>
      <c r="G33780">
        <f t="shared" si="1056"/>
        <v>3.8762500000000002</v>
      </c>
    </row>
    <row r="33781" spans="1:7" x14ac:dyDescent="0.3">
      <c r="A33781" s="14">
        <f t="shared" si="1055"/>
        <v>43960.982638888891</v>
      </c>
      <c r="B33781" s="15">
        <v>43960</v>
      </c>
      <c r="C33781" s="16">
        <v>0.98263888888888884</v>
      </c>
      <c r="D33781">
        <v>0.38700000000000001</v>
      </c>
      <c r="E33781">
        <v>0.62</v>
      </c>
      <c r="F33781">
        <v>3.6869999999999998</v>
      </c>
      <c r="G33781">
        <f t="shared" si="1056"/>
        <v>3.8525</v>
      </c>
    </row>
    <row r="33782" spans="1:7" x14ac:dyDescent="0.3">
      <c r="A33782" s="14">
        <f t="shared" si="1055"/>
        <v>43960.986111111109</v>
      </c>
      <c r="B33782" s="15">
        <v>43960</v>
      </c>
      <c r="C33782" s="16">
        <v>0.98611111111111116</v>
      </c>
      <c r="D33782">
        <v>0.42099999999999999</v>
      </c>
      <c r="E33782">
        <v>0.54</v>
      </c>
      <c r="F33782">
        <v>3.6459999999999999</v>
      </c>
      <c r="G33782">
        <f t="shared" si="1056"/>
        <v>3.8525</v>
      </c>
    </row>
    <row r="33783" spans="1:7" x14ac:dyDescent="0.3">
      <c r="A33783" s="14">
        <f t="shared" si="1055"/>
        <v>43960.989583333336</v>
      </c>
      <c r="B33783" s="15">
        <v>43960</v>
      </c>
      <c r="C33783" s="16">
        <v>0.98958333333333337</v>
      </c>
      <c r="D33783">
        <v>0.45500000000000002</v>
      </c>
      <c r="E33783">
        <v>0.52</v>
      </c>
      <c r="F33783">
        <v>3.9980000000000002</v>
      </c>
      <c r="G33783">
        <f t="shared" si="1056"/>
        <v>3.7524999999999999</v>
      </c>
    </row>
    <row r="33784" spans="1:7" x14ac:dyDescent="0.3">
      <c r="A33784" s="14">
        <f t="shared" si="1055"/>
        <v>43960.993055555555</v>
      </c>
      <c r="B33784" s="15">
        <v>43960</v>
      </c>
      <c r="C33784" s="16">
        <v>0.99305555555555547</v>
      </c>
      <c r="D33784">
        <v>0.438</v>
      </c>
      <c r="E33784">
        <v>0.51</v>
      </c>
      <c r="F33784">
        <v>3.6789999999999998</v>
      </c>
      <c r="G33784">
        <f t="shared" si="1056"/>
        <v>3.7127500000000002</v>
      </c>
    </row>
    <row r="33785" spans="1:7" x14ac:dyDescent="0.3">
      <c r="A33785" s="14">
        <f t="shared" si="1055"/>
        <v>43960.996527777781</v>
      </c>
      <c r="B33785" s="15">
        <v>43960</v>
      </c>
      <c r="C33785" s="16">
        <v>0.99652777777777779</v>
      </c>
      <c r="D33785">
        <v>0.44700000000000001</v>
      </c>
      <c r="E33785">
        <v>0.48</v>
      </c>
      <c r="F33785">
        <v>3.528</v>
      </c>
      <c r="G33785">
        <f t="shared" si="1056"/>
        <v>3.6367500000000001</v>
      </c>
    </row>
    <row r="33786" spans="1:7" x14ac:dyDescent="0.3">
      <c r="A33786" s="14">
        <f t="shared" si="1055"/>
        <v>43961</v>
      </c>
      <c r="B33786" s="15">
        <v>43961</v>
      </c>
      <c r="C33786" s="16">
        <v>0</v>
      </c>
      <c r="D33786">
        <v>0.438</v>
      </c>
      <c r="E33786">
        <v>0.46</v>
      </c>
      <c r="F33786">
        <v>3.3420000000000001</v>
      </c>
      <c r="G33786">
        <f t="shared" si="1056"/>
        <v>3.6092499999999998</v>
      </c>
    </row>
    <row r="33787" spans="1:7" x14ac:dyDescent="0.3">
      <c r="A33787" s="14">
        <f t="shared" si="1055"/>
        <v>43961.003472222219</v>
      </c>
      <c r="B33787" s="15">
        <v>43961</v>
      </c>
      <c r="C33787" s="16">
        <v>3.472222222222222E-3</v>
      </c>
      <c r="D33787">
        <v>0.43</v>
      </c>
      <c r="E33787">
        <v>0.56000000000000005</v>
      </c>
      <c r="F33787">
        <v>3.8879999999999999</v>
      </c>
      <c r="G33787">
        <f t="shared" si="1056"/>
        <v>3.4984999999999999</v>
      </c>
    </row>
    <row r="33788" spans="1:7" x14ac:dyDescent="0.3">
      <c r="A33788" s="14">
        <f t="shared" si="1055"/>
        <v>43961.006944444445</v>
      </c>
      <c r="B33788" s="15">
        <v>43961</v>
      </c>
      <c r="C33788" s="16">
        <v>6.9444444444444441E-3</v>
      </c>
      <c r="D33788">
        <v>0.44700000000000001</v>
      </c>
      <c r="E33788">
        <v>0.44</v>
      </c>
      <c r="F33788">
        <v>3.2360000000000002</v>
      </c>
      <c r="G33788">
        <f t="shared" si="1056"/>
        <v>3.7852500000000004</v>
      </c>
    </row>
    <row r="33789" spans="1:7" x14ac:dyDescent="0.3">
      <c r="A33789" s="14">
        <f t="shared" si="1055"/>
        <v>43961.010416666664</v>
      </c>
      <c r="B33789" s="15">
        <v>43961</v>
      </c>
      <c r="C33789" s="16">
        <v>1.0416666666666666E-2</v>
      </c>
      <c r="D33789">
        <v>0.46400000000000002</v>
      </c>
      <c r="E33789">
        <v>0.6</v>
      </c>
      <c r="F33789">
        <v>4.6749999999999998</v>
      </c>
      <c r="G33789">
        <f t="shared" si="1056"/>
        <v>3.8567499999999999</v>
      </c>
    </row>
    <row r="33790" spans="1:7" x14ac:dyDescent="0.3">
      <c r="A33790" s="14">
        <f t="shared" si="1055"/>
        <v>43961.013888888891</v>
      </c>
      <c r="B33790" s="15">
        <v>43961</v>
      </c>
      <c r="C33790" s="16">
        <v>1.3888888888888888E-2</v>
      </c>
      <c r="D33790">
        <v>0.41299999999999998</v>
      </c>
      <c r="E33790">
        <v>0.55000000000000004</v>
      </c>
      <c r="F33790">
        <v>3.6280000000000001</v>
      </c>
      <c r="G33790">
        <f t="shared" si="1056"/>
        <v>3.6145</v>
      </c>
    </row>
    <row r="33791" spans="1:7" x14ac:dyDescent="0.3">
      <c r="A33791" s="14">
        <f t="shared" si="1055"/>
        <v>43961.017361111109</v>
      </c>
      <c r="B33791" s="15">
        <v>43961</v>
      </c>
      <c r="C33791" s="16">
        <v>1.7361111111111112E-2</v>
      </c>
      <c r="D33791">
        <v>0.42099999999999999</v>
      </c>
      <c r="E33791">
        <v>0.43</v>
      </c>
      <c r="F33791">
        <v>2.919</v>
      </c>
      <c r="G33791">
        <f t="shared" si="1056"/>
        <v>3.6667500000000004</v>
      </c>
    </row>
    <row r="33792" spans="1:7" x14ac:dyDescent="0.3">
      <c r="A33792" s="14">
        <f t="shared" si="1055"/>
        <v>43961.020833333336</v>
      </c>
      <c r="B33792" s="15">
        <v>43961</v>
      </c>
      <c r="C33792" s="16">
        <v>2.0833333333333332E-2</v>
      </c>
      <c r="D33792">
        <v>0.45500000000000002</v>
      </c>
      <c r="E33792">
        <v>0.45</v>
      </c>
      <c r="F33792">
        <v>3.4449999999999998</v>
      </c>
      <c r="G33792">
        <f t="shared" si="1056"/>
        <v>3.2202500000000001</v>
      </c>
    </row>
    <row r="33793" spans="1:7" x14ac:dyDescent="0.3">
      <c r="A33793" s="14">
        <f t="shared" si="1055"/>
        <v>43961.024305555555</v>
      </c>
      <c r="B33793" s="15">
        <v>43961</v>
      </c>
      <c r="C33793" s="16">
        <v>2.4305555555555556E-2</v>
      </c>
      <c r="D33793">
        <v>0.37</v>
      </c>
      <c r="E33793">
        <v>0.52</v>
      </c>
      <c r="F33793">
        <v>2.8889999999999998</v>
      </c>
      <c r="G33793">
        <f t="shared" si="1056"/>
        <v>2.8827500000000001</v>
      </c>
    </row>
    <row r="33794" spans="1:7" x14ac:dyDescent="0.3">
      <c r="A33794" s="14">
        <f t="shared" si="1055"/>
        <v>43961.027777777781</v>
      </c>
      <c r="B33794" s="15">
        <v>43961</v>
      </c>
      <c r="C33794" s="16">
        <v>2.7777777777777776E-2</v>
      </c>
      <c r="D33794">
        <v>0.34499999999999997</v>
      </c>
      <c r="E33794">
        <v>0.45</v>
      </c>
      <c r="F33794">
        <v>2.278</v>
      </c>
      <c r="G33794">
        <f t="shared" si="1056"/>
        <v>3.17075</v>
      </c>
    </row>
    <row r="33795" spans="1:7" x14ac:dyDescent="0.3">
      <c r="A33795" s="14">
        <f t="shared" si="1055"/>
        <v>43961.03125</v>
      </c>
      <c r="B33795" s="15">
        <v>43961</v>
      </c>
      <c r="C33795" s="16">
        <v>3.125E-2</v>
      </c>
      <c r="D33795">
        <v>0.43</v>
      </c>
      <c r="E33795">
        <v>0.57999999999999996</v>
      </c>
      <c r="F33795">
        <v>4.0709999999999997</v>
      </c>
      <c r="G33795">
        <f t="shared" si="1056"/>
        <v>3.5914999999999999</v>
      </c>
    </row>
    <row r="33796" spans="1:7" x14ac:dyDescent="0.3">
      <c r="A33796" s="14">
        <f t="shared" si="1055"/>
        <v>43961.034722222219</v>
      </c>
      <c r="B33796" s="15">
        <v>43961</v>
      </c>
      <c r="C33796" s="16">
        <v>3.4722222222222224E-2</v>
      </c>
      <c r="D33796">
        <v>0.48099999999999998</v>
      </c>
      <c r="E33796">
        <v>0.62</v>
      </c>
      <c r="F33796">
        <v>5.1280000000000001</v>
      </c>
      <c r="G33796">
        <f t="shared" si="1056"/>
        <v>3.65625</v>
      </c>
    </row>
    <row r="33797" spans="1:7" x14ac:dyDescent="0.3">
      <c r="A33797" s="14">
        <f t="shared" ref="A33797:A33860" si="1057">B33797+C33797</f>
        <v>43961.038194444445</v>
      </c>
      <c r="B33797" s="15">
        <v>43961</v>
      </c>
      <c r="C33797" s="16">
        <v>3.8194444444444441E-2</v>
      </c>
      <c r="D33797">
        <v>0.37</v>
      </c>
      <c r="E33797">
        <v>0.56000000000000005</v>
      </c>
      <c r="F33797">
        <v>3.1480000000000001</v>
      </c>
      <c r="G33797">
        <f t="shared" si="1056"/>
        <v>3.835</v>
      </c>
    </row>
    <row r="33798" spans="1:7" x14ac:dyDescent="0.3">
      <c r="A33798" s="14">
        <f t="shared" si="1057"/>
        <v>43961.041666666664</v>
      </c>
      <c r="B33798" s="15">
        <v>43961</v>
      </c>
      <c r="C33798" s="16">
        <v>4.1666666666666664E-2</v>
      </c>
      <c r="D33798">
        <v>0.38700000000000001</v>
      </c>
      <c r="E33798">
        <v>0.5</v>
      </c>
      <c r="F33798">
        <v>2.9929999999999999</v>
      </c>
      <c r="G33798">
        <f t="shared" si="1056"/>
        <v>3.63375</v>
      </c>
    </row>
    <row r="33799" spans="1:7" x14ac:dyDescent="0.3">
      <c r="A33799" s="14">
        <f t="shared" si="1057"/>
        <v>43961.045138888891</v>
      </c>
      <c r="B33799" s="15">
        <v>43961</v>
      </c>
      <c r="C33799" s="16">
        <v>4.5138888888888888E-2</v>
      </c>
      <c r="D33799">
        <v>0.43</v>
      </c>
      <c r="E33799">
        <v>0.47</v>
      </c>
      <c r="F33799">
        <v>3.266</v>
      </c>
      <c r="G33799">
        <f t="shared" si="1056"/>
        <v>3.1462500000000002</v>
      </c>
    </row>
    <row r="33800" spans="1:7" x14ac:dyDescent="0.3">
      <c r="A33800" s="14">
        <f t="shared" si="1057"/>
        <v>43961.048611111109</v>
      </c>
      <c r="B33800" s="15">
        <v>43961</v>
      </c>
      <c r="C33800" s="16">
        <v>4.8611111111111112E-2</v>
      </c>
      <c r="D33800">
        <v>0.39600000000000002</v>
      </c>
      <c r="E33800">
        <v>0.51</v>
      </c>
      <c r="F33800">
        <v>3.1779999999999999</v>
      </c>
      <c r="G33800">
        <f t="shared" si="1056"/>
        <v>3.2875000000000005</v>
      </c>
    </row>
    <row r="33801" spans="1:7" x14ac:dyDescent="0.3">
      <c r="A33801" s="14">
        <f t="shared" si="1057"/>
        <v>43961.052083333336</v>
      </c>
      <c r="B33801" s="15">
        <v>43961</v>
      </c>
      <c r="C33801" s="16">
        <v>5.2083333333333336E-2</v>
      </c>
      <c r="D33801">
        <v>0.40400000000000003</v>
      </c>
      <c r="E33801">
        <v>0.57999999999999996</v>
      </c>
      <c r="F33801">
        <v>3.7130000000000001</v>
      </c>
      <c r="G33801">
        <f t="shared" si="1056"/>
        <v>3.4249999999999998</v>
      </c>
    </row>
    <row r="33802" spans="1:7" x14ac:dyDescent="0.3">
      <c r="A33802" s="14">
        <f t="shared" si="1057"/>
        <v>43961.055555555555</v>
      </c>
      <c r="B33802" s="15">
        <v>43961</v>
      </c>
      <c r="C33802" s="16">
        <v>5.5555555555555552E-2</v>
      </c>
      <c r="D33802">
        <v>0.42099999999999999</v>
      </c>
      <c r="E33802">
        <v>0.52</v>
      </c>
      <c r="F33802">
        <v>3.5430000000000001</v>
      </c>
      <c r="G33802">
        <f t="shared" si="1056"/>
        <v>3.4190000000000005</v>
      </c>
    </row>
    <row r="33803" spans="1:7" x14ac:dyDescent="0.3">
      <c r="A33803" s="14">
        <f t="shared" si="1057"/>
        <v>43961.059027777781</v>
      </c>
      <c r="B33803" s="15">
        <v>43961</v>
      </c>
      <c r="C33803" s="16">
        <v>5.9027777777777783E-2</v>
      </c>
      <c r="D33803">
        <v>0.44700000000000001</v>
      </c>
      <c r="E33803">
        <v>0.44</v>
      </c>
      <c r="F33803">
        <v>3.242</v>
      </c>
      <c r="G33803">
        <f t="shared" si="1056"/>
        <v>3.2077500000000003</v>
      </c>
    </row>
    <row r="33804" spans="1:7" x14ac:dyDescent="0.3">
      <c r="A33804" s="14">
        <f t="shared" si="1057"/>
        <v>43961.0625</v>
      </c>
      <c r="B33804" s="15">
        <v>43961</v>
      </c>
      <c r="C33804" s="16">
        <v>6.25E-2</v>
      </c>
      <c r="D33804">
        <v>0.379</v>
      </c>
      <c r="E33804">
        <v>0.4</v>
      </c>
      <c r="F33804">
        <v>2.3330000000000002</v>
      </c>
      <c r="G33804">
        <f t="shared" si="1056"/>
        <v>3.07125</v>
      </c>
    </row>
    <row r="33805" spans="1:7" x14ac:dyDescent="0.3">
      <c r="A33805" s="14">
        <f t="shared" si="1057"/>
        <v>43961.065972222219</v>
      </c>
      <c r="B33805" s="15">
        <v>43961</v>
      </c>
      <c r="C33805" s="16">
        <v>6.5972222222222224E-2</v>
      </c>
      <c r="D33805">
        <v>0.38700000000000001</v>
      </c>
      <c r="E33805">
        <v>0.53</v>
      </c>
      <c r="F33805">
        <v>3.1669999999999998</v>
      </c>
      <c r="G33805">
        <f t="shared" si="1056"/>
        <v>2.9270000000000005</v>
      </c>
    </row>
    <row r="33806" spans="1:7" x14ac:dyDescent="0.3">
      <c r="A33806" s="14">
        <f t="shared" si="1057"/>
        <v>43961.069444444445</v>
      </c>
      <c r="B33806" s="15">
        <v>43961</v>
      </c>
      <c r="C33806" s="16">
        <v>6.9444444444444434E-2</v>
      </c>
      <c r="D33806">
        <v>0.41299999999999998</v>
      </c>
      <c r="E33806">
        <v>0.45</v>
      </c>
      <c r="F33806">
        <v>2.9660000000000002</v>
      </c>
      <c r="G33806">
        <f t="shared" si="1056"/>
        <v>2.9105000000000003</v>
      </c>
    </row>
    <row r="33807" spans="1:7" x14ac:dyDescent="0.3">
      <c r="A33807" s="14">
        <f t="shared" si="1057"/>
        <v>43961.072916666664</v>
      </c>
      <c r="B33807" s="15">
        <v>43961</v>
      </c>
      <c r="C33807" s="16">
        <v>7.2916666666666671E-2</v>
      </c>
      <c r="D33807">
        <v>0.438</v>
      </c>
      <c r="E33807">
        <v>0.44</v>
      </c>
      <c r="F33807">
        <v>3.1760000000000002</v>
      </c>
      <c r="G33807">
        <f t="shared" si="1056"/>
        <v>3.1060000000000003</v>
      </c>
    </row>
    <row r="33808" spans="1:7" x14ac:dyDescent="0.3">
      <c r="A33808" s="14">
        <f t="shared" si="1057"/>
        <v>43961.076388888891</v>
      </c>
      <c r="B33808" s="15">
        <v>43961</v>
      </c>
      <c r="C33808" s="16">
        <v>7.6388888888888895E-2</v>
      </c>
      <c r="D33808">
        <v>0.43</v>
      </c>
      <c r="E33808">
        <v>0.44</v>
      </c>
      <c r="F33808">
        <v>3.1150000000000002</v>
      </c>
      <c r="G33808">
        <f t="shared" si="1056"/>
        <v>2.9955000000000003</v>
      </c>
    </row>
    <row r="33809" spans="1:7" x14ac:dyDescent="0.3">
      <c r="A33809" s="14">
        <f t="shared" si="1057"/>
        <v>43961.079861111109</v>
      </c>
      <c r="B33809" s="15">
        <v>43961</v>
      </c>
      <c r="C33809" s="16">
        <v>7.9861111111111105E-2</v>
      </c>
      <c r="D33809">
        <v>0.379</v>
      </c>
      <c r="E33809">
        <v>0.47</v>
      </c>
      <c r="F33809">
        <v>2.7250000000000001</v>
      </c>
      <c r="G33809">
        <f t="shared" si="1056"/>
        <v>2.85175</v>
      </c>
    </row>
    <row r="33810" spans="1:7" x14ac:dyDescent="0.3">
      <c r="A33810" s="14">
        <f t="shared" si="1057"/>
        <v>43961.083333333336</v>
      </c>
      <c r="B33810" s="15">
        <v>43961</v>
      </c>
      <c r="C33810" s="16">
        <v>8.3333333333333329E-2</v>
      </c>
      <c r="D33810">
        <v>0.379</v>
      </c>
      <c r="E33810">
        <v>0.41</v>
      </c>
      <c r="F33810">
        <v>2.391</v>
      </c>
      <c r="G33810">
        <f t="shared" si="1056"/>
        <v>2.6879999999999997</v>
      </c>
    </row>
    <row r="33811" spans="1:7" x14ac:dyDescent="0.3">
      <c r="A33811" s="14">
        <f t="shared" si="1057"/>
        <v>43961.086805555555</v>
      </c>
      <c r="B33811" s="15">
        <v>43961</v>
      </c>
      <c r="C33811" s="16">
        <v>8.6805555555555566E-2</v>
      </c>
      <c r="D33811">
        <v>0.36899999999999999</v>
      </c>
      <c r="E33811">
        <v>0.45</v>
      </c>
      <c r="F33811">
        <v>2.5209999999999999</v>
      </c>
      <c r="G33811">
        <f t="shared" si="1056"/>
        <v>2.4787499999999998</v>
      </c>
    </row>
    <row r="33812" spans="1:7" x14ac:dyDescent="0.3">
      <c r="A33812" s="14">
        <f t="shared" si="1057"/>
        <v>43961.090277777781</v>
      </c>
      <c r="B33812" s="15">
        <v>43961</v>
      </c>
      <c r="C33812" s="16">
        <v>9.0277777777777776E-2</v>
      </c>
      <c r="D33812">
        <v>0.35299999999999998</v>
      </c>
      <c r="E33812">
        <v>0.44</v>
      </c>
      <c r="F33812">
        <v>2.278</v>
      </c>
      <c r="G33812">
        <f t="shared" si="1056"/>
        <v>2.5305</v>
      </c>
    </row>
    <row r="33813" spans="1:7" x14ac:dyDescent="0.3">
      <c r="A33813" s="14">
        <f t="shared" si="1057"/>
        <v>43961.09375</v>
      </c>
      <c r="B33813" s="15">
        <v>43961</v>
      </c>
      <c r="C33813" s="16">
        <v>9.375E-2</v>
      </c>
      <c r="D33813">
        <v>0.39600000000000002</v>
      </c>
      <c r="E33813">
        <v>0.47</v>
      </c>
      <c r="F33813">
        <v>2.9319999999999999</v>
      </c>
      <c r="G33813">
        <f t="shared" si="1056"/>
        <v>2.5502500000000001</v>
      </c>
    </row>
    <row r="33814" spans="1:7" x14ac:dyDescent="0.3">
      <c r="A33814" s="14">
        <f t="shared" si="1057"/>
        <v>43961.097222222219</v>
      </c>
      <c r="B33814" s="15">
        <v>43961</v>
      </c>
      <c r="C33814" s="16">
        <v>9.7222222222222224E-2</v>
      </c>
      <c r="D33814">
        <v>0.36</v>
      </c>
      <c r="E33814">
        <v>0.46</v>
      </c>
      <c r="F33814">
        <v>2.4700000000000002</v>
      </c>
      <c r="G33814">
        <f t="shared" si="1056"/>
        <v>2.7322500000000001</v>
      </c>
    </row>
    <row r="33815" spans="1:7" x14ac:dyDescent="0.3">
      <c r="A33815" s="14">
        <f t="shared" si="1057"/>
        <v>43961.100694444445</v>
      </c>
      <c r="B33815" s="15">
        <v>43961</v>
      </c>
      <c r="C33815" s="16">
        <v>0.10069444444444443</v>
      </c>
      <c r="D33815">
        <v>0.45500000000000002</v>
      </c>
      <c r="E33815">
        <v>0.43</v>
      </c>
      <c r="F33815">
        <v>3.2490000000000001</v>
      </c>
      <c r="G33815">
        <f t="shared" si="1056"/>
        <v>2.7242500000000001</v>
      </c>
    </row>
    <row r="33816" spans="1:7" x14ac:dyDescent="0.3">
      <c r="A33816" s="14">
        <f t="shared" si="1057"/>
        <v>43961.104166666664</v>
      </c>
      <c r="B33816" s="15">
        <v>43961</v>
      </c>
      <c r="C33816" s="16">
        <v>0.10416666666666667</v>
      </c>
      <c r="D33816">
        <v>0.36199999999999999</v>
      </c>
      <c r="E33816">
        <v>0.42</v>
      </c>
      <c r="F33816">
        <v>2.246</v>
      </c>
      <c r="G33816">
        <f t="shared" si="1056"/>
        <v>2.6942499999999998</v>
      </c>
    </row>
    <row r="33817" spans="1:7" x14ac:dyDescent="0.3">
      <c r="A33817" s="14">
        <f t="shared" si="1057"/>
        <v>43961.107638888891</v>
      </c>
      <c r="B33817" s="15">
        <v>43961</v>
      </c>
      <c r="C33817" s="16">
        <v>0.1076388888888889</v>
      </c>
      <c r="D33817">
        <v>0.41299999999999998</v>
      </c>
      <c r="E33817">
        <v>0.43</v>
      </c>
      <c r="F33817">
        <v>2.8119999999999998</v>
      </c>
      <c r="G33817">
        <f t="shared" ref="G33817:G33880" si="1058">AVERAGE(F33815:F33818)</f>
        <v>2.8410000000000002</v>
      </c>
    </row>
    <row r="33818" spans="1:7" x14ac:dyDescent="0.3">
      <c r="A33818" s="14">
        <f t="shared" si="1057"/>
        <v>43961.111111111109</v>
      </c>
      <c r="B33818" s="15">
        <v>43961</v>
      </c>
      <c r="C33818" s="16">
        <v>0.1111111111111111</v>
      </c>
      <c r="D33818">
        <v>0.438</v>
      </c>
      <c r="E33818">
        <v>0.42</v>
      </c>
      <c r="F33818">
        <v>3.0569999999999999</v>
      </c>
      <c r="G33818">
        <f t="shared" si="1058"/>
        <v>2.7454999999999998</v>
      </c>
    </row>
    <row r="33819" spans="1:7" x14ac:dyDescent="0.3">
      <c r="A33819" s="14">
        <f t="shared" si="1057"/>
        <v>43961.114583333336</v>
      </c>
      <c r="B33819" s="15">
        <v>43961</v>
      </c>
      <c r="C33819" s="16">
        <v>0.11458333333333333</v>
      </c>
      <c r="D33819">
        <v>0.39600000000000002</v>
      </c>
      <c r="E33819">
        <v>0.46</v>
      </c>
      <c r="F33819">
        <v>2.867</v>
      </c>
      <c r="G33819">
        <f t="shared" si="1058"/>
        <v>2.8602500000000002</v>
      </c>
    </row>
    <row r="33820" spans="1:7" x14ac:dyDescent="0.3">
      <c r="A33820" s="14">
        <f t="shared" si="1057"/>
        <v>43961.118055555555</v>
      </c>
      <c r="B33820" s="15">
        <v>43961</v>
      </c>
      <c r="C33820" s="16">
        <v>0.11805555555555557</v>
      </c>
      <c r="D33820">
        <v>0.41299999999999998</v>
      </c>
      <c r="E33820">
        <v>0.41</v>
      </c>
      <c r="F33820">
        <v>2.7050000000000001</v>
      </c>
      <c r="G33820">
        <f t="shared" si="1058"/>
        <v>2.9655</v>
      </c>
    </row>
    <row r="33821" spans="1:7" x14ac:dyDescent="0.3">
      <c r="A33821" s="14">
        <f t="shared" si="1057"/>
        <v>43961.121527777781</v>
      </c>
      <c r="B33821" s="15">
        <v>43961</v>
      </c>
      <c r="C33821" s="16">
        <v>0.12152777777777778</v>
      </c>
      <c r="D33821">
        <v>0.44700000000000001</v>
      </c>
      <c r="E33821">
        <v>0.44</v>
      </c>
      <c r="F33821">
        <v>3.2330000000000001</v>
      </c>
      <c r="G33821">
        <f t="shared" si="1058"/>
        <v>2.992</v>
      </c>
    </row>
    <row r="33822" spans="1:7" x14ac:dyDescent="0.3">
      <c r="A33822" s="14">
        <f t="shared" si="1057"/>
        <v>43961.125</v>
      </c>
      <c r="B33822" s="15">
        <v>43961</v>
      </c>
      <c r="C33822" s="16">
        <v>0.125</v>
      </c>
      <c r="D33822">
        <v>0.44700000000000001</v>
      </c>
      <c r="E33822">
        <v>0.43</v>
      </c>
      <c r="F33822">
        <v>3.1629999999999998</v>
      </c>
      <c r="G33822">
        <f t="shared" si="1058"/>
        <v>3.3470000000000004</v>
      </c>
    </row>
    <row r="33823" spans="1:7" x14ac:dyDescent="0.3">
      <c r="A33823" s="14">
        <f t="shared" si="1057"/>
        <v>43961.128472222219</v>
      </c>
      <c r="B33823" s="15">
        <v>43961</v>
      </c>
      <c r="C33823" s="16">
        <v>0.12847222222222224</v>
      </c>
      <c r="D33823">
        <v>0.49</v>
      </c>
      <c r="E33823">
        <v>0.5</v>
      </c>
      <c r="F33823">
        <v>4.2869999999999999</v>
      </c>
      <c r="G33823">
        <f t="shared" si="1058"/>
        <v>3.5612499999999998</v>
      </c>
    </row>
    <row r="33824" spans="1:7" x14ac:dyDescent="0.3">
      <c r="A33824" s="14">
        <f t="shared" si="1057"/>
        <v>43961.131944444445</v>
      </c>
      <c r="B33824" s="15">
        <v>43961</v>
      </c>
      <c r="C33824" s="16">
        <v>0.13194444444444445</v>
      </c>
      <c r="D33824">
        <v>0.47199999999999998</v>
      </c>
      <c r="E33824">
        <v>0.44</v>
      </c>
      <c r="F33824">
        <v>3.5619999999999998</v>
      </c>
      <c r="G33824">
        <f t="shared" si="1058"/>
        <v>3.2609999999999997</v>
      </c>
    </row>
    <row r="33825" spans="1:7" x14ac:dyDescent="0.3">
      <c r="A33825" s="14">
        <f t="shared" si="1057"/>
        <v>43961.135416666664</v>
      </c>
      <c r="B33825" s="15">
        <v>43961</v>
      </c>
      <c r="C33825" s="16">
        <v>0.13541666666666666</v>
      </c>
      <c r="D33825">
        <v>0.34499999999999997</v>
      </c>
      <c r="E33825">
        <v>0.4</v>
      </c>
      <c r="F33825">
        <v>2.032</v>
      </c>
      <c r="G33825">
        <f t="shared" si="1058"/>
        <v>3.0562499999999999</v>
      </c>
    </row>
    <row r="33826" spans="1:7" x14ac:dyDescent="0.3">
      <c r="A33826" s="14">
        <f t="shared" si="1057"/>
        <v>43961.138888888891</v>
      </c>
      <c r="B33826" s="15">
        <v>43961</v>
      </c>
      <c r="C33826" s="16">
        <v>0.1388888888888889</v>
      </c>
      <c r="D33826">
        <v>0.39600000000000002</v>
      </c>
      <c r="E33826">
        <v>0.38</v>
      </c>
      <c r="F33826">
        <v>2.3439999999999999</v>
      </c>
      <c r="G33826">
        <f t="shared" si="1058"/>
        <v>2.6274999999999995</v>
      </c>
    </row>
    <row r="33827" spans="1:7" x14ac:dyDescent="0.3">
      <c r="A33827" s="14">
        <f t="shared" si="1057"/>
        <v>43961.142361111109</v>
      </c>
      <c r="B33827" s="15">
        <v>43961</v>
      </c>
      <c r="C33827" s="16">
        <v>0.1423611111111111</v>
      </c>
      <c r="D33827">
        <v>0.42</v>
      </c>
      <c r="E33827">
        <v>0.38</v>
      </c>
      <c r="F33827">
        <v>2.5720000000000001</v>
      </c>
      <c r="G33827">
        <f t="shared" si="1058"/>
        <v>2.6542499999999998</v>
      </c>
    </row>
    <row r="33828" spans="1:7" x14ac:dyDescent="0.3">
      <c r="A33828" s="14">
        <f t="shared" si="1057"/>
        <v>43961.145833333336</v>
      </c>
      <c r="B33828" s="15">
        <v>43961</v>
      </c>
      <c r="C33828" s="16">
        <v>0.14583333333333334</v>
      </c>
      <c r="D33828">
        <v>0.498</v>
      </c>
      <c r="E33828">
        <v>0.42</v>
      </c>
      <c r="F33828">
        <v>3.669</v>
      </c>
      <c r="G33828">
        <f t="shared" si="1058"/>
        <v>2.8777500000000003</v>
      </c>
    </row>
    <row r="33829" spans="1:7" x14ac:dyDescent="0.3">
      <c r="A33829" s="14">
        <f t="shared" si="1057"/>
        <v>43961.149305555555</v>
      </c>
      <c r="B33829" s="15">
        <v>43961</v>
      </c>
      <c r="C33829" s="16">
        <v>0.14930555555555555</v>
      </c>
      <c r="D33829">
        <v>0.438</v>
      </c>
      <c r="E33829">
        <v>0.41</v>
      </c>
      <c r="F33829">
        <v>2.9260000000000002</v>
      </c>
      <c r="G33829">
        <f t="shared" si="1058"/>
        <v>2.9335</v>
      </c>
    </row>
    <row r="33830" spans="1:7" x14ac:dyDescent="0.3">
      <c r="A33830" s="14">
        <f t="shared" si="1057"/>
        <v>43961.152777777781</v>
      </c>
      <c r="B33830" s="15">
        <v>43961</v>
      </c>
      <c r="C33830" s="16">
        <v>0.15277777777777776</v>
      </c>
      <c r="D33830">
        <v>0.43</v>
      </c>
      <c r="E33830">
        <v>0.37</v>
      </c>
      <c r="F33830">
        <v>2.5670000000000002</v>
      </c>
      <c r="G33830">
        <f t="shared" si="1058"/>
        <v>3.0322500000000003</v>
      </c>
    </row>
    <row r="33831" spans="1:7" x14ac:dyDescent="0.3">
      <c r="A33831" s="14">
        <f t="shared" si="1057"/>
        <v>43961.15625</v>
      </c>
      <c r="B33831" s="15">
        <v>43961</v>
      </c>
      <c r="C33831" s="16">
        <v>0.15625</v>
      </c>
      <c r="D33831">
        <v>0.42099999999999999</v>
      </c>
      <c r="E33831">
        <v>0.44</v>
      </c>
      <c r="F33831">
        <v>2.9670000000000001</v>
      </c>
      <c r="G33831">
        <f t="shared" si="1058"/>
        <v>2.7472500000000002</v>
      </c>
    </row>
    <row r="33832" spans="1:7" x14ac:dyDescent="0.3">
      <c r="A33832" s="14">
        <f t="shared" si="1057"/>
        <v>43961.159722222219</v>
      </c>
      <c r="B33832" s="15">
        <v>43961</v>
      </c>
      <c r="C33832" s="16">
        <v>0.15972222222222224</v>
      </c>
      <c r="D33832">
        <v>0.38700000000000001</v>
      </c>
      <c r="E33832">
        <v>0.42</v>
      </c>
      <c r="F33832">
        <v>2.5289999999999999</v>
      </c>
      <c r="G33832">
        <f t="shared" si="1058"/>
        <v>2.7672500000000002</v>
      </c>
    </row>
    <row r="33833" spans="1:7" x14ac:dyDescent="0.3">
      <c r="A33833" s="14">
        <f t="shared" si="1057"/>
        <v>43961.163194444445</v>
      </c>
      <c r="B33833" s="15">
        <v>43961</v>
      </c>
      <c r="C33833" s="16">
        <v>0.16319444444444445</v>
      </c>
      <c r="D33833">
        <v>0.438</v>
      </c>
      <c r="E33833">
        <v>0.42</v>
      </c>
      <c r="F33833">
        <v>3.0059999999999998</v>
      </c>
      <c r="G33833">
        <f t="shared" si="1058"/>
        <v>2.7475000000000001</v>
      </c>
    </row>
    <row r="33834" spans="1:7" x14ac:dyDescent="0.3">
      <c r="A33834" s="14">
        <f t="shared" si="1057"/>
        <v>43961.166666666664</v>
      </c>
      <c r="B33834" s="15">
        <v>43961</v>
      </c>
      <c r="C33834" s="16">
        <v>0.16666666666666666</v>
      </c>
      <c r="D33834">
        <v>0.42</v>
      </c>
      <c r="E33834">
        <v>0.37</v>
      </c>
      <c r="F33834">
        <v>2.488</v>
      </c>
      <c r="G33834">
        <f t="shared" si="1058"/>
        <v>2.6927500000000002</v>
      </c>
    </row>
    <row r="33835" spans="1:7" x14ac:dyDescent="0.3">
      <c r="A33835" s="14">
        <f t="shared" si="1057"/>
        <v>43961.170138888891</v>
      </c>
      <c r="B33835" s="15">
        <v>43961</v>
      </c>
      <c r="C33835" s="16">
        <v>0.17013888888888887</v>
      </c>
      <c r="D33835">
        <v>0.41299999999999998</v>
      </c>
      <c r="E33835">
        <v>0.42</v>
      </c>
      <c r="F33835">
        <v>2.7480000000000002</v>
      </c>
      <c r="G33835">
        <f t="shared" si="1058"/>
        <v>2.5575000000000001</v>
      </c>
    </row>
    <row r="33836" spans="1:7" x14ac:dyDescent="0.3">
      <c r="A33836" s="14">
        <f t="shared" si="1057"/>
        <v>43961.173611111109</v>
      </c>
      <c r="B33836" s="15">
        <v>43961</v>
      </c>
      <c r="C33836" s="16">
        <v>0.17361111111111113</v>
      </c>
      <c r="D33836">
        <v>0.35299999999999998</v>
      </c>
      <c r="E33836">
        <v>0.38</v>
      </c>
      <c r="F33836">
        <v>1.988</v>
      </c>
      <c r="G33836">
        <f t="shared" si="1058"/>
        <v>2.37575</v>
      </c>
    </row>
    <row r="33837" spans="1:7" x14ac:dyDescent="0.3">
      <c r="A33837" s="14">
        <f t="shared" si="1057"/>
        <v>43961.177083333336</v>
      </c>
      <c r="B33837" s="15">
        <v>43961</v>
      </c>
      <c r="C33837" s="16">
        <v>0.17708333333333334</v>
      </c>
      <c r="D33837">
        <v>0.43</v>
      </c>
      <c r="E33837">
        <v>0.33</v>
      </c>
      <c r="F33837">
        <v>2.2789999999999999</v>
      </c>
      <c r="G33837">
        <f t="shared" si="1058"/>
        <v>2.4835000000000003</v>
      </c>
    </row>
    <row r="33838" spans="1:7" x14ac:dyDescent="0.3">
      <c r="A33838" s="14">
        <f t="shared" si="1057"/>
        <v>43961.180555555555</v>
      </c>
      <c r="B33838" s="15">
        <v>43961</v>
      </c>
      <c r="C33838" s="16">
        <v>0.18055555555555555</v>
      </c>
      <c r="D33838">
        <v>0.45500000000000002</v>
      </c>
      <c r="E33838">
        <v>0.38</v>
      </c>
      <c r="F33838">
        <v>2.919</v>
      </c>
      <c r="G33838">
        <f t="shared" si="1058"/>
        <v>2.2927499999999998</v>
      </c>
    </row>
    <row r="33839" spans="1:7" x14ac:dyDescent="0.3">
      <c r="A33839" s="14">
        <f t="shared" si="1057"/>
        <v>43961.184027777781</v>
      </c>
      <c r="B33839" s="15">
        <v>43961</v>
      </c>
      <c r="C33839" s="16">
        <v>0.18402777777777779</v>
      </c>
      <c r="D33839">
        <v>0.33500000000000002</v>
      </c>
      <c r="E33839">
        <v>0.41</v>
      </c>
      <c r="F33839">
        <v>1.9850000000000001</v>
      </c>
      <c r="G33839">
        <f t="shared" si="1058"/>
        <v>3.2850000000000001</v>
      </c>
    </row>
    <row r="33840" spans="1:7" x14ac:dyDescent="0.3">
      <c r="A33840" s="14">
        <f t="shared" si="1057"/>
        <v>43961.1875</v>
      </c>
      <c r="B33840" s="15">
        <v>43961</v>
      </c>
      <c r="C33840" s="16">
        <v>0.1875</v>
      </c>
      <c r="D33840">
        <v>0.49</v>
      </c>
      <c r="E33840">
        <v>0.7</v>
      </c>
      <c r="F33840">
        <v>5.9569999999999999</v>
      </c>
      <c r="G33840">
        <f t="shared" si="1058"/>
        <v>4.1807499999999997</v>
      </c>
    </row>
    <row r="33841" spans="1:7" x14ac:dyDescent="0.3">
      <c r="A33841" s="14">
        <f t="shared" si="1057"/>
        <v>43961.190972222219</v>
      </c>
      <c r="B33841" s="15">
        <v>43961</v>
      </c>
      <c r="C33841" s="16">
        <v>0.19097222222222221</v>
      </c>
      <c r="D33841">
        <v>0.46400000000000002</v>
      </c>
      <c r="E33841">
        <v>0.75</v>
      </c>
      <c r="F33841">
        <v>5.8620000000000001</v>
      </c>
      <c r="G33841">
        <f t="shared" si="1058"/>
        <v>5.05</v>
      </c>
    </row>
    <row r="33842" spans="1:7" x14ac:dyDescent="0.3">
      <c r="A33842" s="14">
        <f t="shared" si="1057"/>
        <v>43961.194444444445</v>
      </c>
      <c r="B33842" s="15">
        <v>43961</v>
      </c>
      <c r="C33842" s="16">
        <v>0.19444444444444445</v>
      </c>
      <c r="D33842">
        <v>0.45500000000000002</v>
      </c>
      <c r="E33842">
        <v>0.84</v>
      </c>
      <c r="F33842">
        <v>6.3959999999999999</v>
      </c>
      <c r="G33842">
        <f t="shared" si="1058"/>
        <v>5.7584999999999997</v>
      </c>
    </row>
    <row r="33843" spans="1:7" x14ac:dyDescent="0.3">
      <c r="A33843" s="14">
        <f t="shared" si="1057"/>
        <v>43961.197916666664</v>
      </c>
      <c r="B33843" s="15">
        <v>43961</v>
      </c>
      <c r="C33843" s="16">
        <v>0.19791666666666666</v>
      </c>
      <c r="D33843">
        <v>0.45500000000000002</v>
      </c>
      <c r="E33843">
        <v>0.63</v>
      </c>
      <c r="F33843">
        <v>4.819</v>
      </c>
      <c r="G33843">
        <f t="shared" si="1058"/>
        <v>5.8027499999999996</v>
      </c>
    </row>
    <row r="33844" spans="1:7" x14ac:dyDescent="0.3">
      <c r="A33844" s="14">
        <f t="shared" si="1057"/>
        <v>43961.201388888891</v>
      </c>
      <c r="B33844" s="15">
        <v>43961</v>
      </c>
      <c r="C33844" s="16">
        <v>0.20138888888888887</v>
      </c>
      <c r="D33844">
        <v>0.498</v>
      </c>
      <c r="E33844">
        <v>0.7</v>
      </c>
      <c r="F33844">
        <v>6.1340000000000003</v>
      </c>
      <c r="G33844">
        <f t="shared" si="1058"/>
        <v>5.0217499999999999</v>
      </c>
    </row>
    <row r="33845" spans="1:7" x14ac:dyDescent="0.3">
      <c r="A33845" s="14">
        <f t="shared" si="1057"/>
        <v>43961.204861111109</v>
      </c>
      <c r="B33845" s="15">
        <v>43961</v>
      </c>
      <c r="C33845" s="16">
        <v>0.20486111111111113</v>
      </c>
      <c r="D33845">
        <v>0.36199999999999999</v>
      </c>
      <c r="E33845">
        <v>0.51</v>
      </c>
      <c r="F33845">
        <v>2.738</v>
      </c>
      <c r="G33845">
        <f t="shared" si="1058"/>
        <v>4.5365000000000002</v>
      </c>
    </row>
    <row r="33846" spans="1:7" x14ac:dyDescent="0.3">
      <c r="A33846" s="14">
        <f t="shared" si="1057"/>
        <v>43961.208333333336</v>
      </c>
      <c r="B33846" s="15">
        <v>43961</v>
      </c>
      <c r="C33846" s="16">
        <v>0.20833333333333334</v>
      </c>
      <c r="D33846">
        <v>0.41299999999999998</v>
      </c>
      <c r="E33846">
        <v>0.68</v>
      </c>
      <c r="F33846">
        <v>4.4550000000000001</v>
      </c>
      <c r="G33846">
        <f t="shared" si="1058"/>
        <v>4.33</v>
      </c>
    </row>
    <row r="33847" spans="1:7" x14ac:dyDescent="0.3">
      <c r="A33847" s="14">
        <f t="shared" si="1057"/>
        <v>43961.211805555555</v>
      </c>
      <c r="B33847" s="15">
        <v>43961</v>
      </c>
      <c r="C33847" s="16">
        <v>0.21180555555555555</v>
      </c>
      <c r="D33847">
        <v>0.41299999999999998</v>
      </c>
      <c r="E33847">
        <v>0.61</v>
      </c>
      <c r="F33847">
        <v>3.9929999999999999</v>
      </c>
      <c r="G33847">
        <f t="shared" si="1058"/>
        <v>3.7352499999999997</v>
      </c>
    </row>
    <row r="33848" spans="1:7" x14ac:dyDescent="0.3">
      <c r="A33848" s="14">
        <f t="shared" si="1057"/>
        <v>43961.215277777781</v>
      </c>
      <c r="B33848" s="15">
        <v>43961</v>
      </c>
      <c r="C33848" s="16">
        <v>0.21527777777777779</v>
      </c>
      <c r="D33848">
        <v>0.43</v>
      </c>
      <c r="E33848">
        <v>0.54</v>
      </c>
      <c r="F33848">
        <v>3.7549999999999999</v>
      </c>
      <c r="G33848">
        <f t="shared" si="1058"/>
        <v>4.3834999999999997</v>
      </c>
    </row>
    <row r="33849" spans="1:7" x14ac:dyDescent="0.3">
      <c r="A33849" s="14">
        <f t="shared" si="1057"/>
        <v>43961.21875</v>
      </c>
      <c r="B33849" s="15">
        <v>43961</v>
      </c>
      <c r="C33849" s="16">
        <v>0.21875</v>
      </c>
      <c r="D33849">
        <v>0.46400000000000002</v>
      </c>
      <c r="E33849">
        <v>0.68</v>
      </c>
      <c r="F33849">
        <v>5.3310000000000004</v>
      </c>
      <c r="G33849">
        <f t="shared" si="1058"/>
        <v>4.59375</v>
      </c>
    </row>
    <row r="33850" spans="1:7" x14ac:dyDescent="0.3">
      <c r="A33850" s="14">
        <f t="shared" si="1057"/>
        <v>43961.222222222219</v>
      </c>
      <c r="B33850" s="15">
        <v>43961</v>
      </c>
      <c r="C33850" s="16">
        <v>0.22222222222222221</v>
      </c>
      <c r="D33850">
        <v>0.44700000000000001</v>
      </c>
      <c r="E33850">
        <v>0.71</v>
      </c>
      <c r="F33850">
        <v>5.2960000000000003</v>
      </c>
      <c r="G33850">
        <f t="shared" si="1058"/>
        <v>4.79575</v>
      </c>
    </row>
    <row r="33851" spans="1:7" x14ac:dyDescent="0.3">
      <c r="A33851" s="14">
        <f t="shared" si="1057"/>
        <v>43961.225694444445</v>
      </c>
      <c r="B33851" s="15">
        <v>43961</v>
      </c>
      <c r="C33851" s="16">
        <v>0.22569444444444445</v>
      </c>
      <c r="D33851">
        <v>0.45500000000000002</v>
      </c>
      <c r="E33851">
        <v>0.63</v>
      </c>
      <c r="F33851">
        <v>4.8010000000000002</v>
      </c>
      <c r="G33851">
        <f t="shared" si="1058"/>
        <v>5.1597500000000007</v>
      </c>
    </row>
    <row r="33852" spans="1:7" x14ac:dyDescent="0.3">
      <c r="A33852" s="14">
        <f t="shared" si="1057"/>
        <v>43961.229166666664</v>
      </c>
      <c r="B33852" s="15">
        <v>43961</v>
      </c>
      <c r="C33852" s="16">
        <v>0.22916666666666666</v>
      </c>
      <c r="D33852">
        <v>0.42099999999999999</v>
      </c>
      <c r="E33852">
        <v>0.77</v>
      </c>
      <c r="F33852">
        <v>5.2110000000000003</v>
      </c>
      <c r="G33852">
        <f t="shared" si="1058"/>
        <v>8.3140000000000001</v>
      </c>
    </row>
    <row r="33853" spans="1:7" x14ac:dyDescent="0.3">
      <c r="A33853" s="14">
        <f t="shared" si="1057"/>
        <v>43961.232638888891</v>
      </c>
      <c r="B33853" s="15">
        <v>43961</v>
      </c>
      <c r="C33853" s="16">
        <v>0.23263888888888887</v>
      </c>
      <c r="D33853">
        <v>0.59199999999999997</v>
      </c>
      <c r="E33853">
        <v>1.59</v>
      </c>
      <c r="F33853">
        <v>17.948</v>
      </c>
      <c r="G33853">
        <f t="shared" si="1058"/>
        <v>9.9154999999999998</v>
      </c>
    </row>
    <row r="33854" spans="1:7" x14ac:dyDescent="0.3">
      <c r="A33854" s="14">
        <f t="shared" si="1057"/>
        <v>43961.236111111109</v>
      </c>
      <c r="B33854" s="15">
        <v>43961</v>
      </c>
      <c r="C33854" s="16">
        <v>0.23611111111111113</v>
      </c>
      <c r="D33854">
        <v>0.57499999999999996</v>
      </c>
      <c r="E33854">
        <v>1.08</v>
      </c>
      <c r="F33854">
        <v>11.702</v>
      </c>
      <c r="G33854">
        <f t="shared" si="1058"/>
        <v>14.407249999999999</v>
      </c>
    </row>
    <row r="33855" spans="1:7" x14ac:dyDescent="0.3">
      <c r="A33855" s="14">
        <f t="shared" si="1057"/>
        <v>43961.239583333336</v>
      </c>
      <c r="B33855" s="15">
        <v>43961</v>
      </c>
      <c r="C33855" s="16">
        <v>0.23958333333333334</v>
      </c>
      <c r="D33855">
        <v>0.69399999999999995</v>
      </c>
      <c r="E33855">
        <v>1.59</v>
      </c>
      <c r="F33855">
        <v>22.768000000000001</v>
      </c>
      <c r="G33855">
        <f t="shared" si="1058"/>
        <v>16.16075</v>
      </c>
    </row>
    <row r="33856" spans="1:7" x14ac:dyDescent="0.3">
      <c r="A33856" s="14">
        <f t="shared" si="1057"/>
        <v>43961.243055555555</v>
      </c>
      <c r="B33856" s="15">
        <v>43961</v>
      </c>
      <c r="C33856" s="16">
        <v>0.24305555555555555</v>
      </c>
      <c r="D33856">
        <v>0.53200000000000003</v>
      </c>
      <c r="E33856">
        <v>1.27</v>
      </c>
      <c r="F33856">
        <v>12.225</v>
      </c>
      <c r="G33856">
        <f t="shared" si="1058"/>
        <v>13.4885</v>
      </c>
    </row>
    <row r="33857" spans="1:7" x14ac:dyDescent="0.3">
      <c r="A33857" s="14">
        <f t="shared" si="1057"/>
        <v>43961.246527777781</v>
      </c>
      <c r="B33857" s="15">
        <v>43961</v>
      </c>
      <c r="C33857" s="16">
        <v>0.24652777777777779</v>
      </c>
      <c r="D33857">
        <v>0.46400000000000002</v>
      </c>
      <c r="E33857">
        <v>0.92</v>
      </c>
      <c r="F33857">
        <v>7.2590000000000003</v>
      </c>
      <c r="G33857">
        <f t="shared" si="1058"/>
        <v>12.392000000000001</v>
      </c>
    </row>
    <row r="33858" spans="1:7" x14ac:dyDescent="0.3">
      <c r="A33858" s="14">
        <f t="shared" si="1057"/>
        <v>43961.25</v>
      </c>
      <c r="B33858" s="15">
        <v>43961</v>
      </c>
      <c r="C33858" s="16">
        <v>0.25</v>
      </c>
      <c r="D33858">
        <v>0.47199999999999998</v>
      </c>
      <c r="E33858">
        <v>0.91</v>
      </c>
      <c r="F33858">
        <v>7.3159999999999998</v>
      </c>
      <c r="G33858">
        <f t="shared" si="1058"/>
        <v>8.2874999999999996</v>
      </c>
    </row>
    <row r="33859" spans="1:7" x14ac:dyDescent="0.3">
      <c r="A33859" s="14">
        <f t="shared" si="1057"/>
        <v>43961.253472222219</v>
      </c>
      <c r="B33859" s="15">
        <v>43961</v>
      </c>
      <c r="C33859" s="16">
        <v>0.25347222222222221</v>
      </c>
      <c r="D33859">
        <v>0.498</v>
      </c>
      <c r="E33859">
        <v>0.73</v>
      </c>
      <c r="F33859">
        <v>6.35</v>
      </c>
      <c r="G33859">
        <f t="shared" si="1058"/>
        <v>6.8409999999999993</v>
      </c>
    </row>
    <row r="33860" spans="1:7" x14ac:dyDescent="0.3">
      <c r="A33860" s="14">
        <f t="shared" si="1057"/>
        <v>43961.256944444445</v>
      </c>
      <c r="B33860" s="15">
        <v>43961</v>
      </c>
      <c r="C33860" s="16">
        <v>0.25694444444444448</v>
      </c>
      <c r="D33860">
        <v>0.45500000000000002</v>
      </c>
      <c r="E33860">
        <v>0.84</v>
      </c>
      <c r="F33860">
        <v>6.4390000000000001</v>
      </c>
      <c r="G33860">
        <f t="shared" si="1058"/>
        <v>6.5030000000000001</v>
      </c>
    </row>
    <row r="33861" spans="1:7" x14ac:dyDescent="0.3">
      <c r="A33861" s="14">
        <f t="shared" ref="A33861:A33924" si="1059">B33861+C33861</f>
        <v>43961.260416666664</v>
      </c>
      <c r="B33861" s="15">
        <v>43961</v>
      </c>
      <c r="C33861" s="16">
        <v>0.26041666666666669</v>
      </c>
      <c r="D33861">
        <v>0.438</v>
      </c>
      <c r="E33861">
        <v>0.82</v>
      </c>
      <c r="F33861">
        <v>5.907</v>
      </c>
      <c r="G33861">
        <f t="shared" si="1058"/>
        <v>6.3332499999999996</v>
      </c>
    </row>
    <row r="33862" spans="1:7" x14ac:dyDescent="0.3">
      <c r="A33862" s="14">
        <f t="shared" si="1059"/>
        <v>43961.263888888891</v>
      </c>
      <c r="B33862" s="15">
        <v>43961</v>
      </c>
      <c r="C33862" s="16">
        <v>0.2638888888888889</v>
      </c>
      <c r="D33862">
        <v>0.47199999999999998</v>
      </c>
      <c r="E33862">
        <v>0.82</v>
      </c>
      <c r="F33862">
        <v>6.6369999999999996</v>
      </c>
      <c r="G33862">
        <f t="shared" si="1058"/>
        <v>7.6287500000000001</v>
      </c>
    </row>
    <row r="33863" spans="1:7" x14ac:dyDescent="0.3">
      <c r="A33863" s="14">
        <f t="shared" si="1059"/>
        <v>43961.267361111109</v>
      </c>
      <c r="B33863" s="15">
        <v>43961</v>
      </c>
      <c r="C33863" s="16">
        <v>0.2673611111111111</v>
      </c>
      <c r="D33863">
        <v>0.50700000000000001</v>
      </c>
      <c r="E33863">
        <v>1.29</v>
      </c>
      <c r="F33863">
        <v>11.532</v>
      </c>
      <c r="G33863">
        <f t="shared" si="1058"/>
        <v>7.55</v>
      </c>
    </row>
    <row r="33864" spans="1:7" x14ac:dyDescent="0.3">
      <c r="A33864" s="14">
        <f t="shared" si="1059"/>
        <v>43961.270833333336</v>
      </c>
      <c r="B33864" s="15">
        <v>43961</v>
      </c>
      <c r="C33864" s="16">
        <v>0.27083333333333331</v>
      </c>
      <c r="D33864">
        <v>0.438</v>
      </c>
      <c r="E33864">
        <v>0.85</v>
      </c>
      <c r="F33864">
        <v>6.1239999999999997</v>
      </c>
      <c r="G33864">
        <f t="shared" si="1058"/>
        <v>9.0640000000000001</v>
      </c>
    </row>
    <row r="33865" spans="1:7" x14ac:dyDescent="0.3">
      <c r="A33865" s="14">
        <f t="shared" si="1059"/>
        <v>43961.274305555555</v>
      </c>
      <c r="B33865" s="15">
        <v>43961</v>
      </c>
      <c r="C33865" s="16">
        <v>0.27430555555555552</v>
      </c>
      <c r="D33865">
        <v>0.53200000000000003</v>
      </c>
      <c r="E33865">
        <v>1.24</v>
      </c>
      <c r="F33865">
        <v>11.962999999999999</v>
      </c>
      <c r="G33865">
        <f t="shared" si="1058"/>
        <v>11.713000000000001</v>
      </c>
    </row>
    <row r="33866" spans="1:7" x14ac:dyDescent="0.3">
      <c r="A33866" s="14">
        <f t="shared" si="1059"/>
        <v>43961.277777777781</v>
      </c>
      <c r="B33866" s="15">
        <v>43961</v>
      </c>
      <c r="C33866" s="16">
        <v>0.27777777777777779</v>
      </c>
      <c r="D33866">
        <v>0.58299999999999996</v>
      </c>
      <c r="E33866">
        <v>1.56</v>
      </c>
      <c r="F33866">
        <v>17.233000000000001</v>
      </c>
      <c r="G33866">
        <f t="shared" si="1058"/>
        <v>12.735250000000001</v>
      </c>
    </row>
    <row r="33867" spans="1:7" x14ac:dyDescent="0.3">
      <c r="A33867" s="14">
        <f t="shared" si="1059"/>
        <v>43961.28125</v>
      </c>
      <c r="B33867" s="15">
        <v>43961</v>
      </c>
      <c r="C33867" s="16">
        <v>0.28125</v>
      </c>
      <c r="D33867">
        <v>0.6</v>
      </c>
      <c r="E33867">
        <v>1.35</v>
      </c>
      <c r="F33867">
        <v>15.621</v>
      </c>
      <c r="G33867">
        <f t="shared" si="1058"/>
        <v>13.3545</v>
      </c>
    </row>
    <row r="33868" spans="1:7" x14ac:dyDescent="0.3">
      <c r="A33868" s="14">
        <f t="shared" si="1059"/>
        <v>43961.284722222219</v>
      </c>
      <c r="B33868" s="15">
        <v>43961</v>
      </c>
      <c r="C33868" s="16">
        <v>0.28472222222222221</v>
      </c>
      <c r="D33868">
        <v>0.50700000000000001</v>
      </c>
      <c r="E33868">
        <v>0.96</v>
      </c>
      <c r="F33868">
        <v>8.6010000000000009</v>
      </c>
      <c r="G33868">
        <f t="shared" si="1058"/>
        <v>12.148999999999999</v>
      </c>
    </row>
    <row r="33869" spans="1:7" x14ac:dyDescent="0.3">
      <c r="A33869" s="14">
        <f t="shared" si="1059"/>
        <v>43961.288194444445</v>
      </c>
      <c r="B33869" s="15">
        <v>43961</v>
      </c>
      <c r="C33869" s="16">
        <v>0.28819444444444448</v>
      </c>
      <c r="D33869">
        <v>0.46400000000000002</v>
      </c>
      <c r="E33869">
        <v>0.91</v>
      </c>
      <c r="F33869">
        <v>7.141</v>
      </c>
      <c r="G33869">
        <f t="shared" si="1058"/>
        <v>9.3007500000000007</v>
      </c>
    </row>
    <row r="33870" spans="1:7" x14ac:dyDescent="0.3">
      <c r="A33870" s="14">
        <f t="shared" si="1059"/>
        <v>43961.291666666664</v>
      </c>
      <c r="B33870" s="15">
        <v>43961</v>
      </c>
      <c r="C33870" s="16">
        <v>0.29166666666666669</v>
      </c>
      <c r="D33870">
        <v>0.43</v>
      </c>
      <c r="E33870">
        <v>0.83</v>
      </c>
      <c r="F33870">
        <v>5.84</v>
      </c>
      <c r="G33870">
        <f t="shared" si="1058"/>
        <v>6.5865</v>
      </c>
    </row>
    <row r="33871" spans="1:7" x14ac:dyDescent="0.3">
      <c r="A33871" s="14">
        <f t="shared" si="1059"/>
        <v>43961.295138888891</v>
      </c>
      <c r="B33871" s="15">
        <v>43961</v>
      </c>
      <c r="C33871" s="16">
        <v>0.2951388888888889</v>
      </c>
      <c r="D33871">
        <v>0.438</v>
      </c>
      <c r="E33871">
        <v>0.66</v>
      </c>
      <c r="F33871">
        <v>4.7640000000000002</v>
      </c>
      <c r="G33871">
        <f t="shared" si="1058"/>
        <v>5.7352500000000006</v>
      </c>
    </row>
    <row r="33872" spans="1:7" x14ac:dyDescent="0.3">
      <c r="A33872" s="14">
        <f t="shared" si="1059"/>
        <v>43961.298611111109</v>
      </c>
      <c r="B33872" s="15">
        <v>43961</v>
      </c>
      <c r="C33872" s="16">
        <v>0.2986111111111111</v>
      </c>
      <c r="D33872">
        <v>0.46400000000000002</v>
      </c>
      <c r="E33872">
        <v>0.66</v>
      </c>
      <c r="F33872">
        <v>5.1959999999999997</v>
      </c>
      <c r="G33872">
        <f t="shared" si="1058"/>
        <v>5.2494999999999994</v>
      </c>
    </row>
    <row r="33873" spans="1:7" x14ac:dyDescent="0.3">
      <c r="A33873" s="14">
        <f t="shared" si="1059"/>
        <v>43961.302083333336</v>
      </c>
      <c r="B33873" s="15">
        <v>43961</v>
      </c>
      <c r="C33873" s="16">
        <v>0.30208333333333331</v>
      </c>
      <c r="D33873">
        <v>0.44700000000000001</v>
      </c>
      <c r="E33873">
        <v>0.7</v>
      </c>
      <c r="F33873">
        <v>5.1980000000000004</v>
      </c>
      <c r="G33873">
        <f t="shared" si="1058"/>
        <v>4.76675</v>
      </c>
    </row>
    <row r="33874" spans="1:7" x14ac:dyDescent="0.3">
      <c r="A33874" s="14">
        <f t="shared" si="1059"/>
        <v>43961.305555555555</v>
      </c>
      <c r="B33874" s="15">
        <v>43961</v>
      </c>
      <c r="C33874" s="16">
        <v>0.30555555555555552</v>
      </c>
      <c r="D33874">
        <v>0.37</v>
      </c>
      <c r="E33874">
        <v>0.7</v>
      </c>
      <c r="F33874">
        <v>3.9089999999999998</v>
      </c>
      <c r="G33874">
        <f t="shared" si="1058"/>
        <v>4.4474999999999998</v>
      </c>
    </row>
    <row r="33875" spans="1:7" x14ac:dyDescent="0.3">
      <c r="A33875" s="14">
        <f t="shared" si="1059"/>
        <v>43961.309027777781</v>
      </c>
      <c r="B33875" s="15">
        <v>43961</v>
      </c>
      <c r="C33875" s="16">
        <v>0.30902777777777779</v>
      </c>
      <c r="D33875">
        <v>0.438</v>
      </c>
      <c r="E33875">
        <v>0.48</v>
      </c>
      <c r="F33875">
        <v>3.4870000000000001</v>
      </c>
      <c r="G33875">
        <f t="shared" si="1058"/>
        <v>4.1914999999999996</v>
      </c>
    </row>
    <row r="33876" spans="1:7" x14ac:dyDescent="0.3">
      <c r="A33876" s="14">
        <f t="shared" si="1059"/>
        <v>43961.3125</v>
      </c>
      <c r="B33876" s="15">
        <v>43961</v>
      </c>
      <c r="C33876" s="16">
        <v>0.3125</v>
      </c>
      <c r="D33876">
        <v>0.42099999999999999</v>
      </c>
      <c r="E33876">
        <v>0.61</v>
      </c>
      <c r="F33876">
        <v>4.1719999999999997</v>
      </c>
      <c r="G33876">
        <f t="shared" si="1058"/>
        <v>3.7717499999999999</v>
      </c>
    </row>
    <row r="33877" spans="1:7" x14ac:dyDescent="0.3">
      <c r="A33877" s="14">
        <f t="shared" si="1059"/>
        <v>43961.315972222219</v>
      </c>
      <c r="B33877" s="15">
        <v>43961</v>
      </c>
      <c r="C33877" s="16">
        <v>0.31597222222222221</v>
      </c>
      <c r="D33877">
        <v>0.42099999999999999</v>
      </c>
      <c r="E33877">
        <v>0.52</v>
      </c>
      <c r="F33877">
        <v>3.5190000000000001</v>
      </c>
      <c r="G33877">
        <f t="shared" si="1058"/>
        <v>3.71075</v>
      </c>
    </row>
    <row r="33878" spans="1:7" x14ac:dyDescent="0.3">
      <c r="A33878" s="14">
        <f t="shared" si="1059"/>
        <v>43961.319444444445</v>
      </c>
      <c r="B33878" s="15">
        <v>43961</v>
      </c>
      <c r="C33878" s="16">
        <v>0.31944444444444448</v>
      </c>
      <c r="D33878">
        <v>0.438</v>
      </c>
      <c r="E33878">
        <v>0.51</v>
      </c>
      <c r="F33878">
        <v>3.665</v>
      </c>
      <c r="G33878">
        <f t="shared" si="1058"/>
        <v>3.9779999999999998</v>
      </c>
    </row>
    <row r="33879" spans="1:7" x14ac:dyDescent="0.3">
      <c r="A33879" s="14">
        <f t="shared" si="1059"/>
        <v>43961.322916666664</v>
      </c>
      <c r="B33879" s="15">
        <v>43961</v>
      </c>
      <c r="C33879" s="16">
        <v>0.32291666666666669</v>
      </c>
      <c r="D33879">
        <v>0.49</v>
      </c>
      <c r="E33879">
        <v>0.54</v>
      </c>
      <c r="F33879">
        <v>4.556</v>
      </c>
      <c r="G33879">
        <f t="shared" si="1058"/>
        <v>3.6582499999999998</v>
      </c>
    </row>
    <row r="33880" spans="1:7" x14ac:dyDescent="0.3">
      <c r="A33880" s="14">
        <f t="shared" si="1059"/>
        <v>43961.326388888891</v>
      </c>
      <c r="B33880" s="15">
        <v>43961</v>
      </c>
      <c r="C33880" s="16">
        <v>0.3263888888888889</v>
      </c>
      <c r="D33880">
        <v>0.39400000000000002</v>
      </c>
      <c r="E33880">
        <v>0.47</v>
      </c>
      <c r="F33880">
        <v>2.8929999999999998</v>
      </c>
      <c r="G33880">
        <f t="shared" si="1058"/>
        <v>4.1189999999999998</v>
      </c>
    </row>
    <row r="33881" spans="1:7" x14ac:dyDescent="0.3">
      <c r="A33881" s="14">
        <f t="shared" si="1059"/>
        <v>43961.329861111109</v>
      </c>
      <c r="B33881" s="15">
        <v>43961</v>
      </c>
      <c r="C33881" s="16">
        <v>0.3298611111111111</v>
      </c>
      <c r="D33881">
        <v>0.54100000000000004</v>
      </c>
      <c r="E33881">
        <v>0.54</v>
      </c>
      <c r="F33881">
        <v>5.3620000000000001</v>
      </c>
      <c r="G33881">
        <f t="shared" ref="G33881:G33944" si="1060">AVERAGE(F33879:F33882)</f>
        <v>3.8007499999999999</v>
      </c>
    </row>
    <row r="33882" spans="1:7" x14ac:dyDescent="0.3">
      <c r="A33882" s="14">
        <f t="shared" si="1059"/>
        <v>43961.333333333336</v>
      </c>
      <c r="B33882" s="15">
        <v>43961</v>
      </c>
      <c r="C33882" s="16">
        <v>0.33333333333333331</v>
      </c>
      <c r="D33882">
        <v>0.32800000000000001</v>
      </c>
      <c r="E33882">
        <v>0.51</v>
      </c>
      <c r="F33882">
        <v>2.3919999999999999</v>
      </c>
      <c r="G33882">
        <f t="shared" si="1060"/>
        <v>3.4149999999999996</v>
      </c>
    </row>
    <row r="33883" spans="1:7" x14ac:dyDescent="0.3">
      <c r="A33883" s="14">
        <f t="shared" si="1059"/>
        <v>43961.336805555555</v>
      </c>
      <c r="B33883" s="15">
        <v>43961</v>
      </c>
      <c r="C33883" s="16">
        <v>0.33680555555555558</v>
      </c>
      <c r="D33883">
        <v>0.42099999999999999</v>
      </c>
      <c r="E33883">
        <v>0.44</v>
      </c>
      <c r="F33883">
        <v>3.0129999999999999</v>
      </c>
      <c r="G33883">
        <f t="shared" si="1060"/>
        <v>3.3729999999999998</v>
      </c>
    </row>
    <row r="33884" spans="1:7" x14ac:dyDescent="0.3">
      <c r="A33884" s="14">
        <f t="shared" si="1059"/>
        <v>43961.340277777781</v>
      </c>
      <c r="B33884" s="15">
        <v>43961</v>
      </c>
      <c r="C33884" s="16">
        <v>0.34027777777777773</v>
      </c>
      <c r="D33884">
        <v>0.42099999999999999</v>
      </c>
      <c r="E33884">
        <v>0.4</v>
      </c>
      <c r="F33884">
        <v>2.7250000000000001</v>
      </c>
      <c r="G33884">
        <f t="shared" si="1060"/>
        <v>2.8329999999999997</v>
      </c>
    </row>
    <row r="33885" spans="1:7" x14ac:dyDescent="0.3">
      <c r="A33885" s="14">
        <f t="shared" si="1059"/>
        <v>43961.34375</v>
      </c>
      <c r="B33885" s="15">
        <v>43961</v>
      </c>
      <c r="C33885" s="16">
        <v>0.34375</v>
      </c>
      <c r="D33885">
        <v>0.36899999999999999</v>
      </c>
      <c r="E33885">
        <v>0.56999999999999995</v>
      </c>
      <c r="F33885">
        <v>3.202</v>
      </c>
      <c r="G33885">
        <f t="shared" si="1060"/>
        <v>3.01675</v>
      </c>
    </row>
    <row r="33886" spans="1:7" x14ac:dyDescent="0.3">
      <c r="A33886" s="14">
        <f t="shared" si="1059"/>
        <v>43961.347222222219</v>
      </c>
      <c r="B33886" s="15">
        <v>43961</v>
      </c>
      <c r="C33886" s="16">
        <v>0.34722222222222227</v>
      </c>
      <c r="D33886">
        <v>0.43</v>
      </c>
      <c r="E33886">
        <v>0.45</v>
      </c>
      <c r="F33886">
        <v>3.1269999999999998</v>
      </c>
      <c r="G33886">
        <f t="shared" si="1060"/>
        <v>3.0689999999999995</v>
      </c>
    </row>
    <row r="33887" spans="1:7" x14ac:dyDescent="0.3">
      <c r="A33887" s="14">
        <f t="shared" si="1059"/>
        <v>43961.350694444445</v>
      </c>
      <c r="B33887" s="15">
        <v>43961</v>
      </c>
      <c r="C33887" s="16">
        <v>0.35069444444444442</v>
      </c>
      <c r="D33887">
        <v>0.45500000000000002</v>
      </c>
      <c r="E33887">
        <v>0.42</v>
      </c>
      <c r="F33887">
        <v>3.222</v>
      </c>
      <c r="G33887">
        <f t="shared" si="1060"/>
        <v>3.4497499999999999</v>
      </c>
    </row>
    <row r="33888" spans="1:7" x14ac:dyDescent="0.3">
      <c r="A33888" s="14">
        <f t="shared" si="1059"/>
        <v>43961.354166666664</v>
      </c>
      <c r="B33888" s="15">
        <v>43961</v>
      </c>
      <c r="C33888" s="16">
        <v>0.35416666666666669</v>
      </c>
      <c r="D33888">
        <v>0.48099999999999998</v>
      </c>
      <c r="E33888">
        <v>0.51</v>
      </c>
      <c r="F33888">
        <v>4.2480000000000002</v>
      </c>
      <c r="G33888">
        <f t="shared" si="1060"/>
        <v>3.2720000000000002</v>
      </c>
    </row>
    <row r="33889" spans="1:7" x14ac:dyDescent="0.3">
      <c r="A33889" s="14">
        <f t="shared" si="1059"/>
        <v>43961.357638888891</v>
      </c>
      <c r="B33889" s="15">
        <v>43961</v>
      </c>
      <c r="C33889" s="16">
        <v>0.3576388888888889</v>
      </c>
      <c r="D33889">
        <v>0.34300000000000003</v>
      </c>
      <c r="E33889">
        <v>0.5</v>
      </c>
      <c r="F33889">
        <v>2.4910000000000001</v>
      </c>
      <c r="G33889">
        <f t="shared" si="1060"/>
        <v>3.19075</v>
      </c>
    </row>
    <row r="33890" spans="1:7" x14ac:dyDescent="0.3">
      <c r="A33890" s="14">
        <f t="shared" si="1059"/>
        <v>43961.361111111109</v>
      </c>
      <c r="B33890" s="15">
        <v>43961</v>
      </c>
      <c r="C33890" s="16">
        <v>0.3611111111111111</v>
      </c>
      <c r="D33890">
        <v>0.42099999999999999</v>
      </c>
      <c r="E33890">
        <v>0.41</v>
      </c>
      <c r="F33890">
        <v>2.802</v>
      </c>
      <c r="G33890">
        <f t="shared" si="1060"/>
        <v>3.1550000000000002</v>
      </c>
    </row>
    <row r="33891" spans="1:7" x14ac:dyDescent="0.3">
      <c r="A33891" s="14">
        <f t="shared" si="1059"/>
        <v>43961.364583333336</v>
      </c>
      <c r="B33891" s="15">
        <v>43961</v>
      </c>
      <c r="C33891" s="16">
        <v>0.36458333333333331</v>
      </c>
      <c r="D33891">
        <v>0.39600000000000002</v>
      </c>
      <c r="E33891">
        <v>0.5</v>
      </c>
      <c r="F33891">
        <v>3.0790000000000002</v>
      </c>
      <c r="G33891">
        <f t="shared" si="1060"/>
        <v>2.9544999999999999</v>
      </c>
    </row>
    <row r="33892" spans="1:7" x14ac:dyDescent="0.3">
      <c r="A33892" s="14">
        <f t="shared" si="1059"/>
        <v>43961.368055555555</v>
      </c>
      <c r="B33892" s="15">
        <v>43961</v>
      </c>
      <c r="C33892" s="16">
        <v>0.36805555555555558</v>
      </c>
      <c r="D33892">
        <v>0.46400000000000002</v>
      </c>
      <c r="E33892">
        <v>0.44</v>
      </c>
      <c r="F33892">
        <v>3.4460000000000002</v>
      </c>
      <c r="G33892">
        <f t="shared" si="1060"/>
        <v>3.4097499999999998</v>
      </c>
    </row>
    <row r="33893" spans="1:7" x14ac:dyDescent="0.3">
      <c r="A33893" s="14">
        <f t="shared" si="1059"/>
        <v>43961.371527777781</v>
      </c>
      <c r="B33893" s="15">
        <v>43961</v>
      </c>
      <c r="C33893" s="16">
        <v>0.37152777777777773</v>
      </c>
      <c r="D33893">
        <v>0.44700000000000001</v>
      </c>
      <c r="E33893">
        <v>0.57999999999999996</v>
      </c>
      <c r="F33893">
        <v>4.3120000000000003</v>
      </c>
      <c r="G33893">
        <f t="shared" si="1060"/>
        <v>3.6812499999999999</v>
      </c>
    </row>
    <row r="33894" spans="1:7" x14ac:dyDescent="0.3">
      <c r="A33894" s="14">
        <f t="shared" si="1059"/>
        <v>43961.375</v>
      </c>
      <c r="B33894" s="15">
        <v>43961</v>
      </c>
      <c r="C33894" s="16">
        <v>0.375</v>
      </c>
      <c r="D33894">
        <v>0.39600000000000002</v>
      </c>
      <c r="E33894">
        <v>0.63</v>
      </c>
      <c r="F33894">
        <v>3.8879999999999999</v>
      </c>
      <c r="G33894">
        <f t="shared" si="1060"/>
        <v>3.7762500000000001</v>
      </c>
    </row>
    <row r="33895" spans="1:7" x14ac:dyDescent="0.3">
      <c r="A33895" s="14">
        <f t="shared" si="1059"/>
        <v>43961.378472222219</v>
      </c>
      <c r="B33895" s="15">
        <v>43961</v>
      </c>
      <c r="C33895" s="16">
        <v>0.37847222222222227</v>
      </c>
      <c r="D33895">
        <v>0.41299999999999998</v>
      </c>
      <c r="E33895">
        <v>0.52</v>
      </c>
      <c r="F33895">
        <v>3.4590000000000001</v>
      </c>
      <c r="G33895">
        <f t="shared" si="1060"/>
        <v>3.6484999999999999</v>
      </c>
    </row>
    <row r="33896" spans="1:7" x14ac:dyDescent="0.3">
      <c r="A33896" s="14">
        <f t="shared" si="1059"/>
        <v>43961.381944444445</v>
      </c>
      <c r="B33896" s="15">
        <v>43961</v>
      </c>
      <c r="C33896" s="16">
        <v>0.38194444444444442</v>
      </c>
      <c r="D33896">
        <v>0.43</v>
      </c>
      <c r="E33896">
        <v>0.42</v>
      </c>
      <c r="F33896">
        <v>2.9350000000000001</v>
      </c>
      <c r="G33896">
        <f t="shared" si="1060"/>
        <v>3.5934999999999997</v>
      </c>
    </row>
    <row r="33897" spans="1:7" x14ac:dyDescent="0.3">
      <c r="A33897" s="14">
        <f t="shared" si="1059"/>
        <v>43961.385416666664</v>
      </c>
      <c r="B33897" s="15">
        <v>43961</v>
      </c>
      <c r="C33897" s="16">
        <v>0.38541666666666669</v>
      </c>
      <c r="D33897">
        <v>0.438</v>
      </c>
      <c r="E33897">
        <v>0.56999999999999995</v>
      </c>
      <c r="F33897">
        <v>4.0919999999999996</v>
      </c>
      <c r="G33897">
        <f t="shared" si="1060"/>
        <v>3.5017500000000004</v>
      </c>
    </row>
    <row r="33898" spans="1:7" x14ac:dyDescent="0.3">
      <c r="A33898" s="14">
        <f t="shared" si="1059"/>
        <v>43961.388888888891</v>
      </c>
      <c r="B33898" s="15">
        <v>43961</v>
      </c>
      <c r="C33898" s="16">
        <v>0.3888888888888889</v>
      </c>
      <c r="D33898">
        <v>0.45500000000000002</v>
      </c>
      <c r="E33898">
        <v>0.46</v>
      </c>
      <c r="F33898">
        <v>3.5209999999999999</v>
      </c>
      <c r="G33898">
        <f t="shared" si="1060"/>
        <v>3.4272499999999995</v>
      </c>
    </row>
    <row r="33899" spans="1:7" x14ac:dyDescent="0.3">
      <c r="A33899" s="14">
        <f t="shared" si="1059"/>
        <v>43961.392361111109</v>
      </c>
      <c r="B33899" s="15">
        <v>43961</v>
      </c>
      <c r="C33899" s="16">
        <v>0.3923611111111111</v>
      </c>
      <c r="D33899">
        <v>0.38700000000000001</v>
      </c>
      <c r="E33899">
        <v>0.53</v>
      </c>
      <c r="F33899">
        <v>3.161</v>
      </c>
      <c r="G33899">
        <f t="shared" si="1060"/>
        <v>3.4322499999999998</v>
      </c>
    </row>
    <row r="33900" spans="1:7" x14ac:dyDescent="0.3">
      <c r="A33900" s="14">
        <f t="shared" si="1059"/>
        <v>43961.395833333336</v>
      </c>
      <c r="B33900" s="15">
        <v>43961</v>
      </c>
      <c r="C33900" s="16">
        <v>0.39583333333333331</v>
      </c>
      <c r="D33900">
        <v>0.39600000000000002</v>
      </c>
      <c r="E33900">
        <v>0.48</v>
      </c>
      <c r="F33900">
        <v>2.9550000000000001</v>
      </c>
      <c r="G33900">
        <f t="shared" si="1060"/>
        <v>3.0687500000000001</v>
      </c>
    </row>
    <row r="33901" spans="1:7" x14ac:dyDescent="0.3">
      <c r="A33901" s="14">
        <f t="shared" si="1059"/>
        <v>43961.399305555555</v>
      </c>
      <c r="B33901" s="15">
        <v>43961</v>
      </c>
      <c r="C33901" s="16">
        <v>0.39930555555555558</v>
      </c>
      <c r="D33901">
        <v>0.41299999999999998</v>
      </c>
      <c r="E33901">
        <v>0.4</v>
      </c>
      <c r="F33901">
        <v>2.6379999999999999</v>
      </c>
      <c r="G33901">
        <f t="shared" si="1060"/>
        <v>2.9524999999999997</v>
      </c>
    </row>
    <row r="33902" spans="1:7" x14ac:dyDescent="0.3">
      <c r="A33902" s="14">
        <f t="shared" si="1059"/>
        <v>43961.402777777781</v>
      </c>
      <c r="B33902" s="15">
        <v>43961</v>
      </c>
      <c r="C33902" s="16">
        <v>0.40277777777777773</v>
      </c>
      <c r="D33902">
        <v>0.44700000000000001</v>
      </c>
      <c r="E33902">
        <v>0.41</v>
      </c>
      <c r="F33902">
        <v>3.056</v>
      </c>
      <c r="G33902">
        <f t="shared" si="1060"/>
        <v>2.7017500000000001</v>
      </c>
    </row>
    <row r="33903" spans="1:7" x14ac:dyDescent="0.3">
      <c r="A33903" s="14">
        <f t="shared" si="1059"/>
        <v>43961.40625</v>
      </c>
      <c r="B33903" s="15">
        <v>43961</v>
      </c>
      <c r="C33903" s="16">
        <v>0.40625</v>
      </c>
      <c r="D33903">
        <v>0.377</v>
      </c>
      <c r="E33903">
        <v>0.37</v>
      </c>
      <c r="F33903">
        <v>2.1579999999999999</v>
      </c>
      <c r="G33903">
        <f t="shared" si="1060"/>
        <v>2.6207500000000001</v>
      </c>
    </row>
    <row r="33904" spans="1:7" x14ac:dyDescent="0.3">
      <c r="A33904" s="14">
        <f t="shared" si="1059"/>
        <v>43961.409722222219</v>
      </c>
      <c r="B33904" s="15">
        <v>43961</v>
      </c>
      <c r="C33904" s="16">
        <v>0.40972222222222227</v>
      </c>
      <c r="D33904">
        <v>0.40400000000000003</v>
      </c>
      <c r="E33904">
        <v>0.41</v>
      </c>
      <c r="F33904">
        <v>2.6309999999999998</v>
      </c>
      <c r="G33904">
        <f t="shared" si="1060"/>
        <v>2.3017500000000002</v>
      </c>
    </row>
    <row r="33905" spans="1:7" x14ac:dyDescent="0.3">
      <c r="A33905" s="14">
        <f t="shared" si="1059"/>
        <v>43961.413194444445</v>
      </c>
      <c r="B33905" s="15">
        <v>43961</v>
      </c>
      <c r="C33905" s="16">
        <v>0.41319444444444442</v>
      </c>
      <c r="D33905">
        <v>0.27400000000000002</v>
      </c>
      <c r="E33905">
        <v>0.38</v>
      </c>
      <c r="F33905">
        <v>1.3620000000000001</v>
      </c>
      <c r="G33905">
        <f t="shared" si="1060"/>
        <v>2.1204999999999998</v>
      </c>
    </row>
    <row r="33906" spans="1:7" x14ac:dyDescent="0.3">
      <c r="A33906" s="14">
        <f t="shared" si="1059"/>
        <v>43961.416666666664</v>
      </c>
      <c r="B33906" s="15">
        <v>43961</v>
      </c>
      <c r="C33906" s="16">
        <v>0.41666666666666669</v>
      </c>
      <c r="D33906">
        <v>0.38700000000000001</v>
      </c>
      <c r="E33906">
        <v>0.39</v>
      </c>
      <c r="F33906">
        <v>2.331</v>
      </c>
      <c r="G33906">
        <f t="shared" si="1060"/>
        <v>2.6265000000000001</v>
      </c>
    </row>
    <row r="33907" spans="1:7" x14ac:dyDescent="0.3">
      <c r="A33907" s="14">
        <f t="shared" si="1059"/>
        <v>43961.420138888891</v>
      </c>
      <c r="B33907" s="15">
        <v>43961</v>
      </c>
      <c r="C33907" s="16">
        <v>0.4201388888888889</v>
      </c>
      <c r="D33907">
        <v>0.498</v>
      </c>
      <c r="E33907">
        <v>0.48</v>
      </c>
      <c r="F33907">
        <v>4.1820000000000004</v>
      </c>
      <c r="G33907">
        <f t="shared" si="1060"/>
        <v>2.3562500000000002</v>
      </c>
    </row>
    <row r="33908" spans="1:7" x14ac:dyDescent="0.3">
      <c r="A33908" s="14">
        <f t="shared" si="1059"/>
        <v>43961.423611111109</v>
      </c>
      <c r="B33908" s="15">
        <v>43961</v>
      </c>
      <c r="C33908" s="16">
        <v>0.4236111111111111</v>
      </c>
      <c r="D33908">
        <v>0.28199999999999997</v>
      </c>
      <c r="E33908">
        <v>0.42</v>
      </c>
      <c r="F33908">
        <v>1.55</v>
      </c>
      <c r="G33908">
        <f t="shared" si="1060"/>
        <v>2.4335</v>
      </c>
    </row>
    <row r="33909" spans="1:7" x14ac:dyDescent="0.3">
      <c r="A33909" s="14">
        <f t="shared" si="1059"/>
        <v>43961.427083333336</v>
      </c>
      <c r="B33909" s="15">
        <v>43961</v>
      </c>
      <c r="C33909" s="16">
        <v>0.42708333333333331</v>
      </c>
      <c r="D33909">
        <v>0.35199999999999998</v>
      </c>
      <c r="E33909">
        <v>0.32</v>
      </c>
      <c r="F33909">
        <v>1.671</v>
      </c>
      <c r="G33909">
        <f t="shared" si="1060"/>
        <v>2.5710000000000002</v>
      </c>
    </row>
    <row r="33910" spans="1:7" x14ac:dyDescent="0.3">
      <c r="A33910" s="14">
        <f t="shared" si="1059"/>
        <v>43961.430555555555</v>
      </c>
      <c r="B33910" s="15">
        <v>43961</v>
      </c>
      <c r="C33910" s="16">
        <v>0.43055555555555558</v>
      </c>
      <c r="D33910">
        <v>0.42099999999999999</v>
      </c>
      <c r="E33910">
        <v>0.42</v>
      </c>
      <c r="F33910">
        <v>2.8809999999999998</v>
      </c>
      <c r="G33910">
        <f t="shared" si="1060"/>
        <v>2.278</v>
      </c>
    </row>
    <row r="33911" spans="1:7" x14ac:dyDescent="0.3">
      <c r="A33911" s="14">
        <f t="shared" si="1059"/>
        <v>43961.434027777781</v>
      </c>
      <c r="B33911" s="15">
        <v>43961</v>
      </c>
      <c r="C33911" s="16">
        <v>0.43402777777777773</v>
      </c>
      <c r="D33911">
        <v>0.43</v>
      </c>
      <c r="E33911">
        <v>0.43</v>
      </c>
      <c r="F33911">
        <v>3.01</v>
      </c>
      <c r="G33911">
        <f t="shared" si="1060"/>
        <v>2.47275</v>
      </c>
    </row>
    <row r="33912" spans="1:7" x14ac:dyDescent="0.3">
      <c r="A33912" s="14">
        <f t="shared" si="1059"/>
        <v>43961.4375</v>
      </c>
      <c r="B33912" s="15">
        <v>43961</v>
      </c>
      <c r="C33912" s="16">
        <v>0.4375</v>
      </c>
      <c r="D33912">
        <v>0.34499999999999997</v>
      </c>
      <c r="E33912">
        <v>0.46</v>
      </c>
      <c r="F33912">
        <v>2.3290000000000002</v>
      </c>
      <c r="G33912">
        <f t="shared" si="1060"/>
        <v>2.9177500000000003</v>
      </c>
    </row>
    <row r="33913" spans="1:7" x14ac:dyDescent="0.3">
      <c r="A33913" s="14">
        <f t="shared" si="1059"/>
        <v>43961.440972222219</v>
      </c>
      <c r="B33913" s="15">
        <v>43961</v>
      </c>
      <c r="C33913" s="16">
        <v>0.44097222222222227</v>
      </c>
      <c r="D33913">
        <v>0.438</v>
      </c>
      <c r="E33913">
        <v>0.48</v>
      </c>
      <c r="F33913">
        <v>3.4510000000000001</v>
      </c>
      <c r="G33913">
        <f t="shared" si="1060"/>
        <v>3.0522500000000004</v>
      </c>
    </row>
    <row r="33914" spans="1:7" x14ac:dyDescent="0.3">
      <c r="A33914" s="14">
        <f t="shared" si="1059"/>
        <v>43961.444444444445</v>
      </c>
      <c r="B33914" s="15">
        <v>43961</v>
      </c>
      <c r="C33914" s="16">
        <v>0.44444444444444442</v>
      </c>
      <c r="D33914">
        <v>0.41299999999999998</v>
      </c>
      <c r="E33914">
        <v>0.52</v>
      </c>
      <c r="F33914">
        <v>3.419</v>
      </c>
      <c r="G33914">
        <f t="shared" si="1060"/>
        <v>3.0767500000000001</v>
      </c>
    </row>
    <row r="33915" spans="1:7" x14ac:dyDescent="0.3">
      <c r="A33915" s="14">
        <f t="shared" si="1059"/>
        <v>43961.447916666664</v>
      </c>
      <c r="B33915" s="15">
        <v>43961</v>
      </c>
      <c r="C33915" s="16">
        <v>0.44791666666666669</v>
      </c>
      <c r="D33915">
        <v>0.438</v>
      </c>
      <c r="E33915">
        <v>0.43</v>
      </c>
      <c r="F33915">
        <v>3.1080000000000001</v>
      </c>
      <c r="G33915">
        <f t="shared" si="1060"/>
        <v>3.202</v>
      </c>
    </row>
    <row r="33916" spans="1:7" x14ac:dyDescent="0.3">
      <c r="A33916" s="14">
        <f t="shared" si="1059"/>
        <v>43961.451388888891</v>
      </c>
      <c r="B33916" s="15">
        <v>43961</v>
      </c>
      <c r="C33916" s="16">
        <v>0.4513888888888889</v>
      </c>
      <c r="D33916">
        <v>0.36199999999999999</v>
      </c>
      <c r="E33916">
        <v>0.52</v>
      </c>
      <c r="F33916">
        <v>2.83</v>
      </c>
      <c r="G33916">
        <f t="shared" si="1060"/>
        <v>3.39175</v>
      </c>
    </row>
    <row r="33917" spans="1:7" x14ac:dyDescent="0.3">
      <c r="A33917" s="14">
        <f t="shared" si="1059"/>
        <v>43961.454861111109</v>
      </c>
      <c r="B33917" s="15">
        <v>43961</v>
      </c>
      <c r="C33917" s="16">
        <v>0.4548611111111111</v>
      </c>
      <c r="D33917">
        <v>0.49</v>
      </c>
      <c r="E33917">
        <v>0.5</v>
      </c>
      <c r="F33917">
        <v>4.21</v>
      </c>
      <c r="G33917">
        <f t="shared" si="1060"/>
        <v>3.4797500000000001</v>
      </c>
    </row>
    <row r="33918" spans="1:7" x14ac:dyDescent="0.3">
      <c r="A33918" s="14">
        <f t="shared" si="1059"/>
        <v>43961.458333333336</v>
      </c>
      <c r="B33918" s="15">
        <v>43961</v>
      </c>
      <c r="C33918" s="16">
        <v>0.45833333333333331</v>
      </c>
      <c r="D33918">
        <v>0.438</v>
      </c>
      <c r="E33918">
        <v>0.52</v>
      </c>
      <c r="F33918">
        <v>3.7709999999999999</v>
      </c>
      <c r="G33918">
        <f t="shared" si="1060"/>
        <v>3.4272499999999999</v>
      </c>
    </row>
    <row r="33919" spans="1:7" x14ac:dyDescent="0.3">
      <c r="A33919" s="14">
        <f t="shared" si="1059"/>
        <v>43961.461805555555</v>
      </c>
      <c r="B33919" s="15">
        <v>43961</v>
      </c>
      <c r="C33919" s="16">
        <v>0.46180555555555558</v>
      </c>
      <c r="D33919">
        <v>0.37</v>
      </c>
      <c r="E33919">
        <v>0.52</v>
      </c>
      <c r="F33919">
        <v>2.8980000000000001</v>
      </c>
      <c r="G33919">
        <f t="shared" si="1060"/>
        <v>3.49125</v>
      </c>
    </row>
    <row r="33920" spans="1:7" x14ac:dyDescent="0.3">
      <c r="A33920" s="14">
        <f t="shared" si="1059"/>
        <v>43961.465277777781</v>
      </c>
      <c r="B33920" s="15">
        <v>43961</v>
      </c>
      <c r="C33920" s="16">
        <v>0.46527777777777773</v>
      </c>
      <c r="D33920">
        <v>0.36</v>
      </c>
      <c r="E33920">
        <v>0.56999999999999995</v>
      </c>
      <c r="F33920">
        <v>3.0859999999999999</v>
      </c>
      <c r="G33920">
        <f t="shared" si="1060"/>
        <v>3.3707500000000001</v>
      </c>
    </row>
    <row r="33921" spans="1:7" x14ac:dyDescent="0.3">
      <c r="A33921" s="14">
        <f t="shared" si="1059"/>
        <v>43961.46875</v>
      </c>
      <c r="B33921" s="15">
        <v>43961</v>
      </c>
      <c r="C33921" s="16">
        <v>0.46875</v>
      </c>
      <c r="D33921">
        <v>0.438</v>
      </c>
      <c r="E33921">
        <v>0.52</v>
      </c>
      <c r="F33921">
        <v>3.7280000000000002</v>
      </c>
      <c r="G33921">
        <f t="shared" si="1060"/>
        <v>3.2515000000000001</v>
      </c>
    </row>
    <row r="33922" spans="1:7" x14ac:dyDescent="0.3">
      <c r="A33922" s="14">
        <f t="shared" si="1059"/>
        <v>43961.472222222219</v>
      </c>
      <c r="B33922" s="15">
        <v>43961</v>
      </c>
      <c r="C33922" s="16">
        <v>0.47222222222222227</v>
      </c>
      <c r="D33922">
        <v>0.45500000000000002</v>
      </c>
      <c r="E33922">
        <v>0.43</v>
      </c>
      <c r="F33922">
        <v>3.294</v>
      </c>
      <c r="G33922">
        <f t="shared" si="1060"/>
        <v>3.2207500000000002</v>
      </c>
    </row>
    <row r="33923" spans="1:7" x14ac:dyDescent="0.3">
      <c r="A33923" s="14">
        <f t="shared" si="1059"/>
        <v>43961.475694444445</v>
      </c>
      <c r="B33923" s="15">
        <v>43961</v>
      </c>
      <c r="C33923" s="16">
        <v>0.47569444444444442</v>
      </c>
      <c r="D33923">
        <v>0.41299999999999998</v>
      </c>
      <c r="E33923">
        <v>0.42</v>
      </c>
      <c r="F33923">
        <v>2.7749999999999999</v>
      </c>
      <c r="G33923">
        <f t="shared" si="1060"/>
        <v>3.12425</v>
      </c>
    </row>
    <row r="33924" spans="1:7" x14ac:dyDescent="0.3">
      <c r="A33924" s="14">
        <f t="shared" si="1059"/>
        <v>43961.479166666664</v>
      </c>
      <c r="B33924" s="15">
        <v>43961</v>
      </c>
      <c r="C33924" s="16">
        <v>0.47916666666666669</v>
      </c>
      <c r="D33924">
        <v>0.41199999999999998</v>
      </c>
      <c r="E33924">
        <v>0.41</v>
      </c>
      <c r="F33924">
        <v>2.7</v>
      </c>
      <c r="G33924">
        <f t="shared" si="1060"/>
        <v>3.05925</v>
      </c>
    </row>
    <row r="33925" spans="1:7" x14ac:dyDescent="0.3">
      <c r="A33925" s="14">
        <f t="shared" ref="A33925:A33988" si="1061">B33925+C33925</f>
        <v>43961.482638888891</v>
      </c>
      <c r="B33925" s="15">
        <v>43961</v>
      </c>
      <c r="C33925" s="16">
        <v>0.4826388888888889</v>
      </c>
      <c r="D33925">
        <v>0.46400000000000002</v>
      </c>
      <c r="E33925">
        <v>0.44</v>
      </c>
      <c r="F33925">
        <v>3.468</v>
      </c>
      <c r="G33925">
        <f t="shared" si="1060"/>
        <v>2.8075000000000001</v>
      </c>
    </row>
    <row r="33926" spans="1:7" x14ac:dyDescent="0.3">
      <c r="A33926" s="14">
        <f t="shared" si="1061"/>
        <v>43961.486111111109</v>
      </c>
      <c r="B33926" s="15">
        <v>43961</v>
      </c>
      <c r="C33926" s="16">
        <v>0.4861111111111111</v>
      </c>
      <c r="D33926">
        <v>0.39600000000000002</v>
      </c>
      <c r="E33926">
        <v>0.37</v>
      </c>
      <c r="F33926">
        <v>2.2869999999999999</v>
      </c>
      <c r="G33926">
        <f t="shared" si="1060"/>
        <v>2.7787500000000001</v>
      </c>
    </row>
    <row r="33927" spans="1:7" x14ac:dyDescent="0.3">
      <c r="A33927" s="14">
        <f t="shared" si="1061"/>
        <v>43961.489583333336</v>
      </c>
      <c r="B33927" s="15">
        <v>43961</v>
      </c>
      <c r="C33927" s="16">
        <v>0.48958333333333331</v>
      </c>
      <c r="D33927">
        <v>0.42099999999999999</v>
      </c>
      <c r="E33927">
        <v>0.39</v>
      </c>
      <c r="F33927">
        <v>2.66</v>
      </c>
      <c r="G33927">
        <f t="shared" si="1060"/>
        <v>2.6692499999999999</v>
      </c>
    </row>
    <row r="33928" spans="1:7" x14ac:dyDescent="0.3">
      <c r="A33928" s="14">
        <f t="shared" si="1061"/>
        <v>43961.493055555555</v>
      </c>
      <c r="B33928" s="15">
        <v>43961</v>
      </c>
      <c r="C33928" s="16">
        <v>0.49305555555555558</v>
      </c>
      <c r="D33928">
        <v>0.39600000000000002</v>
      </c>
      <c r="E33928">
        <v>0.37</v>
      </c>
      <c r="F33928">
        <v>2.262</v>
      </c>
      <c r="G33928">
        <f t="shared" si="1060"/>
        <v>2.3887499999999999</v>
      </c>
    </row>
    <row r="33929" spans="1:7" x14ac:dyDescent="0.3">
      <c r="A33929" s="14">
        <f t="shared" si="1061"/>
        <v>43961.496527777781</v>
      </c>
      <c r="B33929" s="15">
        <v>43961</v>
      </c>
      <c r="C33929" s="16">
        <v>0.49652777777777773</v>
      </c>
      <c r="D33929">
        <v>0.40400000000000003</v>
      </c>
      <c r="E33929">
        <v>0.37</v>
      </c>
      <c r="F33929">
        <v>2.3460000000000001</v>
      </c>
      <c r="G33929">
        <f t="shared" si="1060"/>
        <v>2.4625000000000004</v>
      </c>
    </row>
    <row r="33930" spans="1:7" x14ac:dyDescent="0.3">
      <c r="A33930" s="14">
        <f t="shared" si="1061"/>
        <v>43961.5</v>
      </c>
      <c r="B33930" s="15">
        <v>43961</v>
      </c>
      <c r="C33930" s="16">
        <v>0.5</v>
      </c>
      <c r="D33930">
        <v>0.438</v>
      </c>
      <c r="E33930">
        <v>0.36</v>
      </c>
      <c r="F33930">
        <v>2.5819999999999999</v>
      </c>
      <c r="G33930">
        <f t="shared" si="1060"/>
        <v>2.1885000000000003</v>
      </c>
    </row>
    <row r="33931" spans="1:7" x14ac:dyDescent="0.3">
      <c r="A33931" s="14">
        <f t="shared" si="1061"/>
        <v>43961.503472222219</v>
      </c>
      <c r="B33931" s="15">
        <v>43961</v>
      </c>
      <c r="C33931" s="16">
        <v>0.50347222222222221</v>
      </c>
      <c r="D33931">
        <v>0.29099999999999998</v>
      </c>
      <c r="E33931">
        <v>0.4</v>
      </c>
      <c r="F33931">
        <v>1.5640000000000001</v>
      </c>
      <c r="G33931">
        <f t="shared" si="1060"/>
        <v>2.3162500000000001</v>
      </c>
    </row>
    <row r="33932" spans="1:7" x14ac:dyDescent="0.3">
      <c r="A33932" s="14">
        <f t="shared" si="1061"/>
        <v>43961.506944444445</v>
      </c>
      <c r="B33932" s="15">
        <v>43961</v>
      </c>
      <c r="C33932" s="16">
        <v>0.50694444444444442</v>
      </c>
      <c r="D33932">
        <v>0.47199999999999998</v>
      </c>
      <c r="E33932">
        <v>0.34</v>
      </c>
      <c r="F33932">
        <v>2.7730000000000001</v>
      </c>
      <c r="G33932">
        <f t="shared" si="1060"/>
        <v>2.2105000000000001</v>
      </c>
    </row>
    <row r="33933" spans="1:7" x14ac:dyDescent="0.3">
      <c r="A33933" s="14">
        <f t="shared" si="1061"/>
        <v>43961.510416666664</v>
      </c>
      <c r="B33933" s="15">
        <v>43961</v>
      </c>
      <c r="C33933" s="16">
        <v>0.51041666666666663</v>
      </c>
      <c r="D33933">
        <v>0.36</v>
      </c>
      <c r="E33933">
        <v>0.36</v>
      </c>
      <c r="F33933">
        <v>1.923</v>
      </c>
      <c r="G33933">
        <f t="shared" si="1060"/>
        <v>2.254</v>
      </c>
    </row>
    <row r="33934" spans="1:7" x14ac:dyDescent="0.3">
      <c r="A33934" s="14">
        <f t="shared" si="1061"/>
        <v>43961.513888888891</v>
      </c>
      <c r="B33934" s="15">
        <v>43961</v>
      </c>
      <c r="C33934" s="16">
        <v>0.51388888888888895</v>
      </c>
      <c r="D33934">
        <v>0.45500000000000002</v>
      </c>
      <c r="E33934">
        <v>0.36</v>
      </c>
      <c r="F33934">
        <v>2.7559999999999998</v>
      </c>
      <c r="G33934">
        <f t="shared" si="1060"/>
        <v>2.4830000000000001</v>
      </c>
    </row>
    <row r="33935" spans="1:7" x14ac:dyDescent="0.3">
      <c r="A33935" s="14">
        <f t="shared" si="1061"/>
        <v>43961.517361111109</v>
      </c>
      <c r="B33935" s="15">
        <v>43961</v>
      </c>
      <c r="C33935" s="16">
        <v>0.51736111111111105</v>
      </c>
      <c r="D33935">
        <v>0.40400000000000003</v>
      </c>
      <c r="E33935">
        <v>0.39</v>
      </c>
      <c r="F33935">
        <v>2.48</v>
      </c>
      <c r="G33935">
        <f t="shared" si="1060"/>
        <v>2.4467500000000002</v>
      </c>
    </row>
    <row r="33936" spans="1:7" x14ac:dyDescent="0.3">
      <c r="A33936" s="14">
        <f t="shared" si="1061"/>
        <v>43961.520833333336</v>
      </c>
      <c r="B33936" s="15">
        <v>43961</v>
      </c>
      <c r="C33936" s="16">
        <v>0.52083333333333337</v>
      </c>
      <c r="D33936">
        <v>0.40400000000000003</v>
      </c>
      <c r="E33936">
        <v>0.41</v>
      </c>
      <c r="F33936">
        <v>2.6280000000000001</v>
      </c>
      <c r="G33936">
        <f t="shared" si="1060"/>
        <v>2.6094999999999997</v>
      </c>
    </row>
    <row r="33937" spans="1:7" x14ac:dyDescent="0.3">
      <c r="A33937" s="14">
        <f t="shared" si="1061"/>
        <v>43961.524305555555</v>
      </c>
      <c r="B33937" s="15">
        <v>43961</v>
      </c>
      <c r="C33937" s="16">
        <v>0.52430555555555558</v>
      </c>
      <c r="D33937">
        <v>0.38700000000000001</v>
      </c>
      <c r="E33937">
        <v>0.43</v>
      </c>
      <c r="F33937">
        <v>2.5739999999999998</v>
      </c>
      <c r="G33937">
        <f t="shared" si="1060"/>
        <v>2.3417500000000002</v>
      </c>
    </row>
    <row r="33938" spans="1:7" x14ac:dyDescent="0.3">
      <c r="A33938" s="14">
        <f t="shared" si="1061"/>
        <v>43961.527777777781</v>
      </c>
      <c r="B33938" s="15">
        <v>43961</v>
      </c>
      <c r="C33938" s="16">
        <v>0.52777777777777779</v>
      </c>
      <c r="D33938">
        <v>0.32600000000000001</v>
      </c>
      <c r="E33938">
        <v>0.36</v>
      </c>
      <c r="F33938">
        <v>1.6850000000000001</v>
      </c>
      <c r="G33938">
        <f t="shared" si="1060"/>
        <v>2.4692500000000002</v>
      </c>
    </row>
    <row r="33939" spans="1:7" x14ac:dyDescent="0.3">
      <c r="A33939" s="14">
        <f t="shared" si="1061"/>
        <v>43961.53125</v>
      </c>
      <c r="B33939" s="15">
        <v>43961</v>
      </c>
      <c r="C33939" s="16">
        <v>0.53125</v>
      </c>
      <c r="D33939">
        <v>0.438</v>
      </c>
      <c r="E33939">
        <v>0.41</v>
      </c>
      <c r="F33939">
        <v>2.99</v>
      </c>
      <c r="G33939">
        <f t="shared" si="1060"/>
        <v>2.44225</v>
      </c>
    </row>
    <row r="33940" spans="1:7" x14ac:dyDescent="0.3">
      <c r="A33940" s="14">
        <f t="shared" si="1061"/>
        <v>43961.534722222219</v>
      </c>
      <c r="B33940" s="15">
        <v>43961</v>
      </c>
      <c r="C33940" s="16">
        <v>0.53472222222222221</v>
      </c>
      <c r="D33940">
        <v>0.42099999999999999</v>
      </c>
      <c r="E33940">
        <v>0.37</v>
      </c>
      <c r="F33940">
        <v>2.52</v>
      </c>
      <c r="G33940">
        <f t="shared" si="1060"/>
        <v>2.2617500000000001</v>
      </c>
    </row>
    <row r="33941" spans="1:7" x14ac:dyDescent="0.3">
      <c r="A33941" s="14">
        <f t="shared" si="1061"/>
        <v>43961.538194444445</v>
      </c>
      <c r="B33941" s="15">
        <v>43961</v>
      </c>
      <c r="C33941" s="16">
        <v>0.53819444444444442</v>
      </c>
      <c r="D33941">
        <v>0.35299999999999998</v>
      </c>
      <c r="E33941">
        <v>0.35</v>
      </c>
      <c r="F33941">
        <v>1.8520000000000001</v>
      </c>
      <c r="G33941">
        <f t="shared" si="1060"/>
        <v>2.54175</v>
      </c>
    </row>
    <row r="33942" spans="1:7" x14ac:dyDescent="0.3">
      <c r="A33942" s="14">
        <f t="shared" si="1061"/>
        <v>43961.541666666664</v>
      </c>
      <c r="B33942" s="15">
        <v>43961</v>
      </c>
      <c r="C33942" s="16">
        <v>0.54166666666666663</v>
      </c>
      <c r="D33942">
        <v>0.46400000000000002</v>
      </c>
      <c r="E33942">
        <v>0.36</v>
      </c>
      <c r="F33942">
        <v>2.8050000000000002</v>
      </c>
      <c r="G33942">
        <f t="shared" si="1060"/>
        <v>2.4459999999999997</v>
      </c>
    </row>
    <row r="33943" spans="1:7" x14ac:dyDescent="0.3">
      <c r="A33943" s="14">
        <f t="shared" si="1061"/>
        <v>43961.545138888891</v>
      </c>
      <c r="B33943" s="15">
        <v>43961</v>
      </c>
      <c r="C33943" s="16">
        <v>0.54513888888888895</v>
      </c>
      <c r="D33943">
        <v>0.41299999999999998</v>
      </c>
      <c r="E33943">
        <v>0.4</v>
      </c>
      <c r="F33943">
        <v>2.6070000000000002</v>
      </c>
      <c r="G33943">
        <f t="shared" si="1060"/>
        <v>2.2865000000000002</v>
      </c>
    </row>
    <row r="33944" spans="1:7" x14ac:dyDescent="0.3">
      <c r="A33944" s="14">
        <f t="shared" si="1061"/>
        <v>43961.548611111109</v>
      </c>
      <c r="B33944" s="15">
        <v>43961</v>
      </c>
      <c r="C33944" s="16">
        <v>0.54861111111111105</v>
      </c>
      <c r="D33944">
        <v>0.38600000000000001</v>
      </c>
      <c r="E33944">
        <v>0.32</v>
      </c>
      <c r="F33944">
        <v>1.8819999999999999</v>
      </c>
      <c r="G33944">
        <f t="shared" si="1060"/>
        <v>2.5194999999999999</v>
      </c>
    </row>
    <row r="33945" spans="1:7" x14ac:dyDescent="0.3">
      <c r="A33945" s="14">
        <f t="shared" si="1061"/>
        <v>43961.552083333336</v>
      </c>
      <c r="B33945" s="15">
        <v>43961</v>
      </c>
      <c r="C33945" s="16">
        <v>0.55208333333333337</v>
      </c>
      <c r="D33945">
        <v>0.45500000000000002</v>
      </c>
      <c r="E33945">
        <v>0.36</v>
      </c>
      <c r="F33945">
        <v>2.7839999999999998</v>
      </c>
      <c r="G33945">
        <f t="shared" ref="G33945:G34008" si="1062">AVERAGE(F33943:F33946)</f>
        <v>2.3685</v>
      </c>
    </row>
    <row r="33946" spans="1:7" x14ac:dyDescent="0.3">
      <c r="A33946" s="14">
        <f t="shared" si="1061"/>
        <v>43961.555555555555</v>
      </c>
      <c r="B33946" s="15">
        <v>43961</v>
      </c>
      <c r="C33946" s="16">
        <v>0.55555555555555558</v>
      </c>
      <c r="D33946">
        <v>0.38600000000000001</v>
      </c>
      <c r="E33946">
        <v>0.37</v>
      </c>
      <c r="F33946">
        <v>2.2010000000000001</v>
      </c>
      <c r="G33946">
        <f t="shared" si="1062"/>
        <v>2.4004999999999996</v>
      </c>
    </row>
    <row r="33947" spans="1:7" x14ac:dyDescent="0.3">
      <c r="A33947" s="14">
        <f t="shared" si="1061"/>
        <v>43961.559027777781</v>
      </c>
      <c r="B33947" s="15">
        <v>43961</v>
      </c>
      <c r="C33947" s="16">
        <v>0.55902777777777779</v>
      </c>
      <c r="D33947">
        <v>0.43</v>
      </c>
      <c r="E33947">
        <v>0.39</v>
      </c>
      <c r="F33947">
        <v>2.7349999999999999</v>
      </c>
      <c r="G33947">
        <f t="shared" si="1062"/>
        <v>2.6937499999999996</v>
      </c>
    </row>
    <row r="33948" spans="1:7" x14ac:dyDescent="0.3">
      <c r="A33948" s="14">
        <f t="shared" si="1061"/>
        <v>43961.5625</v>
      </c>
      <c r="B33948" s="15">
        <v>43961</v>
      </c>
      <c r="C33948" s="16">
        <v>0.5625</v>
      </c>
      <c r="D33948">
        <v>0.48099999999999998</v>
      </c>
      <c r="E33948">
        <v>0.37</v>
      </c>
      <c r="F33948">
        <v>3.0550000000000002</v>
      </c>
      <c r="G33948">
        <f t="shared" si="1062"/>
        <v>2.7169999999999996</v>
      </c>
    </row>
    <row r="33949" spans="1:7" x14ac:dyDescent="0.3">
      <c r="A33949" s="14">
        <f t="shared" si="1061"/>
        <v>43961.565972222219</v>
      </c>
      <c r="B33949" s="15">
        <v>43961</v>
      </c>
      <c r="C33949" s="16">
        <v>0.56597222222222221</v>
      </c>
      <c r="D33949">
        <v>0.45500000000000002</v>
      </c>
      <c r="E33949">
        <v>0.38</v>
      </c>
      <c r="F33949">
        <v>2.8769999999999998</v>
      </c>
      <c r="G33949">
        <f t="shared" si="1062"/>
        <v>2.7557499999999999</v>
      </c>
    </row>
    <row r="33950" spans="1:7" x14ac:dyDescent="0.3">
      <c r="A33950" s="14">
        <f t="shared" si="1061"/>
        <v>43961.569444444445</v>
      </c>
      <c r="B33950" s="15">
        <v>43961</v>
      </c>
      <c r="C33950" s="16">
        <v>0.56944444444444442</v>
      </c>
      <c r="D33950">
        <v>0.36899999999999999</v>
      </c>
      <c r="E33950">
        <v>0.42</v>
      </c>
      <c r="F33950">
        <v>2.3559999999999999</v>
      </c>
      <c r="G33950">
        <f t="shared" si="1062"/>
        <v>2.9042500000000002</v>
      </c>
    </row>
    <row r="33951" spans="1:7" x14ac:dyDescent="0.3">
      <c r="A33951" s="14">
        <f t="shared" si="1061"/>
        <v>43961.572916666664</v>
      </c>
      <c r="B33951" s="15">
        <v>43961</v>
      </c>
      <c r="C33951" s="16">
        <v>0.57291666666666663</v>
      </c>
      <c r="D33951">
        <v>0.498</v>
      </c>
      <c r="E33951">
        <v>0.38</v>
      </c>
      <c r="F33951">
        <v>3.3290000000000002</v>
      </c>
      <c r="G33951">
        <f t="shared" si="1062"/>
        <v>2.8759999999999999</v>
      </c>
    </row>
    <row r="33952" spans="1:7" x14ac:dyDescent="0.3">
      <c r="A33952" s="14">
        <f t="shared" si="1061"/>
        <v>43961.576388888891</v>
      </c>
      <c r="B33952" s="15">
        <v>43961</v>
      </c>
      <c r="C33952" s="16">
        <v>0.57638888888888895</v>
      </c>
      <c r="D33952">
        <v>0.42099999999999999</v>
      </c>
      <c r="E33952">
        <v>0.43</v>
      </c>
      <c r="F33952">
        <v>2.9420000000000002</v>
      </c>
      <c r="G33952">
        <f t="shared" si="1062"/>
        <v>2.6920000000000002</v>
      </c>
    </row>
    <row r="33953" spans="1:7" x14ac:dyDescent="0.3">
      <c r="A33953" s="14">
        <f t="shared" si="1061"/>
        <v>43961.579861111109</v>
      </c>
      <c r="B33953" s="15">
        <v>43961</v>
      </c>
      <c r="C33953" s="16">
        <v>0.57986111111111105</v>
      </c>
      <c r="D33953">
        <v>0.35299999999999998</v>
      </c>
      <c r="E33953">
        <v>0.41</v>
      </c>
      <c r="F33953">
        <v>2.141</v>
      </c>
      <c r="G33953">
        <f t="shared" si="1062"/>
        <v>2.782</v>
      </c>
    </row>
    <row r="33954" spans="1:7" x14ac:dyDescent="0.3">
      <c r="A33954" s="14">
        <f t="shared" si="1061"/>
        <v>43961.583333333336</v>
      </c>
      <c r="B33954" s="15">
        <v>43961</v>
      </c>
      <c r="C33954" s="16">
        <v>0.58333333333333337</v>
      </c>
      <c r="D33954">
        <v>0.45500000000000002</v>
      </c>
      <c r="E33954">
        <v>0.36</v>
      </c>
      <c r="F33954">
        <v>2.7160000000000002</v>
      </c>
      <c r="G33954">
        <f t="shared" si="1062"/>
        <v>2.51675</v>
      </c>
    </row>
    <row r="33955" spans="1:7" x14ac:dyDescent="0.3">
      <c r="A33955" s="14">
        <f t="shared" si="1061"/>
        <v>43961.586805555555</v>
      </c>
      <c r="B33955" s="15">
        <v>43961</v>
      </c>
      <c r="C33955" s="16">
        <v>0.58680555555555558</v>
      </c>
      <c r="D33955">
        <v>0.38700000000000001</v>
      </c>
      <c r="E33955">
        <v>0.38</v>
      </c>
      <c r="F33955">
        <v>2.2679999999999998</v>
      </c>
      <c r="G33955">
        <f t="shared" si="1062"/>
        <v>2.2262499999999998</v>
      </c>
    </row>
    <row r="33956" spans="1:7" x14ac:dyDescent="0.3">
      <c r="A33956" s="14">
        <f t="shared" si="1061"/>
        <v>43961.590277777781</v>
      </c>
      <c r="B33956" s="15">
        <v>43961</v>
      </c>
      <c r="C33956" s="16">
        <v>0.59027777777777779</v>
      </c>
      <c r="D33956">
        <v>0.34300000000000003</v>
      </c>
      <c r="E33956">
        <v>0.36</v>
      </c>
      <c r="F33956">
        <v>1.78</v>
      </c>
      <c r="G33956">
        <f t="shared" si="1062"/>
        <v>2.5415000000000001</v>
      </c>
    </row>
    <row r="33957" spans="1:7" x14ac:dyDescent="0.3">
      <c r="A33957" s="14">
        <f t="shared" si="1061"/>
        <v>43961.59375</v>
      </c>
      <c r="B33957" s="15">
        <v>43961</v>
      </c>
      <c r="C33957" s="16">
        <v>0.59375</v>
      </c>
      <c r="D33957">
        <v>0.48099999999999998</v>
      </c>
      <c r="E33957">
        <v>0.41</v>
      </c>
      <c r="F33957">
        <v>3.4020000000000001</v>
      </c>
      <c r="G33957">
        <f t="shared" si="1062"/>
        <v>2.6085000000000003</v>
      </c>
    </row>
    <row r="33958" spans="1:7" x14ac:dyDescent="0.3">
      <c r="A33958" s="14">
        <f t="shared" si="1061"/>
        <v>43961.597222222219</v>
      </c>
      <c r="B33958" s="15">
        <v>43961</v>
      </c>
      <c r="C33958" s="16">
        <v>0.59722222222222221</v>
      </c>
      <c r="D33958">
        <v>0.45500000000000002</v>
      </c>
      <c r="E33958">
        <v>0.39</v>
      </c>
      <c r="F33958">
        <v>2.984</v>
      </c>
      <c r="G33958">
        <f t="shared" si="1062"/>
        <v>2.597</v>
      </c>
    </row>
    <row r="33959" spans="1:7" x14ac:dyDescent="0.3">
      <c r="A33959" s="14">
        <f t="shared" si="1061"/>
        <v>43961.600694444445</v>
      </c>
      <c r="B33959" s="15">
        <v>43961</v>
      </c>
      <c r="C33959" s="16">
        <v>0.60069444444444442</v>
      </c>
      <c r="D33959">
        <v>0.37</v>
      </c>
      <c r="E33959">
        <v>0.4</v>
      </c>
      <c r="F33959">
        <v>2.222</v>
      </c>
      <c r="G33959">
        <f t="shared" si="1062"/>
        <v>2.7822500000000003</v>
      </c>
    </row>
    <row r="33960" spans="1:7" x14ac:dyDescent="0.3">
      <c r="A33960" s="14">
        <f t="shared" si="1061"/>
        <v>43961.604166666664</v>
      </c>
      <c r="B33960" s="15">
        <v>43961</v>
      </c>
      <c r="C33960" s="16">
        <v>0.60416666666666663</v>
      </c>
      <c r="D33960">
        <v>0.43</v>
      </c>
      <c r="E33960">
        <v>0.36</v>
      </c>
      <c r="F33960">
        <v>2.5209999999999999</v>
      </c>
      <c r="G33960">
        <f t="shared" si="1062"/>
        <v>2.6639999999999997</v>
      </c>
    </row>
    <row r="33961" spans="1:7" x14ac:dyDescent="0.3">
      <c r="A33961" s="14">
        <f t="shared" si="1061"/>
        <v>43961.607638888891</v>
      </c>
      <c r="B33961" s="15">
        <v>43961</v>
      </c>
      <c r="C33961" s="16">
        <v>0.60763888888888895</v>
      </c>
      <c r="D33961">
        <v>0.46400000000000002</v>
      </c>
      <c r="E33961">
        <v>0.37</v>
      </c>
      <c r="F33961">
        <v>2.9289999999999998</v>
      </c>
      <c r="G33961">
        <f t="shared" si="1062"/>
        <v>2.5355000000000003</v>
      </c>
    </row>
    <row r="33962" spans="1:7" x14ac:dyDescent="0.3">
      <c r="A33962" s="14">
        <f t="shared" si="1061"/>
        <v>43961.611111111109</v>
      </c>
      <c r="B33962" s="15">
        <v>43961</v>
      </c>
      <c r="C33962" s="16">
        <v>0.61111111111111105</v>
      </c>
      <c r="D33962">
        <v>0.41199999999999998</v>
      </c>
      <c r="E33962">
        <v>0.38</v>
      </c>
      <c r="F33962">
        <v>2.4700000000000002</v>
      </c>
      <c r="G33962">
        <f t="shared" si="1062"/>
        <v>2.5469999999999997</v>
      </c>
    </row>
    <row r="33963" spans="1:7" x14ac:dyDescent="0.3">
      <c r="A33963" s="14">
        <f t="shared" si="1061"/>
        <v>43961.614583333336</v>
      </c>
      <c r="B33963" s="15">
        <v>43961</v>
      </c>
      <c r="C33963" s="16">
        <v>0.61458333333333337</v>
      </c>
      <c r="D33963">
        <v>0.37</v>
      </c>
      <c r="E33963">
        <v>0.41</v>
      </c>
      <c r="F33963">
        <v>2.2679999999999998</v>
      </c>
      <c r="G33963">
        <f t="shared" si="1062"/>
        <v>2.4372499999999997</v>
      </c>
    </row>
    <row r="33964" spans="1:7" x14ac:dyDescent="0.3">
      <c r="A33964" s="14">
        <f t="shared" si="1061"/>
        <v>43961.618055555555</v>
      </c>
      <c r="B33964" s="15">
        <v>43961</v>
      </c>
      <c r="C33964" s="16">
        <v>0.61805555555555558</v>
      </c>
      <c r="D33964">
        <v>0.35199999999999998</v>
      </c>
      <c r="E33964">
        <v>0.4</v>
      </c>
      <c r="F33964">
        <v>2.0819999999999999</v>
      </c>
      <c r="G33964">
        <f t="shared" si="1062"/>
        <v>2.1937499999999996</v>
      </c>
    </row>
    <row r="33965" spans="1:7" x14ac:dyDescent="0.3">
      <c r="A33965" s="14">
        <f t="shared" si="1061"/>
        <v>43961.621527777781</v>
      </c>
      <c r="B33965" s="15">
        <v>43961</v>
      </c>
      <c r="C33965" s="16">
        <v>0.62152777777777779</v>
      </c>
      <c r="D33965">
        <v>0.33500000000000002</v>
      </c>
      <c r="E33965">
        <v>0.41</v>
      </c>
      <c r="F33965">
        <v>1.9550000000000001</v>
      </c>
      <c r="G33965">
        <f t="shared" si="1062"/>
        <v>2.0194999999999999</v>
      </c>
    </row>
    <row r="33966" spans="1:7" x14ac:dyDescent="0.3">
      <c r="A33966" s="14">
        <f t="shared" si="1061"/>
        <v>43961.625</v>
      </c>
      <c r="B33966" s="15">
        <v>43961</v>
      </c>
      <c r="C33966" s="16">
        <v>0.625</v>
      </c>
      <c r="D33966">
        <v>0.36</v>
      </c>
      <c r="E33966">
        <v>0.33</v>
      </c>
      <c r="F33966">
        <v>1.7729999999999999</v>
      </c>
      <c r="G33966">
        <f t="shared" si="1062"/>
        <v>2.1079999999999997</v>
      </c>
    </row>
    <row r="33967" spans="1:7" x14ac:dyDescent="0.3">
      <c r="A33967" s="14">
        <f t="shared" si="1061"/>
        <v>43961.628472222219</v>
      </c>
      <c r="B33967" s="15">
        <v>43961</v>
      </c>
      <c r="C33967" s="16">
        <v>0.62847222222222221</v>
      </c>
      <c r="D33967">
        <v>0.40400000000000003</v>
      </c>
      <c r="E33967">
        <v>0.41</v>
      </c>
      <c r="F33967">
        <v>2.6219999999999999</v>
      </c>
      <c r="G33967">
        <f t="shared" si="1062"/>
        <v>1.9215</v>
      </c>
    </row>
    <row r="33968" spans="1:7" x14ac:dyDescent="0.3">
      <c r="A33968" s="14">
        <f t="shared" si="1061"/>
        <v>43961.631944444445</v>
      </c>
      <c r="B33968" s="15">
        <v>43961</v>
      </c>
      <c r="C33968" s="16">
        <v>0.63194444444444442</v>
      </c>
      <c r="D33968">
        <v>0.35199999999999998</v>
      </c>
      <c r="E33968">
        <v>0.26</v>
      </c>
      <c r="F33968">
        <v>1.3360000000000001</v>
      </c>
      <c r="G33968">
        <f t="shared" si="1062"/>
        <v>1.9492499999999999</v>
      </c>
    </row>
    <row r="33969" spans="1:7" x14ac:dyDescent="0.3">
      <c r="A33969" s="14">
        <f t="shared" si="1061"/>
        <v>43961.635416666664</v>
      </c>
      <c r="B33969" s="15">
        <v>43961</v>
      </c>
      <c r="C33969" s="16">
        <v>0.63541666666666663</v>
      </c>
      <c r="D33969">
        <v>0.34300000000000003</v>
      </c>
      <c r="E33969">
        <v>0.41</v>
      </c>
      <c r="F33969">
        <v>2.0659999999999998</v>
      </c>
      <c r="G33969">
        <f t="shared" si="1062"/>
        <v>1.9435</v>
      </c>
    </row>
    <row r="33970" spans="1:7" x14ac:dyDescent="0.3">
      <c r="A33970" s="14">
        <f t="shared" si="1061"/>
        <v>43961.638888888891</v>
      </c>
      <c r="B33970" s="15">
        <v>43961</v>
      </c>
      <c r="C33970" s="16">
        <v>0.63888888888888895</v>
      </c>
      <c r="D33970">
        <v>0.36199999999999999</v>
      </c>
      <c r="E33970">
        <v>0.32</v>
      </c>
      <c r="F33970">
        <v>1.75</v>
      </c>
      <c r="G33970">
        <f t="shared" si="1062"/>
        <v>2.0564999999999998</v>
      </c>
    </row>
    <row r="33971" spans="1:7" x14ac:dyDescent="0.3">
      <c r="A33971" s="14">
        <f t="shared" si="1061"/>
        <v>43961.642361111109</v>
      </c>
      <c r="B33971" s="15">
        <v>43961</v>
      </c>
      <c r="C33971" s="16">
        <v>0.64236111111111105</v>
      </c>
      <c r="D33971">
        <v>0.46400000000000002</v>
      </c>
      <c r="E33971">
        <v>0.39</v>
      </c>
      <c r="F33971">
        <v>3.0739999999999998</v>
      </c>
      <c r="G33971">
        <f t="shared" si="1062"/>
        <v>2.3694999999999999</v>
      </c>
    </row>
    <row r="33972" spans="1:7" x14ac:dyDescent="0.3">
      <c r="A33972" s="14">
        <f t="shared" si="1061"/>
        <v>43961.645833333336</v>
      </c>
      <c r="B33972" s="15">
        <v>43961</v>
      </c>
      <c r="C33972" s="16">
        <v>0.64583333333333337</v>
      </c>
      <c r="D33972">
        <v>0.40400000000000003</v>
      </c>
      <c r="E33972">
        <v>0.41</v>
      </c>
      <c r="F33972">
        <v>2.5880000000000001</v>
      </c>
      <c r="G33972">
        <f t="shared" si="1062"/>
        <v>2.3907499999999997</v>
      </c>
    </row>
    <row r="33973" spans="1:7" x14ac:dyDescent="0.3">
      <c r="A33973" s="14">
        <f t="shared" si="1061"/>
        <v>43961.649305555555</v>
      </c>
      <c r="B33973" s="15">
        <v>43961</v>
      </c>
      <c r="C33973" s="16">
        <v>0.64930555555555558</v>
      </c>
      <c r="D33973">
        <v>0.38700000000000001</v>
      </c>
      <c r="E33973">
        <v>0.36</v>
      </c>
      <c r="F33973">
        <v>2.1509999999999998</v>
      </c>
      <c r="G33973">
        <f t="shared" si="1062"/>
        <v>2.6159999999999997</v>
      </c>
    </row>
    <row r="33974" spans="1:7" x14ac:dyDescent="0.3">
      <c r="A33974" s="14">
        <f t="shared" si="1061"/>
        <v>43961.652777777781</v>
      </c>
      <c r="B33974" s="15">
        <v>43961</v>
      </c>
      <c r="C33974" s="16">
        <v>0.65277777777777779</v>
      </c>
      <c r="D33974">
        <v>0.40300000000000002</v>
      </c>
      <c r="E33974">
        <v>0.42</v>
      </c>
      <c r="F33974">
        <v>2.6509999999999998</v>
      </c>
      <c r="G33974">
        <f t="shared" si="1062"/>
        <v>2.137</v>
      </c>
    </row>
    <row r="33975" spans="1:7" x14ac:dyDescent="0.3">
      <c r="A33975" s="14">
        <f t="shared" si="1061"/>
        <v>43961.65625</v>
      </c>
      <c r="B33975" s="15">
        <v>43961</v>
      </c>
      <c r="C33975" s="16">
        <v>0.65625</v>
      </c>
      <c r="D33975">
        <v>0.26700000000000002</v>
      </c>
      <c r="E33975">
        <v>0.34</v>
      </c>
      <c r="F33975">
        <v>1.1579999999999999</v>
      </c>
      <c r="G33975">
        <f t="shared" si="1062"/>
        <v>2.3942499999999995</v>
      </c>
    </row>
    <row r="33976" spans="1:7" x14ac:dyDescent="0.3">
      <c r="A33976" s="14">
        <f t="shared" si="1061"/>
        <v>43961.659722222219</v>
      </c>
      <c r="B33976" s="15">
        <v>43961</v>
      </c>
      <c r="C33976" s="16">
        <v>0.65972222222222221</v>
      </c>
      <c r="D33976">
        <v>0.46400000000000002</v>
      </c>
      <c r="E33976">
        <v>0.46</v>
      </c>
      <c r="F33976">
        <v>3.617</v>
      </c>
      <c r="G33976">
        <f t="shared" si="1062"/>
        <v>2.43425</v>
      </c>
    </row>
    <row r="33977" spans="1:7" x14ac:dyDescent="0.3">
      <c r="A33977" s="14">
        <f t="shared" si="1061"/>
        <v>43961.663194444445</v>
      </c>
      <c r="B33977" s="15">
        <v>43961</v>
      </c>
      <c r="C33977" s="16">
        <v>0.66319444444444442</v>
      </c>
      <c r="D33977">
        <v>0.379</v>
      </c>
      <c r="E33977">
        <v>0.4</v>
      </c>
      <c r="F33977">
        <v>2.3109999999999999</v>
      </c>
      <c r="G33977">
        <f t="shared" si="1062"/>
        <v>2.5017499999999999</v>
      </c>
    </row>
    <row r="33978" spans="1:7" x14ac:dyDescent="0.3">
      <c r="A33978" s="14">
        <f t="shared" si="1061"/>
        <v>43961.666666666664</v>
      </c>
      <c r="B33978" s="15">
        <v>43961</v>
      </c>
      <c r="C33978" s="16">
        <v>0.66666666666666663</v>
      </c>
      <c r="D33978">
        <v>0.40400000000000003</v>
      </c>
      <c r="E33978">
        <v>0.46</v>
      </c>
      <c r="F33978">
        <v>2.9209999999999998</v>
      </c>
      <c r="G33978">
        <f t="shared" si="1062"/>
        <v>2.9474999999999998</v>
      </c>
    </row>
    <row r="33979" spans="1:7" x14ac:dyDescent="0.3">
      <c r="A33979" s="14">
        <f t="shared" si="1061"/>
        <v>43961.670138888891</v>
      </c>
      <c r="B33979" s="15">
        <v>43961</v>
      </c>
      <c r="C33979" s="16">
        <v>0.67013888888888884</v>
      </c>
      <c r="D33979">
        <v>0.438</v>
      </c>
      <c r="E33979">
        <v>0.41</v>
      </c>
      <c r="F33979">
        <v>2.9409999999999998</v>
      </c>
      <c r="G33979">
        <f t="shared" si="1062"/>
        <v>2.7447499999999998</v>
      </c>
    </row>
    <row r="33980" spans="1:7" x14ac:dyDescent="0.3">
      <c r="A33980" s="14">
        <f t="shared" si="1061"/>
        <v>43961.673611111109</v>
      </c>
      <c r="B33980" s="15">
        <v>43961</v>
      </c>
      <c r="C33980" s="16">
        <v>0.67361111111111116</v>
      </c>
      <c r="D33980">
        <v>0.41299999999999998</v>
      </c>
      <c r="E33980">
        <v>0.43</v>
      </c>
      <c r="F33980">
        <v>2.806</v>
      </c>
      <c r="G33980">
        <f t="shared" si="1062"/>
        <v>2.7537499999999997</v>
      </c>
    </row>
    <row r="33981" spans="1:7" x14ac:dyDescent="0.3">
      <c r="A33981" s="14">
        <f t="shared" si="1061"/>
        <v>43961.677083333336</v>
      </c>
      <c r="B33981" s="15">
        <v>43961</v>
      </c>
      <c r="C33981" s="16">
        <v>0.67708333333333337</v>
      </c>
      <c r="D33981">
        <v>0.36199999999999999</v>
      </c>
      <c r="E33981">
        <v>0.43</v>
      </c>
      <c r="F33981">
        <v>2.347</v>
      </c>
      <c r="G33981">
        <f t="shared" si="1062"/>
        <v>2.6614999999999998</v>
      </c>
    </row>
    <row r="33982" spans="1:7" x14ac:dyDescent="0.3">
      <c r="A33982" s="14">
        <f t="shared" si="1061"/>
        <v>43961.680555555555</v>
      </c>
      <c r="B33982" s="15">
        <v>43961</v>
      </c>
      <c r="C33982" s="16">
        <v>0.68055555555555547</v>
      </c>
      <c r="D33982">
        <v>0.42099999999999999</v>
      </c>
      <c r="E33982">
        <v>0.38</v>
      </c>
      <c r="F33982">
        <v>2.552</v>
      </c>
      <c r="G33982">
        <f t="shared" si="1062"/>
        <v>2.6875</v>
      </c>
    </row>
    <row r="33983" spans="1:7" x14ac:dyDescent="0.3">
      <c r="A33983" s="14">
        <f t="shared" si="1061"/>
        <v>43961.684027777781</v>
      </c>
      <c r="B33983" s="15">
        <v>43961</v>
      </c>
      <c r="C33983" s="16">
        <v>0.68402777777777779</v>
      </c>
      <c r="D33983">
        <v>0.43</v>
      </c>
      <c r="E33983">
        <v>0.43</v>
      </c>
      <c r="F33983">
        <v>3.0449999999999999</v>
      </c>
      <c r="G33983">
        <f t="shared" si="1062"/>
        <v>2.673</v>
      </c>
    </row>
    <row r="33984" spans="1:7" x14ac:dyDescent="0.3">
      <c r="A33984" s="14">
        <f t="shared" si="1061"/>
        <v>43961.6875</v>
      </c>
      <c r="B33984" s="15">
        <v>43961</v>
      </c>
      <c r="C33984" s="16">
        <v>0.6875</v>
      </c>
      <c r="D33984">
        <v>0.38700000000000001</v>
      </c>
      <c r="E33984">
        <v>0.46</v>
      </c>
      <c r="F33984">
        <v>2.7480000000000002</v>
      </c>
      <c r="G33984">
        <f t="shared" si="1062"/>
        <v>2.7479999999999998</v>
      </c>
    </row>
    <row r="33985" spans="1:7" x14ac:dyDescent="0.3">
      <c r="A33985" s="14">
        <f t="shared" si="1061"/>
        <v>43961.690972222219</v>
      </c>
      <c r="B33985" s="15">
        <v>43961</v>
      </c>
      <c r="C33985" s="16">
        <v>0.69097222222222221</v>
      </c>
      <c r="D33985">
        <v>0.41299999999999998</v>
      </c>
      <c r="E33985">
        <v>0.4</v>
      </c>
      <c r="F33985">
        <v>2.6469999999999998</v>
      </c>
      <c r="G33985">
        <f t="shared" si="1062"/>
        <v>2.9252500000000001</v>
      </c>
    </row>
    <row r="33986" spans="1:7" x14ac:dyDescent="0.3">
      <c r="A33986" s="14">
        <f t="shared" si="1061"/>
        <v>43961.694444444445</v>
      </c>
      <c r="B33986" s="15">
        <v>43961</v>
      </c>
      <c r="C33986" s="16">
        <v>0.69444444444444453</v>
      </c>
      <c r="D33986">
        <v>0.48099999999999998</v>
      </c>
      <c r="E33986">
        <v>0.39</v>
      </c>
      <c r="F33986">
        <v>3.2610000000000001</v>
      </c>
      <c r="G33986">
        <f t="shared" si="1062"/>
        <v>2.8364999999999996</v>
      </c>
    </row>
    <row r="33987" spans="1:7" x14ac:dyDescent="0.3">
      <c r="A33987" s="14">
        <f t="shared" si="1061"/>
        <v>43961.697916666664</v>
      </c>
      <c r="B33987" s="15">
        <v>43961</v>
      </c>
      <c r="C33987" s="16">
        <v>0.69791666666666663</v>
      </c>
      <c r="D33987">
        <v>0.41299999999999998</v>
      </c>
      <c r="E33987">
        <v>0.41</v>
      </c>
      <c r="F33987">
        <v>2.69</v>
      </c>
      <c r="G33987">
        <f t="shared" si="1062"/>
        <v>2.6494999999999997</v>
      </c>
    </row>
    <row r="33988" spans="1:7" x14ac:dyDescent="0.3">
      <c r="A33988" s="14">
        <f t="shared" si="1061"/>
        <v>43961.701388888891</v>
      </c>
      <c r="B33988" s="15">
        <v>43961</v>
      </c>
      <c r="C33988" s="16">
        <v>0.70138888888888884</v>
      </c>
      <c r="D33988">
        <v>0.36</v>
      </c>
      <c r="E33988">
        <v>0.37</v>
      </c>
      <c r="F33988">
        <v>2</v>
      </c>
      <c r="G33988">
        <f t="shared" si="1062"/>
        <v>2.7337500000000001</v>
      </c>
    </row>
    <row r="33989" spans="1:7" x14ac:dyDescent="0.3">
      <c r="A33989" s="14">
        <f t="shared" ref="A33989:A34052" si="1063">B33989+C33989</f>
        <v>43961.704861111109</v>
      </c>
      <c r="B33989" s="15">
        <v>43961</v>
      </c>
      <c r="C33989" s="16">
        <v>0.70486111111111116</v>
      </c>
      <c r="D33989">
        <v>0.43</v>
      </c>
      <c r="E33989">
        <v>0.43</v>
      </c>
      <c r="F33989">
        <v>2.984</v>
      </c>
      <c r="G33989">
        <f t="shared" si="1062"/>
        <v>2.7472499999999997</v>
      </c>
    </row>
    <row r="33990" spans="1:7" x14ac:dyDescent="0.3">
      <c r="A33990" s="14">
        <f t="shared" si="1063"/>
        <v>43961.708333333336</v>
      </c>
      <c r="B33990" s="15">
        <v>43961</v>
      </c>
      <c r="C33990" s="16">
        <v>0.70833333333333337</v>
      </c>
      <c r="D33990">
        <v>0.45500000000000002</v>
      </c>
      <c r="E33990">
        <v>0.43</v>
      </c>
      <c r="F33990">
        <v>3.3149999999999999</v>
      </c>
      <c r="G33990">
        <f t="shared" si="1062"/>
        <v>2.8207499999999999</v>
      </c>
    </row>
    <row r="33991" spans="1:7" x14ac:dyDescent="0.3">
      <c r="A33991" s="14">
        <f t="shared" si="1063"/>
        <v>43961.711805555555</v>
      </c>
      <c r="B33991" s="15">
        <v>43961</v>
      </c>
      <c r="C33991" s="16">
        <v>0.71180555555555547</v>
      </c>
      <c r="D33991">
        <v>0.46400000000000002</v>
      </c>
      <c r="E33991">
        <v>0.38</v>
      </c>
      <c r="F33991">
        <v>2.984</v>
      </c>
      <c r="G33991">
        <f t="shared" si="1062"/>
        <v>2.82775</v>
      </c>
    </row>
    <row r="33992" spans="1:7" x14ac:dyDescent="0.3">
      <c r="A33992" s="14">
        <f t="shared" si="1063"/>
        <v>43961.715277777781</v>
      </c>
      <c r="B33992" s="15">
        <v>43961</v>
      </c>
      <c r="C33992" s="16">
        <v>0.71527777777777779</v>
      </c>
      <c r="D33992">
        <v>0.38700000000000001</v>
      </c>
      <c r="E33992">
        <v>0.34</v>
      </c>
      <c r="F33992">
        <v>2.028</v>
      </c>
      <c r="G33992">
        <f t="shared" si="1062"/>
        <v>2.4697499999999999</v>
      </c>
    </row>
    <row r="33993" spans="1:7" x14ac:dyDescent="0.3">
      <c r="A33993" s="14">
        <f t="shared" si="1063"/>
        <v>43961.71875</v>
      </c>
      <c r="B33993" s="15">
        <v>43961</v>
      </c>
      <c r="C33993" s="16">
        <v>0.71875</v>
      </c>
      <c r="D33993">
        <v>0.29099999999999998</v>
      </c>
      <c r="E33993">
        <v>0.4</v>
      </c>
      <c r="F33993">
        <v>1.552</v>
      </c>
      <c r="G33993">
        <f t="shared" si="1062"/>
        <v>2.3365</v>
      </c>
    </row>
    <row r="33994" spans="1:7" x14ac:dyDescent="0.3">
      <c r="A33994" s="14">
        <f t="shared" si="1063"/>
        <v>43961.722222222219</v>
      </c>
      <c r="B33994" s="15">
        <v>43961</v>
      </c>
      <c r="C33994" s="16">
        <v>0.72222222222222221</v>
      </c>
      <c r="D33994">
        <v>0.438</v>
      </c>
      <c r="E33994">
        <v>0.39</v>
      </c>
      <c r="F33994">
        <v>2.782</v>
      </c>
      <c r="G33994">
        <f t="shared" si="1062"/>
        <v>1.9757500000000001</v>
      </c>
    </row>
    <row r="33995" spans="1:7" x14ac:dyDescent="0.3">
      <c r="A33995" s="14">
        <f t="shared" si="1063"/>
        <v>43961.725694444445</v>
      </c>
      <c r="B33995" s="15">
        <v>43961</v>
      </c>
      <c r="C33995" s="16">
        <v>0.72569444444444453</v>
      </c>
      <c r="D33995">
        <v>0.316</v>
      </c>
      <c r="E33995">
        <v>0.35</v>
      </c>
      <c r="F33995">
        <v>1.5409999999999999</v>
      </c>
      <c r="G33995">
        <f t="shared" si="1062"/>
        <v>1.9875</v>
      </c>
    </row>
    <row r="33996" spans="1:7" x14ac:dyDescent="0.3">
      <c r="A33996" s="14">
        <f t="shared" si="1063"/>
        <v>43961.729166666664</v>
      </c>
      <c r="B33996" s="15">
        <v>43961</v>
      </c>
      <c r="C33996" s="16">
        <v>0.72916666666666663</v>
      </c>
      <c r="D33996">
        <v>0.39600000000000002</v>
      </c>
      <c r="E33996">
        <v>0.34</v>
      </c>
      <c r="F33996">
        <v>2.0750000000000002</v>
      </c>
      <c r="G33996">
        <f t="shared" si="1062"/>
        <v>2.0250000000000004</v>
      </c>
    </row>
    <row r="33997" spans="1:7" x14ac:dyDescent="0.3">
      <c r="A33997" s="14">
        <f t="shared" si="1063"/>
        <v>43961.732638888891</v>
      </c>
      <c r="B33997" s="15">
        <v>43961</v>
      </c>
      <c r="C33997" s="16">
        <v>0.73263888888888884</v>
      </c>
      <c r="D33997">
        <v>0.35299999999999998</v>
      </c>
      <c r="E33997">
        <v>0.33</v>
      </c>
      <c r="F33997">
        <v>1.702</v>
      </c>
      <c r="G33997">
        <f t="shared" si="1062"/>
        <v>1.7497499999999999</v>
      </c>
    </row>
    <row r="33998" spans="1:7" x14ac:dyDescent="0.3">
      <c r="A33998" s="14">
        <f t="shared" si="1063"/>
        <v>43961.736111111109</v>
      </c>
      <c r="B33998" s="15">
        <v>43961</v>
      </c>
      <c r="C33998" s="16">
        <v>0.73611111111111116</v>
      </c>
      <c r="D33998">
        <v>0.35199999999999998</v>
      </c>
      <c r="E33998">
        <v>0.32</v>
      </c>
      <c r="F33998">
        <v>1.681</v>
      </c>
      <c r="G33998">
        <f t="shared" si="1062"/>
        <v>1.6375000000000002</v>
      </c>
    </row>
    <row r="33999" spans="1:7" x14ac:dyDescent="0.3">
      <c r="A33999" s="14">
        <f t="shared" si="1063"/>
        <v>43961.739583333336</v>
      </c>
      <c r="B33999" s="15">
        <v>43961</v>
      </c>
      <c r="C33999" s="16">
        <v>0.73958333333333337</v>
      </c>
      <c r="D33999">
        <v>0.32600000000000001</v>
      </c>
      <c r="E33999">
        <v>0.24</v>
      </c>
      <c r="F33999">
        <v>1.0920000000000001</v>
      </c>
      <c r="G33999">
        <f t="shared" si="1062"/>
        <v>1.61425</v>
      </c>
    </row>
    <row r="34000" spans="1:7" x14ac:dyDescent="0.3">
      <c r="A34000" s="14">
        <f t="shared" si="1063"/>
        <v>43961.743055555555</v>
      </c>
      <c r="B34000" s="15">
        <v>43961</v>
      </c>
      <c r="C34000" s="16">
        <v>0.74305555555555547</v>
      </c>
      <c r="D34000">
        <v>0.38700000000000001</v>
      </c>
      <c r="E34000">
        <v>0.33</v>
      </c>
      <c r="F34000">
        <v>1.982</v>
      </c>
      <c r="G34000">
        <f t="shared" si="1062"/>
        <v>1.6915</v>
      </c>
    </row>
    <row r="34001" spans="1:7" x14ac:dyDescent="0.3">
      <c r="A34001" s="14">
        <f t="shared" si="1063"/>
        <v>43961.746527777781</v>
      </c>
      <c r="B34001" s="15">
        <v>43961</v>
      </c>
      <c r="C34001" s="16">
        <v>0.74652777777777779</v>
      </c>
      <c r="D34001">
        <v>0.38600000000000001</v>
      </c>
      <c r="E34001">
        <v>0.34</v>
      </c>
      <c r="F34001">
        <v>2.0110000000000001</v>
      </c>
      <c r="G34001">
        <f t="shared" si="1062"/>
        <v>2.0375000000000001</v>
      </c>
    </row>
    <row r="34002" spans="1:7" x14ac:dyDescent="0.3">
      <c r="A34002" s="14">
        <f t="shared" si="1063"/>
        <v>43961.75</v>
      </c>
      <c r="B34002" s="15">
        <v>43961</v>
      </c>
      <c r="C34002" s="16">
        <v>0.75</v>
      </c>
      <c r="D34002">
        <v>0.42099999999999999</v>
      </c>
      <c r="E34002">
        <v>0.45</v>
      </c>
      <c r="F34002">
        <v>3.0649999999999999</v>
      </c>
      <c r="G34002">
        <f t="shared" si="1062"/>
        <v>2.25725</v>
      </c>
    </row>
    <row r="34003" spans="1:7" x14ac:dyDescent="0.3">
      <c r="A34003" s="14">
        <f t="shared" si="1063"/>
        <v>43961.753472222219</v>
      </c>
      <c r="B34003" s="15">
        <v>43961</v>
      </c>
      <c r="C34003" s="16">
        <v>0.75347222222222221</v>
      </c>
      <c r="D34003">
        <v>0.36199999999999999</v>
      </c>
      <c r="E34003">
        <v>0.36</v>
      </c>
      <c r="F34003">
        <v>1.9710000000000001</v>
      </c>
      <c r="G34003">
        <f t="shared" si="1062"/>
        <v>2.3755000000000002</v>
      </c>
    </row>
    <row r="34004" spans="1:7" x14ac:dyDescent="0.3">
      <c r="A34004" s="14">
        <f t="shared" si="1063"/>
        <v>43961.756944444445</v>
      </c>
      <c r="B34004" s="15">
        <v>43961</v>
      </c>
      <c r="C34004" s="16">
        <v>0.75694444444444453</v>
      </c>
      <c r="D34004">
        <v>0.377</v>
      </c>
      <c r="E34004">
        <v>0.43</v>
      </c>
      <c r="F34004">
        <v>2.4550000000000001</v>
      </c>
      <c r="G34004">
        <f t="shared" si="1062"/>
        <v>2.3272499999999998</v>
      </c>
    </row>
    <row r="34005" spans="1:7" x14ac:dyDescent="0.3">
      <c r="A34005" s="14">
        <f t="shared" si="1063"/>
        <v>43961.760416666664</v>
      </c>
      <c r="B34005" s="15">
        <v>43961</v>
      </c>
      <c r="C34005" s="16">
        <v>0.76041666666666663</v>
      </c>
      <c r="D34005">
        <v>0.318</v>
      </c>
      <c r="E34005">
        <v>0.41</v>
      </c>
      <c r="F34005">
        <v>1.8180000000000001</v>
      </c>
      <c r="G34005">
        <f t="shared" si="1062"/>
        <v>1.9844999999999999</v>
      </c>
    </row>
    <row r="34006" spans="1:7" x14ac:dyDescent="0.3">
      <c r="A34006" s="14">
        <f t="shared" si="1063"/>
        <v>43961.763888888891</v>
      </c>
      <c r="B34006" s="15">
        <v>43961</v>
      </c>
      <c r="C34006" s="16">
        <v>0.76388888888888884</v>
      </c>
      <c r="D34006">
        <v>0.32600000000000001</v>
      </c>
      <c r="E34006">
        <v>0.37</v>
      </c>
      <c r="F34006">
        <v>1.694</v>
      </c>
      <c r="G34006">
        <f t="shared" si="1062"/>
        <v>2.00875</v>
      </c>
    </row>
    <row r="34007" spans="1:7" x14ac:dyDescent="0.3">
      <c r="A34007" s="14">
        <f t="shared" si="1063"/>
        <v>43961.767361111109</v>
      </c>
      <c r="B34007" s="15">
        <v>43961</v>
      </c>
      <c r="C34007" s="16">
        <v>0.76736111111111116</v>
      </c>
      <c r="D34007">
        <v>0.36899999999999999</v>
      </c>
      <c r="E34007">
        <v>0.37</v>
      </c>
      <c r="F34007">
        <v>2.0680000000000001</v>
      </c>
      <c r="G34007">
        <f t="shared" si="1062"/>
        <v>2.0615000000000001</v>
      </c>
    </row>
    <row r="34008" spans="1:7" x14ac:dyDescent="0.3">
      <c r="A34008" s="14">
        <f t="shared" si="1063"/>
        <v>43961.770833333336</v>
      </c>
      <c r="B34008" s="15">
        <v>43961</v>
      </c>
      <c r="C34008" s="16">
        <v>0.77083333333333337</v>
      </c>
      <c r="D34008">
        <v>0.39400000000000002</v>
      </c>
      <c r="E34008">
        <v>0.43</v>
      </c>
      <c r="F34008">
        <v>2.6659999999999999</v>
      </c>
      <c r="G34008">
        <f t="shared" si="1062"/>
        <v>1.9957499999999999</v>
      </c>
    </row>
    <row r="34009" spans="1:7" x14ac:dyDescent="0.3">
      <c r="A34009" s="14">
        <f t="shared" si="1063"/>
        <v>43961.774305555555</v>
      </c>
      <c r="B34009" s="15">
        <v>43961</v>
      </c>
      <c r="C34009" s="16">
        <v>0.77430555555555547</v>
      </c>
      <c r="D34009">
        <v>0.36199999999999999</v>
      </c>
      <c r="E34009">
        <v>0.28999999999999998</v>
      </c>
      <c r="F34009">
        <v>1.5549999999999999</v>
      </c>
      <c r="G34009">
        <f t="shared" ref="G34009:G34072" si="1064">AVERAGE(F34007:F34010)</f>
        <v>2.0652499999999998</v>
      </c>
    </row>
    <row r="34010" spans="1:7" x14ac:dyDescent="0.3">
      <c r="A34010" s="14">
        <f t="shared" si="1063"/>
        <v>43961.777777777781</v>
      </c>
      <c r="B34010" s="15">
        <v>43961</v>
      </c>
      <c r="C34010" s="16">
        <v>0.77777777777777779</v>
      </c>
      <c r="D34010">
        <v>0.377</v>
      </c>
      <c r="E34010">
        <v>0.34</v>
      </c>
      <c r="F34010">
        <v>1.972</v>
      </c>
      <c r="G34010">
        <f t="shared" si="1064"/>
        <v>2.1752500000000001</v>
      </c>
    </row>
    <row r="34011" spans="1:7" x14ac:dyDescent="0.3">
      <c r="A34011" s="14">
        <f t="shared" si="1063"/>
        <v>43961.78125</v>
      </c>
      <c r="B34011" s="15">
        <v>43961</v>
      </c>
      <c r="C34011" s="16">
        <v>0.78125</v>
      </c>
      <c r="D34011">
        <v>0.42099999999999999</v>
      </c>
      <c r="E34011">
        <v>0.37</v>
      </c>
      <c r="F34011">
        <v>2.508</v>
      </c>
      <c r="G34011">
        <f t="shared" si="1064"/>
        <v>2.0242499999999999</v>
      </c>
    </row>
    <row r="34012" spans="1:7" x14ac:dyDescent="0.3">
      <c r="A34012" s="14">
        <f t="shared" si="1063"/>
        <v>43961.784722222219</v>
      </c>
      <c r="B34012" s="15">
        <v>43961</v>
      </c>
      <c r="C34012" s="16">
        <v>0.78472222222222221</v>
      </c>
      <c r="D34012">
        <v>0.40400000000000003</v>
      </c>
      <c r="E34012">
        <v>0.32</v>
      </c>
      <c r="F34012">
        <v>2.0619999999999998</v>
      </c>
      <c r="G34012">
        <f t="shared" si="1064"/>
        <v>2.22675</v>
      </c>
    </row>
    <row r="34013" spans="1:7" x14ac:dyDescent="0.3">
      <c r="A34013" s="14">
        <f t="shared" si="1063"/>
        <v>43961.788194444445</v>
      </c>
      <c r="B34013" s="15">
        <v>43961</v>
      </c>
      <c r="C34013" s="16">
        <v>0.78819444444444453</v>
      </c>
      <c r="D34013">
        <v>0.438</v>
      </c>
      <c r="E34013">
        <v>0.33</v>
      </c>
      <c r="F34013">
        <v>2.3650000000000002</v>
      </c>
      <c r="G34013">
        <f t="shared" si="1064"/>
        <v>2.0332500000000002</v>
      </c>
    </row>
    <row r="34014" spans="1:7" x14ac:dyDescent="0.3">
      <c r="A34014" s="14">
        <f t="shared" si="1063"/>
        <v>43961.791666666664</v>
      </c>
      <c r="B34014" s="15">
        <v>43961</v>
      </c>
      <c r="C34014" s="16">
        <v>0.79166666666666663</v>
      </c>
      <c r="D34014">
        <v>0.23799999999999999</v>
      </c>
      <c r="E34014">
        <v>0.41</v>
      </c>
      <c r="F34014">
        <v>1.198</v>
      </c>
      <c r="G34014">
        <f t="shared" si="1064"/>
        <v>2.2025000000000001</v>
      </c>
    </row>
    <row r="34015" spans="1:7" x14ac:dyDescent="0.3">
      <c r="A34015" s="14">
        <f t="shared" si="1063"/>
        <v>43961.795138888891</v>
      </c>
      <c r="B34015" s="15">
        <v>43961</v>
      </c>
      <c r="C34015" s="16">
        <v>0.79513888888888884</v>
      </c>
      <c r="D34015">
        <v>0.46400000000000002</v>
      </c>
      <c r="E34015">
        <v>0.41</v>
      </c>
      <c r="F34015">
        <v>3.1850000000000001</v>
      </c>
      <c r="G34015">
        <f t="shared" si="1064"/>
        <v>2.4452500000000001</v>
      </c>
    </row>
    <row r="34016" spans="1:7" x14ac:dyDescent="0.3">
      <c r="A34016" s="14">
        <f t="shared" si="1063"/>
        <v>43961.798611111109</v>
      </c>
      <c r="B34016" s="15">
        <v>43961</v>
      </c>
      <c r="C34016" s="16">
        <v>0.79861111111111116</v>
      </c>
      <c r="D34016">
        <v>0.438</v>
      </c>
      <c r="E34016">
        <v>0.42</v>
      </c>
      <c r="F34016">
        <v>3.0329999999999999</v>
      </c>
      <c r="G34016">
        <f t="shared" si="1064"/>
        <v>2.4157500000000001</v>
      </c>
    </row>
    <row r="34017" spans="1:7" x14ac:dyDescent="0.3">
      <c r="A34017" s="14">
        <f t="shared" si="1063"/>
        <v>43961.802083333336</v>
      </c>
      <c r="B34017" s="15">
        <v>43961</v>
      </c>
      <c r="C34017" s="16">
        <v>0.80208333333333337</v>
      </c>
      <c r="D34017">
        <v>0.379</v>
      </c>
      <c r="E34017">
        <v>0.39</v>
      </c>
      <c r="F34017">
        <v>2.2469999999999999</v>
      </c>
      <c r="G34017">
        <f t="shared" si="1064"/>
        <v>2.5760000000000001</v>
      </c>
    </row>
    <row r="34018" spans="1:7" x14ac:dyDescent="0.3">
      <c r="A34018" s="14">
        <f t="shared" si="1063"/>
        <v>43961.805555555555</v>
      </c>
      <c r="B34018" s="15">
        <v>43961</v>
      </c>
      <c r="C34018" s="16">
        <v>0.80555555555555547</v>
      </c>
      <c r="D34018">
        <v>0.30199999999999999</v>
      </c>
      <c r="E34018">
        <v>0.45</v>
      </c>
      <c r="F34018">
        <v>1.839</v>
      </c>
      <c r="G34018">
        <f t="shared" si="1064"/>
        <v>2.44875</v>
      </c>
    </row>
    <row r="34019" spans="1:7" x14ac:dyDescent="0.3">
      <c r="A34019" s="14">
        <f t="shared" si="1063"/>
        <v>43961.809027777781</v>
      </c>
      <c r="B34019" s="15">
        <v>43961</v>
      </c>
      <c r="C34019" s="16">
        <v>0.80902777777777779</v>
      </c>
      <c r="D34019">
        <v>0.41299999999999998</v>
      </c>
      <c r="E34019">
        <v>0.41</v>
      </c>
      <c r="F34019">
        <v>2.6760000000000002</v>
      </c>
      <c r="G34019">
        <f t="shared" si="1064"/>
        <v>2.0622500000000001</v>
      </c>
    </row>
    <row r="34020" spans="1:7" x14ac:dyDescent="0.3">
      <c r="A34020" s="14">
        <f t="shared" si="1063"/>
        <v>43961.8125</v>
      </c>
      <c r="B34020" s="15">
        <v>43961</v>
      </c>
      <c r="C34020" s="16">
        <v>0.8125</v>
      </c>
      <c r="D34020">
        <v>0.34300000000000003</v>
      </c>
      <c r="E34020">
        <v>0.3</v>
      </c>
      <c r="F34020">
        <v>1.4870000000000001</v>
      </c>
      <c r="G34020">
        <f t="shared" si="1064"/>
        <v>2.3785000000000003</v>
      </c>
    </row>
    <row r="34021" spans="1:7" x14ac:dyDescent="0.3">
      <c r="A34021" s="14">
        <f t="shared" si="1063"/>
        <v>43961.815972222219</v>
      </c>
      <c r="B34021" s="15">
        <v>43961</v>
      </c>
      <c r="C34021" s="16">
        <v>0.81597222222222221</v>
      </c>
      <c r="D34021">
        <v>0.47199999999999998</v>
      </c>
      <c r="E34021">
        <v>0.44</v>
      </c>
      <c r="F34021">
        <v>3.512</v>
      </c>
      <c r="G34021">
        <f t="shared" si="1064"/>
        <v>2.47675</v>
      </c>
    </row>
    <row r="34022" spans="1:7" x14ac:dyDescent="0.3">
      <c r="A34022" s="14">
        <f t="shared" si="1063"/>
        <v>43961.819444444445</v>
      </c>
      <c r="B34022" s="15">
        <v>43961</v>
      </c>
      <c r="C34022" s="16">
        <v>0.81944444444444453</v>
      </c>
      <c r="D34022">
        <v>0.36</v>
      </c>
      <c r="E34022">
        <v>0.41</v>
      </c>
      <c r="F34022">
        <v>2.2320000000000002</v>
      </c>
      <c r="G34022">
        <f t="shared" si="1064"/>
        <v>2.383</v>
      </c>
    </row>
    <row r="34023" spans="1:7" x14ac:dyDescent="0.3">
      <c r="A34023" s="14">
        <f t="shared" si="1063"/>
        <v>43961.822916666664</v>
      </c>
      <c r="B34023" s="15">
        <v>43961</v>
      </c>
      <c r="C34023" s="16">
        <v>0.82291666666666663</v>
      </c>
      <c r="D34023">
        <v>0.37</v>
      </c>
      <c r="E34023">
        <v>0.41</v>
      </c>
      <c r="F34023">
        <v>2.3010000000000002</v>
      </c>
      <c r="G34023">
        <f t="shared" si="1064"/>
        <v>2.4925000000000002</v>
      </c>
    </row>
    <row r="34024" spans="1:7" x14ac:dyDescent="0.3">
      <c r="A34024" s="14">
        <f t="shared" si="1063"/>
        <v>43961.826388888891</v>
      </c>
      <c r="B34024" s="15">
        <v>43961</v>
      </c>
      <c r="C34024" s="16">
        <v>0.82638888888888884</v>
      </c>
      <c r="D34024">
        <v>0.35199999999999998</v>
      </c>
      <c r="E34024">
        <v>0.37</v>
      </c>
      <c r="F34024">
        <v>1.925</v>
      </c>
      <c r="G34024">
        <f t="shared" si="1064"/>
        <v>1.8067500000000001</v>
      </c>
    </row>
    <row r="34025" spans="1:7" x14ac:dyDescent="0.3">
      <c r="A34025" s="14">
        <f t="shared" si="1063"/>
        <v>43961.829861111109</v>
      </c>
      <c r="B34025" s="15">
        <v>43961</v>
      </c>
      <c r="C34025" s="16">
        <v>0.82986111111111116</v>
      </c>
      <c r="D34025">
        <v>0.25700000000000001</v>
      </c>
      <c r="E34025">
        <v>0.24</v>
      </c>
      <c r="F34025">
        <v>0.76900000000000002</v>
      </c>
      <c r="G34025">
        <f t="shared" si="1064"/>
        <v>1.77525</v>
      </c>
    </row>
    <row r="34026" spans="1:7" x14ac:dyDescent="0.3">
      <c r="A34026" s="14">
        <f t="shared" si="1063"/>
        <v>43961.833333333336</v>
      </c>
      <c r="B34026" s="15">
        <v>43961</v>
      </c>
      <c r="C34026" s="16">
        <v>0.83333333333333337</v>
      </c>
      <c r="D34026">
        <v>0.35199999999999998</v>
      </c>
      <c r="E34026">
        <v>0.41</v>
      </c>
      <c r="F34026">
        <v>2.1059999999999999</v>
      </c>
      <c r="G34026">
        <f t="shared" si="1064"/>
        <v>1.698</v>
      </c>
    </row>
    <row r="34027" spans="1:7" x14ac:dyDescent="0.3">
      <c r="A34027" s="14">
        <f t="shared" si="1063"/>
        <v>43961.836805555555</v>
      </c>
      <c r="B34027" s="15">
        <v>43961</v>
      </c>
      <c r="C34027" s="16">
        <v>0.83680555555555547</v>
      </c>
      <c r="D34027">
        <v>0.39600000000000002</v>
      </c>
      <c r="E34027">
        <v>0.32</v>
      </c>
      <c r="F34027">
        <v>1.992</v>
      </c>
      <c r="G34027">
        <f t="shared" si="1064"/>
        <v>1.9117500000000001</v>
      </c>
    </row>
    <row r="34028" spans="1:7" x14ac:dyDescent="0.3">
      <c r="A34028" s="14">
        <f t="shared" si="1063"/>
        <v>43961.840277777781</v>
      </c>
      <c r="B34028" s="15">
        <v>43961</v>
      </c>
      <c r="C34028" s="16">
        <v>0.84027777777777779</v>
      </c>
      <c r="D34028">
        <v>0.41299999999999998</v>
      </c>
      <c r="E34028">
        <v>0.42</v>
      </c>
      <c r="F34028">
        <v>2.78</v>
      </c>
      <c r="G34028">
        <f t="shared" si="1064"/>
        <v>2.4682500000000003</v>
      </c>
    </row>
    <row r="34029" spans="1:7" x14ac:dyDescent="0.3">
      <c r="A34029" s="14">
        <f t="shared" si="1063"/>
        <v>43961.84375</v>
      </c>
      <c r="B34029" s="15">
        <v>43961</v>
      </c>
      <c r="C34029" s="16">
        <v>0.84375</v>
      </c>
      <c r="D34029">
        <v>0.46400000000000002</v>
      </c>
      <c r="E34029">
        <v>0.38</v>
      </c>
      <c r="F34029">
        <v>2.9950000000000001</v>
      </c>
      <c r="G34029">
        <f t="shared" si="1064"/>
        <v>2.5475000000000003</v>
      </c>
    </row>
    <row r="34030" spans="1:7" x14ac:dyDescent="0.3">
      <c r="A34030" s="14">
        <f t="shared" si="1063"/>
        <v>43961.847222222219</v>
      </c>
      <c r="B34030" s="15">
        <v>43961</v>
      </c>
      <c r="C34030" s="16">
        <v>0.84722222222222221</v>
      </c>
      <c r="D34030">
        <v>0.42099999999999999</v>
      </c>
      <c r="E34030">
        <v>0.36</v>
      </c>
      <c r="F34030">
        <v>2.423</v>
      </c>
      <c r="G34030">
        <f t="shared" si="1064"/>
        <v>2.4660000000000002</v>
      </c>
    </row>
    <row r="34031" spans="1:7" x14ac:dyDescent="0.3">
      <c r="A34031" s="14">
        <f t="shared" si="1063"/>
        <v>43961.850694444445</v>
      </c>
      <c r="B34031" s="15">
        <v>43961</v>
      </c>
      <c r="C34031" s="16">
        <v>0.85069444444444453</v>
      </c>
      <c r="D34031">
        <v>0.30099999999999999</v>
      </c>
      <c r="E34031">
        <v>0.41</v>
      </c>
      <c r="F34031">
        <v>1.6659999999999999</v>
      </c>
      <c r="G34031">
        <f t="shared" si="1064"/>
        <v>2.4077500000000001</v>
      </c>
    </row>
    <row r="34032" spans="1:7" x14ac:dyDescent="0.3">
      <c r="A34032" s="14">
        <f t="shared" si="1063"/>
        <v>43961.854166666664</v>
      </c>
      <c r="B34032" s="15">
        <v>43961</v>
      </c>
      <c r="C34032" s="16">
        <v>0.85416666666666663</v>
      </c>
      <c r="D34032">
        <v>0.379</v>
      </c>
      <c r="E34032">
        <v>0.44</v>
      </c>
      <c r="F34032">
        <v>2.5470000000000002</v>
      </c>
      <c r="G34032">
        <f t="shared" si="1064"/>
        <v>2.1990000000000003</v>
      </c>
    </row>
    <row r="34033" spans="1:7" x14ac:dyDescent="0.3">
      <c r="A34033" s="14">
        <f t="shared" si="1063"/>
        <v>43961.857638888891</v>
      </c>
      <c r="B34033" s="15">
        <v>43961</v>
      </c>
      <c r="C34033" s="16">
        <v>0.85763888888888884</v>
      </c>
      <c r="D34033">
        <v>0.33500000000000002</v>
      </c>
      <c r="E34033">
        <v>0.45</v>
      </c>
      <c r="F34033">
        <v>2.16</v>
      </c>
      <c r="G34033">
        <f t="shared" si="1064"/>
        <v>2.2084999999999999</v>
      </c>
    </row>
    <row r="34034" spans="1:7" x14ac:dyDescent="0.3">
      <c r="A34034" s="14">
        <f t="shared" si="1063"/>
        <v>43961.861111111109</v>
      </c>
      <c r="B34034" s="15">
        <v>43961</v>
      </c>
      <c r="C34034" s="16">
        <v>0.86111111111111116</v>
      </c>
      <c r="D34034">
        <v>0.377</v>
      </c>
      <c r="E34034">
        <v>0.43</v>
      </c>
      <c r="F34034">
        <v>2.4609999999999999</v>
      </c>
      <c r="G34034">
        <f t="shared" si="1064"/>
        <v>2.4017500000000003</v>
      </c>
    </row>
    <row r="34035" spans="1:7" x14ac:dyDescent="0.3">
      <c r="A34035" s="14">
        <f t="shared" si="1063"/>
        <v>43961.864583333336</v>
      </c>
      <c r="B34035" s="15">
        <v>43961</v>
      </c>
      <c r="C34035" s="16">
        <v>0.86458333333333337</v>
      </c>
      <c r="D34035">
        <v>0.38700000000000001</v>
      </c>
      <c r="E34035">
        <v>0.41</v>
      </c>
      <c r="F34035">
        <v>2.4390000000000001</v>
      </c>
      <c r="G34035">
        <f t="shared" si="1064"/>
        <v>2.456</v>
      </c>
    </row>
    <row r="34036" spans="1:7" x14ac:dyDescent="0.3">
      <c r="A34036" s="14">
        <f t="shared" si="1063"/>
        <v>43961.868055555555</v>
      </c>
      <c r="B34036" s="15">
        <v>43961</v>
      </c>
      <c r="C34036" s="16">
        <v>0.86805555555555547</v>
      </c>
      <c r="D34036">
        <v>0.42099999999999999</v>
      </c>
      <c r="E34036">
        <v>0.41</v>
      </c>
      <c r="F34036">
        <v>2.7639999999999998</v>
      </c>
      <c r="G34036">
        <f t="shared" si="1064"/>
        <v>2.5782499999999997</v>
      </c>
    </row>
    <row r="34037" spans="1:7" x14ac:dyDescent="0.3">
      <c r="A34037" s="14">
        <f t="shared" si="1063"/>
        <v>43961.871527777781</v>
      </c>
      <c r="B34037" s="15">
        <v>43961</v>
      </c>
      <c r="C34037" s="16">
        <v>0.87152777777777779</v>
      </c>
      <c r="D34037">
        <v>0.42099999999999999</v>
      </c>
      <c r="E34037">
        <v>0.39</v>
      </c>
      <c r="F34037">
        <v>2.649</v>
      </c>
      <c r="G34037">
        <f t="shared" si="1064"/>
        <v>2.4114999999999998</v>
      </c>
    </row>
    <row r="34038" spans="1:7" x14ac:dyDescent="0.3">
      <c r="A34038" s="14">
        <f t="shared" si="1063"/>
        <v>43961.875</v>
      </c>
      <c r="B34038" s="15">
        <v>43961</v>
      </c>
      <c r="C34038" s="16">
        <v>0.875</v>
      </c>
      <c r="D34038">
        <v>0.34300000000000003</v>
      </c>
      <c r="E34038">
        <v>0.36</v>
      </c>
      <c r="F34038">
        <v>1.794</v>
      </c>
      <c r="G34038">
        <f t="shared" si="1064"/>
        <v>2.2902500000000003</v>
      </c>
    </row>
    <row r="34039" spans="1:7" x14ac:dyDescent="0.3">
      <c r="A34039" s="14">
        <f t="shared" si="1063"/>
        <v>43961.878472222219</v>
      </c>
      <c r="B34039" s="15">
        <v>43961</v>
      </c>
      <c r="C34039" s="16">
        <v>0.87847222222222221</v>
      </c>
      <c r="D34039">
        <v>0.39600000000000002</v>
      </c>
      <c r="E34039">
        <v>0.32</v>
      </c>
      <c r="F34039">
        <v>1.954</v>
      </c>
      <c r="G34039">
        <f t="shared" si="1064"/>
        <v>2.1157499999999998</v>
      </c>
    </row>
    <row r="34040" spans="1:7" x14ac:dyDescent="0.3">
      <c r="A34040" s="14">
        <f t="shared" si="1063"/>
        <v>43961.881944444445</v>
      </c>
      <c r="B34040" s="15">
        <v>43961</v>
      </c>
      <c r="C34040" s="16">
        <v>0.88194444444444453</v>
      </c>
      <c r="D34040">
        <v>0.36199999999999999</v>
      </c>
      <c r="E34040">
        <v>0.38</v>
      </c>
      <c r="F34040">
        <v>2.0659999999999998</v>
      </c>
      <c r="G34040">
        <f t="shared" si="1064"/>
        <v>2.33</v>
      </c>
    </row>
    <row r="34041" spans="1:7" x14ac:dyDescent="0.3">
      <c r="A34041" s="14">
        <f t="shared" si="1063"/>
        <v>43961.885416666664</v>
      </c>
      <c r="B34041" s="15">
        <v>43961</v>
      </c>
      <c r="C34041" s="16">
        <v>0.88541666666666663</v>
      </c>
      <c r="D34041">
        <v>0.48099999999999998</v>
      </c>
      <c r="E34041">
        <v>0.42</v>
      </c>
      <c r="F34041">
        <v>3.5059999999999998</v>
      </c>
      <c r="G34041">
        <f t="shared" si="1064"/>
        <v>2.548</v>
      </c>
    </row>
    <row r="34042" spans="1:7" x14ac:dyDescent="0.3">
      <c r="A34042" s="14">
        <f t="shared" si="1063"/>
        <v>43961.888888888891</v>
      </c>
      <c r="B34042" s="15">
        <v>43961</v>
      </c>
      <c r="C34042" s="16">
        <v>0.88888888888888884</v>
      </c>
      <c r="D34042">
        <v>0.43</v>
      </c>
      <c r="E34042">
        <v>0.38</v>
      </c>
      <c r="F34042">
        <v>2.6659999999999999</v>
      </c>
      <c r="G34042">
        <f t="shared" si="1064"/>
        <v>2.7515000000000001</v>
      </c>
    </row>
    <row r="34043" spans="1:7" x14ac:dyDescent="0.3">
      <c r="A34043" s="14">
        <f t="shared" si="1063"/>
        <v>43961.892361111109</v>
      </c>
      <c r="B34043" s="15">
        <v>43961</v>
      </c>
      <c r="C34043" s="16">
        <v>0.89236111111111116</v>
      </c>
      <c r="D34043">
        <v>0.438</v>
      </c>
      <c r="E34043">
        <v>0.38</v>
      </c>
      <c r="F34043">
        <v>2.7679999999999998</v>
      </c>
      <c r="G34043">
        <f t="shared" si="1064"/>
        <v>2.5374999999999996</v>
      </c>
    </row>
    <row r="34044" spans="1:7" x14ac:dyDescent="0.3">
      <c r="A34044" s="14">
        <f t="shared" si="1063"/>
        <v>43961.895833333336</v>
      </c>
      <c r="B34044" s="15">
        <v>43961</v>
      </c>
      <c r="C34044" s="16">
        <v>0.89583333333333337</v>
      </c>
      <c r="D34044">
        <v>0.28199999999999997</v>
      </c>
      <c r="E34044">
        <v>0.32</v>
      </c>
      <c r="F34044">
        <v>1.21</v>
      </c>
      <c r="G34044">
        <f t="shared" si="1064"/>
        <v>2.2369999999999997</v>
      </c>
    </row>
    <row r="34045" spans="1:7" x14ac:dyDescent="0.3">
      <c r="A34045" s="14">
        <f t="shared" si="1063"/>
        <v>43961.899305555555</v>
      </c>
      <c r="B34045" s="15">
        <v>43961</v>
      </c>
      <c r="C34045" s="16">
        <v>0.89930555555555547</v>
      </c>
      <c r="D34045">
        <v>0.42099999999999999</v>
      </c>
      <c r="E34045">
        <v>0.34</v>
      </c>
      <c r="F34045">
        <v>2.3039999999999998</v>
      </c>
      <c r="G34045">
        <f t="shared" si="1064"/>
        <v>2.0874999999999999</v>
      </c>
    </row>
    <row r="34046" spans="1:7" x14ac:dyDescent="0.3">
      <c r="A34046" s="14">
        <f t="shared" si="1063"/>
        <v>43961.902777777781</v>
      </c>
      <c r="B34046" s="15">
        <v>43961</v>
      </c>
      <c r="C34046" s="16">
        <v>0.90277777777777779</v>
      </c>
      <c r="D34046">
        <v>0.379</v>
      </c>
      <c r="E34046">
        <v>0.36</v>
      </c>
      <c r="F34046">
        <v>2.0680000000000001</v>
      </c>
      <c r="G34046">
        <f t="shared" si="1064"/>
        <v>1.7862499999999999</v>
      </c>
    </row>
    <row r="34047" spans="1:7" x14ac:dyDescent="0.3">
      <c r="A34047" s="14">
        <f t="shared" si="1063"/>
        <v>43961.90625</v>
      </c>
      <c r="B34047" s="15">
        <v>43961</v>
      </c>
      <c r="C34047" s="16">
        <v>0.90625</v>
      </c>
      <c r="D34047">
        <v>0.38700000000000001</v>
      </c>
      <c r="E34047">
        <v>0.26</v>
      </c>
      <c r="F34047">
        <v>1.5629999999999999</v>
      </c>
      <c r="G34047">
        <f t="shared" si="1064"/>
        <v>2.09</v>
      </c>
    </row>
    <row r="34048" spans="1:7" x14ac:dyDescent="0.3">
      <c r="A34048" s="14">
        <f t="shared" si="1063"/>
        <v>43961.909722222219</v>
      </c>
      <c r="B34048" s="15">
        <v>43961</v>
      </c>
      <c r="C34048" s="16">
        <v>0.90972222222222221</v>
      </c>
      <c r="D34048">
        <v>0.42099999999999999</v>
      </c>
      <c r="E34048">
        <v>0.36</v>
      </c>
      <c r="F34048">
        <v>2.4249999999999998</v>
      </c>
      <c r="G34048">
        <f t="shared" si="1064"/>
        <v>2.161</v>
      </c>
    </row>
    <row r="34049" spans="1:7" x14ac:dyDescent="0.3">
      <c r="A34049" s="14">
        <f t="shared" si="1063"/>
        <v>43961.913194444445</v>
      </c>
      <c r="B34049" s="15">
        <v>43961</v>
      </c>
      <c r="C34049" s="16">
        <v>0.91319444444444453</v>
      </c>
      <c r="D34049">
        <v>0.47199999999999998</v>
      </c>
      <c r="E34049">
        <v>0.32</v>
      </c>
      <c r="F34049">
        <v>2.5880000000000001</v>
      </c>
      <c r="G34049">
        <f t="shared" si="1064"/>
        <v>2.1717499999999998</v>
      </c>
    </row>
    <row r="34050" spans="1:7" x14ac:dyDescent="0.3">
      <c r="A34050" s="14">
        <f t="shared" si="1063"/>
        <v>43961.916666666664</v>
      </c>
      <c r="B34050" s="15">
        <v>43961</v>
      </c>
      <c r="C34050" s="16">
        <v>0.91666666666666663</v>
      </c>
      <c r="D34050">
        <v>0.38700000000000001</v>
      </c>
      <c r="E34050">
        <v>0.35</v>
      </c>
      <c r="F34050">
        <v>2.1110000000000002</v>
      </c>
      <c r="G34050">
        <f t="shared" si="1064"/>
        <v>2.5102500000000001</v>
      </c>
    </row>
    <row r="34051" spans="1:7" x14ac:dyDescent="0.3">
      <c r="A34051" s="14">
        <f t="shared" si="1063"/>
        <v>43961.920138888891</v>
      </c>
      <c r="B34051" s="15">
        <v>43961</v>
      </c>
      <c r="C34051" s="16">
        <v>0.92013888888888884</v>
      </c>
      <c r="D34051">
        <v>0.47199999999999998</v>
      </c>
      <c r="E34051">
        <v>0.36</v>
      </c>
      <c r="F34051">
        <v>2.9169999999999998</v>
      </c>
      <c r="G34051">
        <f t="shared" si="1064"/>
        <v>2.4234999999999998</v>
      </c>
    </row>
    <row r="34052" spans="1:7" x14ac:dyDescent="0.3">
      <c r="A34052" s="14">
        <f t="shared" si="1063"/>
        <v>43961.923611111109</v>
      </c>
      <c r="B34052" s="15">
        <v>43961</v>
      </c>
      <c r="C34052" s="16">
        <v>0.92361111111111116</v>
      </c>
      <c r="D34052">
        <v>0.35299999999999998</v>
      </c>
      <c r="E34052">
        <v>0.4</v>
      </c>
      <c r="F34052">
        <v>2.0779999999999998</v>
      </c>
      <c r="G34052">
        <f t="shared" si="1064"/>
        <v>2.2802500000000001</v>
      </c>
    </row>
    <row r="34053" spans="1:7" x14ac:dyDescent="0.3">
      <c r="A34053" s="14">
        <f t="shared" ref="A34053:A34116" si="1065">B34053+C34053</f>
        <v>43961.927083333336</v>
      </c>
      <c r="B34053" s="15">
        <v>43961</v>
      </c>
      <c r="C34053" s="16">
        <v>0.92708333333333337</v>
      </c>
      <c r="D34053">
        <v>0.32600000000000001</v>
      </c>
      <c r="E34053">
        <v>0.43</v>
      </c>
      <c r="F34053">
        <v>2.0150000000000001</v>
      </c>
      <c r="G34053">
        <f t="shared" si="1064"/>
        <v>2.2164999999999999</v>
      </c>
    </row>
    <row r="34054" spans="1:7" x14ac:dyDescent="0.3">
      <c r="A34054" s="14">
        <f t="shared" si="1065"/>
        <v>43961.930555555555</v>
      </c>
      <c r="B34054" s="15">
        <v>43961</v>
      </c>
      <c r="C34054" s="16">
        <v>0.93055555555555547</v>
      </c>
      <c r="D34054">
        <v>0.35199999999999998</v>
      </c>
      <c r="E34054">
        <v>0.36</v>
      </c>
      <c r="F34054">
        <v>1.8560000000000001</v>
      </c>
      <c r="G34054">
        <f t="shared" si="1064"/>
        <v>2.3555000000000001</v>
      </c>
    </row>
    <row r="34055" spans="1:7" x14ac:dyDescent="0.3">
      <c r="A34055" s="14">
        <f t="shared" si="1065"/>
        <v>43961.934027777781</v>
      </c>
      <c r="B34055" s="15">
        <v>43961</v>
      </c>
      <c r="C34055" s="16">
        <v>0.93402777777777779</v>
      </c>
      <c r="D34055">
        <v>0.44700000000000001</v>
      </c>
      <c r="E34055">
        <v>0.47</v>
      </c>
      <c r="F34055">
        <v>3.4729999999999999</v>
      </c>
      <c r="G34055">
        <f t="shared" si="1064"/>
        <v>2.762</v>
      </c>
    </row>
    <row r="34056" spans="1:7" x14ac:dyDescent="0.3">
      <c r="A34056" s="14">
        <f t="shared" si="1065"/>
        <v>43961.9375</v>
      </c>
      <c r="B34056" s="15">
        <v>43961</v>
      </c>
      <c r="C34056" s="16">
        <v>0.9375</v>
      </c>
      <c r="D34056">
        <v>0.41299999999999998</v>
      </c>
      <c r="E34056">
        <v>0.56000000000000005</v>
      </c>
      <c r="F34056">
        <v>3.7040000000000002</v>
      </c>
      <c r="G34056">
        <f t="shared" si="1064"/>
        <v>3.1614999999999998</v>
      </c>
    </row>
    <row r="34057" spans="1:7" x14ac:dyDescent="0.3">
      <c r="A34057" s="14">
        <f t="shared" si="1065"/>
        <v>43961.940972222219</v>
      </c>
      <c r="B34057" s="15">
        <v>43961</v>
      </c>
      <c r="C34057" s="16">
        <v>0.94097222222222221</v>
      </c>
      <c r="D34057">
        <v>0.38700000000000001</v>
      </c>
      <c r="E34057">
        <v>0.6</v>
      </c>
      <c r="F34057">
        <v>3.613</v>
      </c>
      <c r="G34057">
        <f t="shared" si="1064"/>
        <v>3.4044999999999996</v>
      </c>
    </row>
    <row r="34058" spans="1:7" x14ac:dyDescent="0.3">
      <c r="A34058" s="14">
        <f t="shared" si="1065"/>
        <v>43961.944444444445</v>
      </c>
      <c r="B34058" s="15">
        <v>43961</v>
      </c>
      <c r="C34058" s="16">
        <v>0.94444444444444453</v>
      </c>
      <c r="D34058">
        <v>0.379</v>
      </c>
      <c r="E34058">
        <v>0.49</v>
      </c>
      <c r="F34058">
        <v>2.8279999999999998</v>
      </c>
      <c r="G34058">
        <f t="shared" si="1064"/>
        <v>3.2195</v>
      </c>
    </row>
    <row r="34059" spans="1:7" x14ac:dyDescent="0.3">
      <c r="A34059" s="14">
        <f t="shared" si="1065"/>
        <v>43961.947916666664</v>
      </c>
      <c r="B34059" s="15">
        <v>43961</v>
      </c>
      <c r="C34059" s="16">
        <v>0.94791666666666663</v>
      </c>
      <c r="D34059">
        <v>0.42099999999999999</v>
      </c>
      <c r="E34059">
        <v>0.4</v>
      </c>
      <c r="F34059">
        <v>2.7330000000000001</v>
      </c>
      <c r="G34059">
        <f t="shared" si="1064"/>
        <v>3.0030000000000001</v>
      </c>
    </row>
    <row r="34060" spans="1:7" x14ac:dyDescent="0.3">
      <c r="A34060" s="14">
        <f t="shared" si="1065"/>
        <v>43961.951388888891</v>
      </c>
      <c r="B34060" s="15">
        <v>43961</v>
      </c>
      <c r="C34060" s="16">
        <v>0.95138888888888884</v>
      </c>
      <c r="D34060">
        <v>0.438</v>
      </c>
      <c r="E34060">
        <v>0.39</v>
      </c>
      <c r="F34060">
        <v>2.8380000000000001</v>
      </c>
      <c r="G34060">
        <f t="shared" si="1064"/>
        <v>2.5437500000000002</v>
      </c>
    </row>
    <row r="34061" spans="1:7" x14ac:dyDescent="0.3">
      <c r="A34061" s="14">
        <f t="shared" si="1065"/>
        <v>43961.954861111109</v>
      </c>
      <c r="B34061" s="15">
        <v>43961</v>
      </c>
      <c r="C34061" s="16">
        <v>0.95486111111111116</v>
      </c>
      <c r="D34061">
        <v>0.37</v>
      </c>
      <c r="E34061">
        <v>0.32</v>
      </c>
      <c r="F34061">
        <v>1.776</v>
      </c>
      <c r="G34061">
        <f t="shared" si="1064"/>
        <v>2.5287499999999996</v>
      </c>
    </row>
    <row r="34062" spans="1:7" x14ac:dyDescent="0.3">
      <c r="A34062" s="14">
        <f t="shared" si="1065"/>
        <v>43961.958333333336</v>
      </c>
      <c r="B34062" s="15">
        <v>43961</v>
      </c>
      <c r="C34062" s="16">
        <v>0.95833333333333337</v>
      </c>
      <c r="D34062">
        <v>0.45500000000000002</v>
      </c>
      <c r="E34062">
        <v>0.36</v>
      </c>
      <c r="F34062">
        <v>2.7679999999999998</v>
      </c>
      <c r="G34062">
        <f t="shared" si="1064"/>
        <v>2.5852499999999998</v>
      </c>
    </row>
    <row r="34063" spans="1:7" x14ac:dyDescent="0.3">
      <c r="A34063" s="14">
        <f t="shared" si="1065"/>
        <v>43961.961805555555</v>
      </c>
      <c r="B34063" s="15">
        <v>43961</v>
      </c>
      <c r="C34063" s="16">
        <v>0.96180555555555547</v>
      </c>
      <c r="D34063">
        <v>0.46400000000000002</v>
      </c>
      <c r="E34063">
        <v>0.38</v>
      </c>
      <c r="F34063">
        <v>2.9590000000000001</v>
      </c>
      <c r="G34063">
        <f t="shared" si="1064"/>
        <v>2.7462499999999999</v>
      </c>
    </row>
    <row r="34064" spans="1:7" x14ac:dyDescent="0.3">
      <c r="A34064" s="14">
        <f t="shared" si="1065"/>
        <v>43961.965277777781</v>
      </c>
      <c r="B34064" s="15">
        <v>43961</v>
      </c>
      <c r="C34064" s="16">
        <v>0.96527777777777779</v>
      </c>
      <c r="D34064">
        <v>0.49</v>
      </c>
      <c r="E34064">
        <v>0.41</v>
      </c>
      <c r="F34064">
        <v>3.4820000000000002</v>
      </c>
      <c r="G34064">
        <f t="shared" si="1064"/>
        <v>2.7762500000000001</v>
      </c>
    </row>
    <row r="34065" spans="1:7" x14ac:dyDescent="0.3">
      <c r="A34065" s="14">
        <f t="shared" si="1065"/>
        <v>43961.96875</v>
      </c>
      <c r="B34065" s="15">
        <v>43961</v>
      </c>
      <c r="C34065" s="16">
        <v>0.96875</v>
      </c>
      <c r="D34065">
        <v>0.42099999999999999</v>
      </c>
      <c r="E34065">
        <v>0.28000000000000003</v>
      </c>
      <c r="F34065">
        <v>1.8959999999999999</v>
      </c>
      <c r="G34065">
        <f t="shared" si="1064"/>
        <v>2.68425</v>
      </c>
    </row>
    <row r="34066" spans="1:7" x14ac:dyDescent="0.3">
      <c r="A34066" s="14">
        <f t="shared" si="1065"/>
        <v>43961.972222222219</v>
      </c>
      <c r="B34066" s="15">
        <v>43961</v>
      </c>
      <c r="C34066" s="16">
        <v>0.97222222222222221</v>
      </c>
      <c r="D34066">
        <v>0.42099999999999999</v>
      </c>
      <c r="E34066">
        <v>0.35</v>
      </c>
      <c r="F34066">
        <v>2.4</v>
      </c>
      <c r="G34066">
        <f t="shared" si="1064"/>
        <v>2.601</v>
      </c>
    </row>
    <row r="34067" spans="1:7" x14ac:dyDescent="0.3">
      <c r="A34067" s="14">
        <f t="shared" si="1065"/>
        <v>43961.975694444445</v>
      </c>
      <c r="B34067" s="15">
        <v>43961</v>
      </c>
      <c r="C34067" s="16">
        <v>0.97569444444444453</v>
      </c>
      <c r="D34067">
        <v>0.39600000000000002</v>
      </c>
      <c r="E34067">
        <v>0.42</v>
      </c>
      <c r="F34067">
        <v>2.6259999999999999</v>
      </c>
      <c r="G34067">
        <f t="shared" si="1064"/>
        <v>2.3699999999999997</v>
      </c>
    </row>
    <row r="34068" spans="1:7" x14ac:dyDescent="0.3">
      <c r="A34068" s="14">
        <f t="shared" si="1065"/>
        <v>43961.979166666664</v>
      </c>
      <c r="B34068" s="15">
        <v>43961</v>
      </c>
      <c r="C34068" s="16">
        <v>0.97916666666666663</v>
      </c>
      <c r="D34068">
        <v>0.39600000000000002</v>
      </c>
      <c r="E34068">
        <v>0.41</v>
      </c>
      <c r="F34068">
        <v>2.5579999999999998</v>
      </c>
      <c r="G34068">
        <f t="shared" si="1064"/>
        <v>2.4649999999999999</v>
      </c>
    </row>
    <row r="34069" spans="1:7" x14ac:dyDescent="0.3">
      <c r="A34069" s="14">
        <f t="shared" si="1065"/>
        <v>43961.982638888891</v>
      </c>
      <c r="B34069" s="15">
        <v>43961</v>
      </c>
      <c r="C34069" s="16">
        <v>0.98263888888888884</v>
      </c>
      <c r="D34069">
        <v>0.41299999999999998</v>
      </c>
      <c r="E34069">
        <v>0.35</v>
      </c>
      <c r="F34069">
        <v>2.2759999999999998</v>
      </c>
      <c r="G34069">
        <f t="shared" si="1064"/>
        <v>2.6022499999999997</v>
      </c>
    </row>
    <row r="34070" spans="1:7" x14ac:dyDescent="0.3">
      <c r="A34070" s="14">
        <f t="shared" si="1065"/>
        <v>43961.986111111109</v>
      </c>
      <c r="B34070" s="15">
        <v>43961</v>
      </c>
      <c r="C34070" s="16">
        <v>0.98611111111111116</v>
      </c>
      <c r="D34070">
        <v>0.42099999999999999</v>
      </c>
      <c r="E34070">
        <v>0.43</v>
      </c>
      <c r="F34070">
        <v>2.9489999999999998</v>
      </c>
      <c r="G34070">
        <f t="shared" si="1064"/>
        <v>2.4704999999999999</v>
      </c>
    </row>
    <row r="34071" spans="1:7" x14ac:dyDescent="0.3">
      <c r="A34071" s="14">
        <f t="shared" si="1065"/>
        <v>43961.989583333336</v>
      </c>
      <c r="B34071" s="15">
        <v>43961</v>
      </c>
      <c r="C34071" s="16">
        <v>0.98958333333333337</v>
      </c>
      <c r="D34071">
        <v>0.38700000000000001</v>
      </c>
      <c r="E34071">
        <v>0.35</v>
      </c>
      <c r="F34071">
        <v>2.0990000000000002</v>
      </c>
      <c r="G34071">
        <f t="shared" si="1064"/>
        <v>2.327</v>
      </c>
    </row>
    <row r="34072" spans="1:7" x14ac:dyDescent="0.3">
      <c r="A34072" s="14">
        <f t="shared" si="1065"/>
        <v>43961.993055555555</v>
      </c>
      <c r="B34072" s="15">
        <v>43961</v>
      </c>
      <c r="C34072" s="16">
        <v>0.99305555555555547</v>
      </c>
      <c r="D34072">
        <v>0.33600000000000002</v>
      </c>
      <c r="E34072">
        <v>0.41</v>
      </c>
      <c r="F34072">
        <v>1.984</v>
      </c>
      <c r="G34072">
        <f t="shared" si="1064"/>
        <v>2.5667499999999999</v>
      </c>
    </row>
    <row r="34073" spans="1:7" x14ac:dyDescent="0.3">
      <c r="A34073" s="14">
        <f t="shared" si="1065"/>
        <v>43961.996527777781</v>
      </c>
      <c r="B34073" s="15">
        <v>43961</v>
      </c>
      <c r="C34073" s="16">
        <v>0.99652777777777779</v>
      </c>
      <c r="D34073">
        <v>0.47199999999999998</v>
      </c>
      <c r="E34073">
        <v>0.4</v>
      </c>
      <c r="F34073">
        <v>3.2349999999999999</v>
      </c>
      <c r="G34073">
        <f t="shared" ref="G34073:G34136" si="1066">AVERAGE(F34071:F34074)</f>
        <v>2.39975</v>
      </c>
    </row>
    <row r="34074" spans="1:7" x14ac:dyDescent="0.3">
      <c r="A34074" s="14">
        <f t="shared" si="1065"/>
        <v>43962</v>
      </c>
      <c r="B34074" s="15">
        <v>43962</v>
      </c>
      <c r="C34074" s="16">
        <v>0</v>
      </c>
      <c r="D34074">
        <v>0.33500000000000002</v>
      </c>
      <c r="E34074">
        <v>0.47</v>
      </c>
      <c r="F34074">
        <v>2.2810000000000001</v>
      </c>
      <c r="G34074">
        <f t="shared" si="1066"/>
        <v>2.5807500000000001</v>
      </c>
    </row>
    <row r="34075" spans="1:7" x14ac:dyDescent="0.3">
      <c r="A34075" s="14">
        <f t="shared" si="1065"/>
        <v>43962.003472222219</v>
      </c>
      <c r="B34075" s="15">
        <v>43962</v>
      </c>
      <c r="C34075" s="16">
        <v>3.472222222222222E-3</v>
      </c>
      <c r="D34075">
        <v>0.39600000000000002</v>
      </c>
      <c r="E34075">
        <v>0.46</v>
      </c>
      <c r="F34075">
        <v>2.823</v>
      </c>
      <c r="G34075">
        <f t="shared" si="1066"/>
        <v>2.5735000000000001</v>
      </c>
    </row>
    <row r="34076" spans="1:7" x14ac:dyDescent="0.3">
      <c r="A34076" s="14">
        <f t="shared" si="1065"/>
        <v>43962.006944444445</v>
      </c>
      <c r="B34076" s="15">
        <v>43962</v>
      </c>
      <c r="C34076" s="16">
        <v>6.9444444444444441E-3</v>
      </c>
      <c r="D34076">
        <v>0.36199999999999999</v>
      </c>
      <c r="E34076">
        <v>0.36</v>
      </c>
      <c r="F34076">
        <v>1.9550000000000001</v>
      </c>
      <c r="G34076">
        <f t="shared" si="1066"/>
        <v>2.5802499999999999</v>
      </c>
    </row>
    <row r="34077" spans="1:7" x14ac:dyDescent="0.3">
      <c r="A34077" s="14">
        <f t="shared" si="1065"/>
        <v>43962.010416666664</v>
      </c>
      <c r="B34077" s="15">
        <v>43962</v>
      </c>
      <c r="C34077" s="16">
        <v>1.0416666666666666E-2</v>
      </c>
      <c r="D34077">
        <v>0.45500000000000002</v>
      </c>
      <c r="E34077">
        <v>0.43</v>
      </c>
      <c r="F34077">
        <v>3.262</v>
      </c>
      <c r="G34077">
        <f t="shared" si="1066"/>
        <v>2.673</v>
      </c>
    </row>
    <row r="34078" spans="1:7" x14ac:dyDescent="0.3">
      <c r="A34078" s="14">
        <f t="shared" si="1065"/>
        <v>43962.013888888891</v>
      </c>
      <c r="B34078" s="15">
        <v>43962</v>
      </c>
      <c r="C34078" s="16">
        <v>1.3888888888888888E-2</v>
      </c>
      <c r="D34078">
        <v>0.40400000000000003</v>
      </c>
      <c r="E34078">
        <v>0.42</v>
      </c>
      <c r="F34078">
        <v>2.6520000000000001</v>
      </c>
      <c r="G34078">
        <f t="shared" si="1066"/>
        <v>2.6995</v>
      </c>
    </row>
    <row r="34079" spans="1:7" x14ac:dyDescent="0.3">
      <c r="A34079" s="14">
        <f t="shared" si="1065"/>
        <v>43962.017361111109</v>
      </c>
      <c r="B34079" s="15">
        <v>43962</v>
      </c>
      <c r="C34079" s="16">
        <v>1.7361111111111112E-2</v>
      </c>
      <c r="D34079">
        <v>0.45500000000000002</v>
      </c>
      <c r="E34079">
        <v>0.38</v>
      </c>
      <c r="F34079">
        <v>2.9289999999999998</v>
      </c>
      <c r="G34079">
        <f t="shared" si="1066"/>
        <v>2.53775</v>
      </c>
    </row>
    <row r="34080" spans="1:7" x14ac:dyDescent="0.3">
      <c r="A34080" s="14">
        <f t="shared" si="1065"/>
        <v>43962.020833333336</v>
      </c>
      <c r="B34080" s="15">
        <v>43962</v>
      </c>
      <c r="C34080" s="16">
        <v>2.0833333333333332E-2</v>
      </c>
      <c r="D34080">
        <v>0.26500000000000001</v>
      </c>
      <c r="E34080">
        <v>0.38</v>
      </c>
      <c r="F34080">
        <v>1.3080000000000001</v>
      </c>
      <c r="G34080">
        <f t="shared" si="1066"/>
        <v>2.5047499999999996</v>
      </c>
    </row>
    <row r="34081" spans="1:7" x14ac:dyDescent="0.3">
      <c r="A34081" s="14">
        <f t="shared" si="1065"/>
        <v>43962.024305555555</v>
      </c>
      <c r="B34081" s="15">
        <v>43962</v>
      </c>
      <c r="C34081" s="16">
        <v>2.4305555555555556E-2</v>
      </c>
      <c r="D34081">
        <v>0.438</v>
      </c>
      <c r="E34081">
        <v>0.43</v>
      </c>
      <c r="F34081">
        <v>3.13</v>
      </c>
      <c r="G34081">
        <f t="shared" si="1066"/>
        <v>2.4750000000000001</v>
      </c>
    </row>
    <row r="34082" spans="1:7" x14ac:dyDescent="0.3">
      <c r="A34082" s="14">
        <f t="shared" si="1065"/>
        <v>43962.027777777781</v>
      </c>
      <c r="B34082" s="15">
        <v>43962</v>
      </c>
      <c r="C34082" s="16">
        <v>2.7777777777777776E-2</v>
      </c>
      <c r="D34082">
        <v>0.41199999999999998</v>
      </c>
      <c r="E34082">
        <v>0.39</v>
      </c>
      <c r="F34082">
        <v>2.5329999999999999</v>
      </c>
      <c r="G34082">
        <f t="shared" si="1066"/>
        <v>2.3452500000000001</v>
      </c>
    </row>
    <row r="34083" spans="1:7" x14ac:dyDescent="0.3">
      <c r="A34083" s="14">
        <f t="shared" si="1065"/>
        <v>43962.03125</v>
      </c>
      <c r="B34083" s="15">
        <v>43962</v>
      </c>
      <c r="C34083" s="16">
        <v>3.125E-2</v>
      </c>
      <c r="D34083">
        <v>0.40400000000000003</v>
      </c>
      <c r="E34083">
        <v>0.38</v>
      </c>
      <c r="F34083">
        <v>2.41</v>
      </c>
      <c r="G34083">
        <f t="shared" si="1066"/>
        <v>2.6967500000000002</v>
      </c>
    </row>
    <row r="34084" spans="1:7" x14ac:dyDescent="0.3">
      <c r="A34084" s="14">
        <f t="shared" si="1065"/>
        <v>43962.034722222219</v>
      </c>
      <c r="B34084" s="15">
        <v>43962</v>
      </c>
      <c r="C34084" s="16">
        <v>3.4722222222222224E-2</v>
      </c>
      <c r="D34084">
        <v>0.438</v>
      </c>
      <c r="E34084">
        <v>0.38</v>
      </c>
      <c r="F34084">
        <v>2.714</v>
      </c>
      <c r="G34084">
        <f t="shared" si="1066"/>
        <v>2.4569999999999999</v>
      </c>
    </row>
    <row r="34085" spans="1:7" x14ac:dyDescent="0.3">
      <c r="A34085" s="14">
        <f t="shared" si="1065"/>
        <v>43962.038194444445</v>
      </c>
      <c r="B34085" s="15">
        <v>43962</v>
      </c>
      <c r="C34085" s="16">
        <v>3.8194444444444441E-2</v>
      </c>
      <c r="D34085">
        <v>0.41299999999999998</v>
      </c>
      <c r="E34085">
        <v>0.33</v>
      </c>
      <c r="F34085">
        <v>2.1709999999999998</v>
      </c>
      <c r="G34085">
        <f t="shared" si="1066"/>
        <v>2.5902500000000002</v>
      </c>
    </row>
    <row r="34086" spans="1:7" x14ac:dyDescent="0.3">
      <c r="A34086" s="14">
        <f t="shared" si="1065"/>
        <v>43962.041666666664</v>
      </c>
      <c r="B34086" s="15">
        <v>43962</v>
      </c>
      <c r="C34086" s="16">
        <v>4.1666666666666664E-2</v>
      </c>
      <c r="D34086">
        <v>0.45500000000000002</v>
      </c>
      <c r="E34086">
        <v>0.4</v>
      </c>
      <c r="F34086">
        <v>3.0659999999999998</v>
      </c>
      <c r="G34086">
        <f t="shared" si="1066"/>
        <v>2.4742500000000001</v>
      </c>
    </row>
    <row r="34087" spans="1:7" x14ac:dyDescent="0.3">
      <c r="A34087" s="14">
        <f t="shared" si="1065"/>
        <v>43962.045138888891</v>
      </c>
      <c r="B34087" s="15">
        <v>43962</v>
      </c>
      <c r="C34087" s="16">
        <v>4.5138888888888888E-2</v>
      </c>
      <c r="D34087">
        <v>0.379</v>
      </c>
      <c r="E34087">
        <v>0.34</v>
      </c>
      <c r="F34087">
        <v>1.946</v>
      </c>
      <c r="G34087">
        <f t="shared" si="1066"/>
        <v>2.1687500000000002</v>
      </c>
    </row>
    <row r="34088" spans="1:7" x14ac:dyDescent="0.3">
      <c r="A34088" s="14">
        <f t="shared" si="1065"/>
        <v>43962.048611111109</v>
      </c>
      <c r="B34088" s="15">
        <v>43962</v>
      </c>
      <c r="C34088" s="16">
        <v>4.8611111111111112E-2</v>
      </c>
      <c r="D34088">
        <v>0.29099999999999998</v>
      </c>
      <c r="E34088">
        <v>0.38</v>
      </c>
      <c r="F34088">
        <v>1.492</v>
      </c>
      <c r="G34088">
        <f t="shared" si="1066"/>
        <v>2.4072499999999999</v>
      </c>
    </row>
    <row r="34089" spans="1:7" x14ac:dyDescent="0.3">
      <c r="A34089" s="14">
        <f t="shared" si="1065"/>
        <v>43962.052083333336</v>
      </c>
      <c r="B34089" s="15">
        <v>43962</v>
      </c>
      <c r="C34089" s="16">
        <v>5.2083333333333336E-2</v>
      </c>
      <c r="D34089">
        <v>0.49</v>
      </c>
      <c r="E34089">
        <v>0.37</v>
      </c>
      <c r="F34089">
        <v>3.125</v>
      </c>
      <c r="G34089">
        <f t="shared" si="1066"/>
        <v>2.3882500000000002</v>
      </c>
    </row>
    <row r="34090" spans="1:7" x14ac:dyDescent="0.3">
      <c r="A34090" s="14">
        <f t="shared" si="1065"/>
        <v>43962.055555555555</v>
      </c>
      <c r="B34090" s="15">
        <v>43962</v>
      </c>
      <c r="C34090" s="16">
        <v>5.5555555555555552E-2</v>
      </c>
      <c r="D34090">
        <v>0.41299999999999998</v>
      </c>
      <c r="E34090">
        <v>0.45</v>
      </c>
      <c r="F34090">
        <v>2.99</v>
      </c>
      <c r="G34090">
        <f t="shared" si="1066"/>
        <v>2.64025</v>
      </c>
    </row>
    <row r="34091" spans="1:7" x14ac:dyDescent="0.3">
      <c r="A34091" s="14">
        <f t="shared" si="1065"/>
        <v>43962.059027777781</v>
      </c>
      <c r="B34091" s="15">
        <v>43962</v>
      </c>
      <c r="C34091" s="16">
        <v>5.9027777777777783E-2</v>
      </c>
      <c r="D34091">
        <v>0.438</v>
      </c>
      <c r="E34091">
        <v>0.41</v>
      </c>
      <c r="F34091">
        <v>2.9540000000000002</v>
      </c>
      <c r="G34091">
        <f t="shared" si="1066"/>
        <v>2.7575000000000003</v>
      </c>
    </row>
    <row r="34092" spans="1:7" x14ac:dyDescent="0.3">
      <c r="A34092" s="14">
        <f t="shared" si="1065"/>
        <v>43962.0625</v>
      </c>
      <c r="B34092" s="15">
        <v>43962</v>
      </c>
      <c r="C34092" s="16">
        <v>6.25E-2</v>
      </c>
      <c r="D34092">
        <v>0.35199999999999998</v>
      </c>
      <c r="E34092">
        <v>0.38</v>
      </c>
      <c r="F34092">
        <v>1.9610000000000001</v>
      </c>
      <c r="G34092">
        <f t="shared" si="1066"/>
        <v>2.5840000000000005</v>
      </c>
    </row>
    <row r="34093" spans="1:7" x14ac:dyDescent="0.3">
      <c r="A34093" s="14">
        <f t="shared" si="1065"/>
        <v>43962.065972222219</v>
      </c>
      <c r="B34093" s="15">
        <v>43962</v>
      </c>
      <c r="C34093" s="16">
        <v>6.5972222222222224E-2</v>
      </c>
      <c r="D34093">
        <v>0.40400000000000003</v>
      </c>
      <c r="E34093">
        <v>0.38</v>
      </c>
      <c r="F34093">
        <v>2.431</v>
      </c>
      <c r="G34093">
        <f t="shared" si="1066"/>
        <v>2.4855</v>
      </c>
    </row>
    <row r="34094" spans="1:7" x14ac:dyDescent="0.3">
      <c r="A34094" s="14">
        <f t="shared" si="1065"/>
        <v>43962.069444444445</v>
      </c>
      <c r="B34094" s="15">
        <v>43962</v>
      </c>
      <c r="C34094" s="16">
        <v>6.9444444444444434E-2</v>
      </c>
      <c r="D34094">
        <v>0.44700000000000001</v>
      </c>
      <c r="E34094">
        <v>0.35</v>
      </c>
      <c r="F34094">
        <v>2.5960000000000001</v>
      </c>
      <c r="G34094">
        <f t="shared" si="1066"/>
        <v>2.5412500000000002</v>
      </c>
    </row>
    <row r="34095" spans="1:7" x14ac:dyDescent="0.3">
      <c r="A34095" s="14">
        <f t="shared" si="1065"/>
        <v>43962.072916666664</v>
      </c>
      <c r="B34095" s="15">
        <v>43962</v>
      </c>
      <c r="C34095" s="16">
        <v>7.2916666666666671E-2</v>
      </c>
      <c r="D34095">
        <v>0.38700000000000001</v>
      </c>
      <c r="E34095">
        <v>0.53</v>
      </c>
      <c r="F34095">
        <v>3.177</v>
      </c>
      <c r="G34095">
        <f t="shared" si="1066"/>
        <v>2.7070000000000003</v>
      </c>
    </row>
    <row r="34096" spans="1:7" x14ac:dyDescent="0.3">
      <c r="A34096" s="14">
        <f t="shared" si="1065"/>
        <v>43962.076388888891</v>
      </c>
      <c r="B34096" s="15">
        <v>43962</v>
      </c>
      <c r="C34096" s="16">
        <v>7.6388888888888895E-2</v>
      </c>
      <c r="D34096">
        <v>0.43</v>
      </c>
      <c r="E34096">
        <v>0.37</v>
      </c>
      <c r="F34096">
        <v>2.6240000000000001</v>
      </c>
      <c r="G34096">
        <f t="shared" si="1066"/>
        <v>2.7687499999999998</v>
      </c>
    </row>
    <row r="34097" spans="1:7" x14ac:dyDescent="0.3">
      <c r="A34097" s="14">
        <f t="shared" si="1065"/>
        <v>43962.079861111109</v>
      </c>
      <c r="B34097" s="15">
        <v>43962</v>
      </c>
      <c r="C34097" s="16">
        <v>7.9861111111111105E-2</v>
      </c>
      <c r="D34097">
        <v>0.40400000000000003</v>
      </c>
      <c r="E34097">
        <v>0.42</v>
      </c>
      <c r="F34097">
        <v>2.6779999999999999</v>
      </c>
      <c r="G34097">
        <f t="shared" si="1066"/>
        <v>2.6994999999999996</v>
      </c>
    </row>
    <row r="34098" spans="1:7" x14ac:dyDescent="0.3">
      <c r="A34098" s="14">
        <f t="shared" si="1065"/>
        <v>43962.083333333336</v>
      </c>
      <c r="B34098" s="15">
        <v>43962</v>
      </c>
      <c r="C34098" s="16">
        <v>8.3333333333333329E-2</v>
      </c>
      <c r="D34098">
        <v>0.38600000000000001</v>
      </c>
      <c r="E34098">
        <v>0.39</v>
      </c>
      <c r="F34098">
        <v>2.319</v>
      </c>
      <c r="G34098">
        <f t="shared" si="1066"/>
        <v>2.5110000000000001</v>
      </c>
    </row>
    <row r="34099" spans="1:7" x14ac:dyDescent="0.3">
      <c r="A34099" s="14">
        <f t="shared" si="1065"/>
        <v>43962.086805555555</v>
      </c>
      <c r="B34099" s="15">
        <v>43962</v>
      </c>
      <c r="C34099" s="16">
        <v>8.6805555555555566E-2</v>
      </c>
      <c r="D34099">
        <v>0.45500000000000002</v>
      </c>
      <c r="E34099">
        <v>0.32</v>
      </c>
      <c r="F34099">
        <v>2.423</v>
      </c>
      <c r="G34099">
        <f t="shared" si="1066"/>
        <v>2.6930000000000001</v>
      </c>
    </row>
    <row r="34100" spans="1:7" x14ac:dyDescent="0.3">
      <c r="A34100" s="14">
        <f t="shared" si="1065"/>
        <v>43962.090277777781</v>
      </c>
      <c r="B34100" s="15">
        <v>43962</v>
      </c>
      <c r="C34100" s="16">
        <v>9.0277777777777776E-2</v>
      </c>
      <c r="D34100">
        <v>0.46400000000000002</v>
      </c>
      <c r="E34100">
        <v>0.43</v>
      </c>
      <c r="F34100">
        <v>3.3519999999999999</v>
      </c>
      <c r="G34100">
        <f t="shared" si="1066"/>
        <v>2.9684999999999997</v>
      </c>
    </row>
    <row r="34101" spans="1:7" x14ac:dyDescent="0.3">
      <c r="A34101" s="14">
        <f t="shared" si="1065"/>
        <v>43962.09375</v>
      </c>
      <c r="B34101" s="15">
        <v>43962</v>
      </c>
      <c r="C34101" s="16">
        <v>9.375E-2</v>
      </c>
      <c r="D34101">
        <v>0.46400000000000002</v>
      </c>
      <c r="E34101">
        <v>0.48</v>
      </c>
      <c r="F34101">
        <v>3.78</v>
      </c>
      <c r="G34101">
        <f t="shared" si="1066"/>
        <v>3.165</v>
      </c>
    </row>
    <row r="34102" spans="1:7" x14ac:dyDescent="0.3">
      <c r="A34102" s="14">
        <f t="shared" si="1065"/>
        <v>43962.097222222219</v>
      </c>
      <c r="B34102" s="15">
        <v>43962</v>
      </c>
      <c r="C34102" s="16">
        <v>9.7222222222222224E-2</v>
      </c>
      <c r="D34102">
        <v>0.47199999999999998</v>
      </c>
      <c r="E34102">
        <v>0.38</v>
      </c>
      <c r="F34102">
        <v>3.105</v>
      </c>
      <c r="G34102">
        <f t="shared" si="1066"/>
        <v>3.0425</v>
      </c>
    </row>
    <row r="34103" spans="1:7" x14ac:dyDescent="0.3">
      <c r="A34103" s="14">
        <f t="shared" si="1065"/>
        <v>43962.100694444445</v>
      </c>
      <c r="B34103" s="15">
        <v>43962</v>
      </c>
      <c r="C34103" s="16">
        <v>0.10069444444444443</v>
      </c>
      <c r="D34103">
        <v>0.32600000000000001</v>
      </c>
      <c r="E34103">
        <v>0.42</v>
      </c>
      <c r="F34103">
        <v>1.9330000000000001</v>
      </c>
      <c r="G34103">
        <f t="shared" si="1066"/>
        <v>2.6890000000000001</v>
      </c>
    </row>
    <row r="34104" spans="1:7" x14ac:dyDescent="0.3">
      <c r="A34104" s="14">
        <f t="shared" si="1065"/>
        <v>43962.104166666664</v>
      </c>
      <c r="B34104" s="15">
        <v>43962</v>
      </c>
      <c r="C34104" s="16">
        <v>0.10416666666666667</v>
      </c>
      <c r="D34104">
        <v>0.379</v>
      </c>
      <c r="E34104">
        <v>0.33</v>
      </c>
      <c r="F34104">
        <v>1.9379999999999999</v>
      </c>
      <c r="G34104">
        <f t="shared" si="1066"/>
        <v>2.5887500000000001</v>
      </c>
    </row>
    <row r="34105" spans="1:7" x14ac:dyDescent="0.3">
      <c r="A34105" s="14">
        <f t="shared" si="1065"/>
        <v>43962.107638888891</v>
      </c>
      <c r="B34105" s="15">
        <v>43962</v>
      </c>
      <c r="C34105" s="16">
        <v>0.1076388888888889</v>
      </c>
      <c r="D34105">
        <v>0.45500000000000002</v>
      </c>
      <c r="E34105">
        <v>0.44</v>
      </c>
      <c r="F34105">
        <v>3.379</v>
      </c>
      <c r="G34105">
        <f t="shared" si="1066"/>
        <v>2.57775</v>
      </c>
    </row>
    <row r="34106" spans="1:7" x14ac:dyDescent="0.3">
      <c r="A34106" s="14">
        <f t="shared" si="1065"/>
        <v>43962.111111111109</v>
      </c>
      <c r="B34106" s="15">
        <v>43962</v>
      </c>
      <c r="C34106" s="16">
        <v>0.1111111111111111</v>
      </c>
      <c r="D34106">
        <v>0.43</v>
      </c>
      <c r="E34106">
        <v>0.44</v>
      </c>
      <c r="F34106">
        <v>3.0609999999999999</v>
      </c>
      <c r="G34106">
        <f t="shared" si="1066"/>
        <v>2.74275</v>
      </c>
    </row>
    <row r="34107" spans="1:7" x14ac:dyDescent="0.3">
      <c r="A34107" s="14">
        <f t="shared" si="1065"/>
        <v>43962.114583333336</v>
      </c>
      <c r="B34107" s="15">
        <v>43962</v>
      </c>
      <c r="C34107" s="16">
        <v>0.11458333333333333</v>
      </c>
      <c r="D34107">
        <v>0.38700000000000001</v>
      </c>
      <c r="E34107">
        <v>0.43</v>
      </c>
      <c r="F34107">
        <v>2.593</v>
      </c>
      <c r="G34107">
        <f t="shared" si="1066"/>
        <v>3.0294999999999996</v>
      </c>
    </row>
    <row r="34108" spans="1:7" x14ac:dyDescent="0.3">
      <c r="A34108" s="14">
        <f t="shared" si="1065"/>
        <v>43962.118055555555</v>
      </c>
      <c r="B34108" s="15">
        <v>43962</v>
      </c>
      <c r="C34108" s="16">
        <v>0.11805555555555557</v>
      </c>
      <c r="D34108">
        <v>0.43</v>
      </c>
      <c r="E34108">
        <v>0.44</v>
      </c>
      <c r="F34108">
        <v>3.085</v>
      </c>
      <c r="G34108">
        <f t="shared" si="1066"/>
        <v>2.8140000000000001</v>
      </c>
    </row>
    <row r="34109" spans="1:7" x14ac:dyDescent="0.3">
      <c r="A34109" s="14">
        <f t="shared" si="1065"/>
        <v>43962.121527777781</v>
      </c>
      <c r="B34109" s="15">
        <v>43962</v>
      </c>
      <c r="C34109" s="16">
        <v>0.12152777777777778</v>
      </c>
      <c r="D34109">
        <v>0.40400000000000003</v>
      </c>
      <c r="E34109">
        <v>0.39</v>
      </c>
      <c r="F34109">
        <v>2.5169999999999999</v>
      </c>
      <c r="G34109">
        <f t="shared" si="1066"/>
        <v>2.31575</v>
      </c>
    </row>
    <row r="34110" spans="1:7" x14ac:dyDescent="0.3">
      <c r="A34110" s="14">
        <f t="shared" si="1065"/>
        <v>43962.125</v>
      </c>
      <c r="B34110" s="15">
        <v>43962</v>
      </c>
      <c r="C34110" s="16">
        <v>0.125</v>
      </c>
      <c r="D34110">
        <v>0.29099999999999998</v>
      </c>
      <c r="E34110">
        <v>0.27</v>
      </c>
      <c r="F34110">
        <v>1.0680000000000001</v>
      </c>
      <c r="G34110">
        <f t="shared" si="1066"/>
        <v>2.4717500000000001</v>
      </c>
    </row>
    <row r="34111" spans="1:7" x14ac:dyDescent="0.3">
      <c r="A34111" s="14">
        <f t="shared" si="1065"/>
        <v>43962.128472222219</v>
      </c>
      <c r="B34111" s="15">
        <v>43962</v>
      </c>
      <c r="C34111" s="16">
        <v>0.12847222222222224</v>
      </c>
      <c r="D34111">
        <v>0.46400000000000002</v>
      </c>
      <c r="E34111">
        <v>0.41</v>
      </c>
      <c r="F34111">
        <v>3.2170000000000001</v>
      </c>
      <c r="G34111">
        <f t="shared" si="1066"/>
        <v>2.8879999999999999</v>
      </c>
    </row>
    <row r="34112" spans="1:7" x14ac:dyDescent="0.3">
      <c r="A34112" s="14">
        <f t="shared" si="1065"/>
        <v>43962.131944444445</v>
      </c>
      <c r="B34112" s="15">
        <v>43962</v>
      </c>
      <c r="C34112" s="16">
        <v>0.13194444444444445</v>
      </c>
      <c r="D34112">
        <v>0.43</v>
      </c>
      <c r="E34112">
        <v>0.68</v>
      </c>
      <c r="F34112">
        <v>4.75</v>
      </c>
      <c r="G34112">
        <f t="shared" si="1066"/>
        <v>6.5335000000000001</v>
      </c>
    </row>
    <row r="34113" spans="1:7" x14ac:dyDescent="0.3">
      <c r="A34113" s="14">
        <f t="shared" si="1065"/>
        <v>43962.135416666664</v>
      </c>
      <c r="B34113" s="15">
        <v>43962</v>
      </c>
      <c r="C34113" s="16">
        <v>0.13541666666666666</v>
      </c>
      <c r="D34113">
        <v>0.60899999999999999</v>
      </c>
      <c r="E34113">
        <v>1.45</v>
      </c>
      <c r="F34113">
        <v>17.099</v>
      </c>
      <c r="G34113">
        <f t="shared" si="1066"/>
        <v>10.943750000000001</v>
      </c>
    </row>
    <row r="34114" spans="1:7" x14ac:dyDescent="0.3">
      <c r="A34114" s="14">
        <f t="shared" si="1065"/>
        <v>43962.138888888891</v>
      </c>
      <c r="B34114" s="15">
        <v>43962</v>
      </c>
      <c r="C34114" s="16">
        <v>0.1388888888888889</v>
      </c>
      <c r="D34114">
        <v>0.64300000000000002</v>
      </c>
      <c r="E34114">
        <v>1.46</v>
      </c>
      <c r="F34114">
        <v>18.709</v>
      </c>
      <c r="G34114">
        <f t="shared" si="1066"/>
        <v>14.524750000000001</v>
      </c>
    </row>
    <row r="34115" spans="1:7" x14ac:dyDescent="0.3">
      <c r="A34115" s="14">
        <f t="shared" si="1065"/>
        <v>43962.142361111109</v>
      </c>
      <c r="B34115" s="15">
        <v>43962</v>
      </c>
      <c r="C34115" s="16">
        <v>0.1423611111111111</v>
      </c>
      <c r="D34115">
        <v>0.66900000000000004</v>
      </c>
      <c r="E34115">
        <v>1.29</v>
      </c>
      <c r="F34115">
        <v>17.541</v>
      </c>
      <c r="G34115">
        <f t="shared" si="1066"/>
        <v>17.31325</v>
      </c>
    </row>
    <row r="34116" spans="1:7" x14ac:dyDescent="0.3">
      <c r="A34116" s="14">
        <f t="shared" si="1065"/>
        <v>43962.145833333336</v>
      </c>
      <c r="B34116" s="15">
        <v>43962</v>
      </c>
      <c r="C34116" s="16">
        <v>0.14583333333333334</v>
      </c>
      <c r="D34116">
        <v>0.65100000000000002</v>
      </c>
      <c r="E34116">
        <v>1.22</v>
      </c>
      <c r="F34116">
        <v>15.904</v>
      </c>
      <c r="G34116">
        <f t="shared" si="1066"/>
        <v>18.06325</v>
      </c>
    </row>
    <row r="34117" spans="1:7" x14ac:dyDescent="0.3">
      <c r="A34117" s="14">
        <f t="shared" ref="A34117:A34180" si="1067">B34117+C34117</f>
        <v>43962.149305555555</v>
      </c>
      <c r="B34117" s="15">
        <v>43962</v>
      </c>
      <c r="C34117" s="16">
        <v>0.14930555555555555</v>
      </c>
      <c r="D34117">
        <v>0.73699999999999999</v>
      </c>
      <c r="E34117">
        <v>1.28</v>
      </c>
      <c r="F34117">
        <v>20.099</v>
      </c>
      <c r="G34117">
        <f t="shared" si="1066"/>
        <v>15.591749999999999</v>
      </c>
    </row>
    <row r="34118" spans="1:7" x14ac:dyDescent="0.3">
      <c r="A34118" s="14">
        <f t="shared" si="1067"/>
        <v>43962.152777777781</v>
      </c>
      <c r="B34118" s="15">
        <v>43962</v>
      </c>
      <c r="C34118" s="16">
        <v>0.15277777777777776</v>
      </c>
      <c r="D34118">
        <v>0.54900000000000004</v>
      </c>
      <c r="E34118">
        <v>0.87</v>
      </c>
      <c r="F34118">
        <v>8.8230000000000004</v>
      </c>
      <c r="G34118">
        <f t="shared" si="1066"/>
        <v>12.478249999999999</v>
      </c>
    </row>
    <row r="34119" spans="1:7" x14ac:dyDescent="0.3">
      <c r="A34119" s="14">
        <f t="shared" si="1067"/>
        <v>43962.15625</v>
      </c>
      <c r="B34119" s="15">
        <v>43962</v>
      </c>
      <c r="C34119" s="16">
        <v>0.15625</v>
      </c>
      <c r="D34119">
        <v>0.50700000000000001</v>
      </c>
      <c r="E34119">
        <v>0.56999999999999995</v>
      </c>
      <c r="F34119">
        <v>5.0869999999999997</v>
      </c>
      <c r="G34119">
        <f t="shared" si="1066"/>
        <v>9.4117499999999996</v>
      </c>
    </row>
    <row r="34120" spans="1:7" x14ac:dyDescent="0.3">
      <c r="A34120" s="14">
        <f t="shared" si="1067"/>
        <v>43962.159722222219</v>
      </c>
      <c r="B34120" s="15">
        <v>43962</v>
      </c>
      <c r="C34120" s="16">
        <v>0.15972222222222224</v>
      </c>
      <c r="D34120">
        <v>0.44700000000000001</v>
      </c>
      <c r="E34120">
        <v>0.49</v>
      </c>
      <c r="F34120">
        <v>3.6379999999999999</v>
      </c>
      <c r="G34120">
        <f t="shared" si="1066"/>
        <v>5.0882500000000004</v>
      </c>
    </row>
    <row r="34121" spans="1:7" x14ac:dyDescent="0.3">
      <c r="A34121" s="14">
        <f t="shared" si="1067"/>
        <v>43962.163194444445</v>
      </c>
      <c r="B34121" s="15">
        <v>43962</v>
      </c>
      <c r="C34121" s="16">
        <v>0.16319444444444445</v>
      </c>
      <c r="D34121">
        <v>0.39600000000000002</v>
      </c>
      <c r="E34121">
        <v>0.45</v>
      </c>
      <c r="F34121">
        <v>2.8050000000000002</v>
      </c>
      <c r="G34121">
        <f t="shared" si="1066"/>
        <v>3.8019999999999996</v>
      </c>
    </row>
    <row r="34122" spans="1:7" x14ac:dyDescent="0.3">
      <c r="A34122" s="14">
        <f t="shared" si="1067"/>
        <v>43962.166666666664</v>
      </c>
      <c r="B34122" s="15">
        <v>43962</v>
      </c>
      <c r="C34122" s="16">
        <v>0.16666666666666666</v>
      </c>
      <c r="D34122">
        <v>0.42099999999999999</v>
      </c>
      <c r="E34122">
        <v>0.54</v>
      </c>
      <c r="F34122">
        <v>3.6779999999999999</v>
      </c>
      <c r="G34122">
        <f t="shared" si="1066"/>
        <v>3.4094999999999995</v>
      </c>
    </row>
    <row r="34123" spans="1:7" x14ac:dyDescent="0.3">
      <c r="A34123" s="14">
        <f t="shared" si="1067"/>
        <v>43962.170138888891</v>
      </c>
      <c r="B34123" s="15">
        <v>43962</v>
      </c>
      <c r="C34123" s="16">
        <v>0.17013888888888887</v>
      </c>
      <c r="D34123">
        <v>0.46400000000000002</v>
      </c>
      <c r="E34123">
        <v>0.45</v>
      </c>
      <c r="F34123">
        <v>3.5169999999999999</v>
      </c>
      <c r="G34123">
        <f t="shared" si="1066"/>
        <v>3.1822499999999998</v>
      </c>
    </row>
    <row r="34124" spans="1:7" x14ac:dyDescent="0.3">
      <c r="A34124" s="14">
        <f t="shared" si="1067"/>
        <v>43962.173611111109</v>
      </c>
      <c r="B34124" s="15">
        <v>43962</v>
      </c>
      <c r="C34124" s="16">
        <v>0.17361111111111113</v>
      </c>
      <c r="D34124">
        <v>0.36</v>
      </c>
      <c r="E34124">
        <v>0.51</v>
      </c>
      <c r="F34124">
        <v>2.7290000000000001</v>
      </c>
      <c r="G34124">
        <f t="shared" si="1066"/>
        <v>3.2782499999999999</v>
      </c>
    </row>
    <row r="34125" spans="1:7" x14ac:dyDescent="0.3">
      <c r="A34125" s="14">
        <f t="shared" si="1067"/>
        <v>43962.177083333336</v>
      </c>
      <c r="B34125" s="15">
        <v>43962</v>
      </c>
      <c r="C34125" s="16">
        <v>0.17708333333333334</v>
      </c>
      <c r="D34125">
        <v>0.41299999999999998</v>
      </c>
      <c r="E34125">
        <v>0.48</v>
      </c>
      <c r="F34125">
        <v>3.1890000000000001</v>
      </c>
      <c r="G34125">
        <f t="shared" si="1066"/>
        <v>3.3195000000000001</v>
      </c>
    </row>
    <row r="34126" spans="1:7" x14ac:dyDescent="0.3">
      <c r="A34126" s="14">
        <f t="shared" si="1067"/>
        <v>43962.180555555555</v>
      </c>
      <c r="B34126" s="15">
        <v>43962</v>
      </c>
      <c r="C34126" s="16">
        <v>0.18055555555555555</v>
      </c>
      <c r="D34126">
        <v>0.438</v>
      </c>
      <c r="E34126">
        <v>0.53</v>
      </c>
      <c r="F34126">
        <v>3.843</v>
      </c>
      <c r="G34126">
        <f t="shared" si="1066"/>
        <v>3.202</v>
      </c>
    </row>
    <row r="34127" spans="1:7" x14ac:dyDescent="0.3">
      <c r="A34127" s="14">
        <f t="shared" si="1067"/>
        <v>43962.184027777781</v>
      </c>
      <c r="B34127" s="15">
        <v>43962</v>
      </c>
      <c r="C34127" s="16">
        <v>0.18402777777777779</v>
      </c>
      <c r="D34127">
        <v>0.40400000000000003</v>
      </c>
      <c r="E34127">
        <v>0.48</v>
      </c>
      <c r="F34127">
        <v>3.0470000000000002</v>
      </c>
      <c r="G34127">
        <f t="shared" si="1066"/>
        <v>3.3740000000000001</v>
      </c>
    </row>
    <row r="34128" spans="1:7" x14ac:dyDescent="0.3">
      <c r="A34128" s="14">
        <f t="shared" si="1067"/>
        <v>43962.1875</v>
      </c>
      <c r="B34128" s="15">
        <v>43962</v>
      </c>
      <c r="C34128" s="16">
        <v>0.1875</v>
      </c>
      <c r="D34128">
        <v>0.36199999999999999</v>
      </c>
      <c r="E34128">
        <v>0.63</v>
      </c>
      <c r="F34128">
        <v>3.4169999999999998</v>
      </c>
      <c r="G34128">
        <f t="shared" si="1066"/>
        <v>4.8022499999999999</v>
      </c>
    </row>
    <row r="34129" spans="1:7" x14ac:dyDescent="0.3">
      <c r="A34129" s="14">
        <f t="shared" si="1067"/>
        <v>43962.190972222219</v>
      </c>
      <c r="B34129" s="15">
        <v>43962</v>
      </c>
      <c r="C34129" s="16">
        <v>0.19097222222222221</v>
      </c>
      <c r="D34129">
        <v>0.52400000000000002</v>
      </c>
      <c r="E34129">
        <v>0.95</v>
      </c>
      <c r="F34129">
        <v>8.9019999999999992</v>
      </c>
      <c r="G34129">
        <f t="shared" si="1066"/>
        <v>6.7542499999999999</v>
      </c>
    </row>
    <row r="34130" spans="1:7" x14ac:dyDescent="0.3">
      <c r="A34130" s="14">
        <f t="shared" si="1067"/>
        <v>43962.194444444445</v>
      </c>
      <c r="B34130" s="15">
        <v>43962</v>
      </c>
      <c r="C34130" s="16">
        <v>0.19444444444444445</v>
      </c>
      <c r="D34130">
        <v>0.49</v>
      </c>
      <c r="E34130">
        <v>1.37</v>
      </c>
      <c r="F34130">
        <v>11.651</v>
      </c>
      <c r="G34130">
        <f t="shared" si="1066"/>
        <v>10.1995</v>
      </c>
    </row>
    <row r="34131" spans="1:7" x14ac:dyDescent="0.3">
      <c r="A34131" s="14">
        <f t="shared" si="1067"/>
        <v>43962.197916666664</v>
      </c>
      <c r="B34131" s="15">
        <v>43962</v>
      </c>
      <c r="C34131" s="16">
        <v>0.19791666666666666</v>
      </c>
      <c r="D34131">
        <v>0.58299999999999996</v>
      </c>
      <c r="E34131">
        <v>1.52</v>
      </c>
      <c r="F34131">
        <v>16.827999999999999</v>
      </c>
      <c r="G34131">
        <f t="shared" si="1066"/>
        <v>13.2385</v>
      </c>
    </row>
    <row r="34132" spans="1:7" x14ac:dyDescent="0.3">
      <c r="A34132" s="14">
        <f t="shared" si="1067"/>
        <v>43962.201388888891</v>
      </c>
      <c r="B34132" s="15">
        <v>43962</v>
      </c>
      <c r="C34132" s="16">
        <v>0.20138888888888887</v>
      </c>
      <c r="D34132">
        <v>0.58299999999999996</v>
      </c>
      <c r="E34132">
        <v>1.41</v>
      </c>
      <c r="F34132">
        <v>15.573</v>
      </c>
      <c r="G34132">
        <f t="shared" si="1066"/>
        <v>14.4285</v>
      </c>
    </row>
    <row r="34133" spans="1:7" x14ac:dyDescent="0.3">
      <c r="A34133" s="14">
        <f t="shared" si="1067"/>
        <v>43962.204861111109</v>
      </c>
      <c r="B34133" s="15">
        <v>43962</v>
      </c>
      <c r="C34133" s="16">
        <v>0.20486111111111113</v>
      </c>
      <c r="D34133">
        <v>0.55800000000000005</v>
      </c>
      <c r="E34133">
        <v>1.32</v>
      </c>
      <c r="F34133">
        <v>13.662000000000001</v>
      </c>
      <c r="G34133">
        <f t="shared" si="1066"/>
        <v>14.221499999999999</v>
      </c>
    </row>
    <row r="34134" spans="1:7" x14ac:dyDescent="0.3">
      <c r="A34134" s="14">
        <f t="shared" si="1067"/>
        <v>43962.208333333336</v>
      </c>
      <c r="B34134" s="15">
        <v>43962</v>
      </c>
      <c r="C34134" s="16">
        <v>0.20833333333333334</v>
      </c>
      <c r="D34134">
        <v>0.498</v>
      </c>
      <c r="E34134">
        <v>1.24</v>
      </c>
      <c r="F34134">
        <v>10.823</v>
      </c>
      <c r="G34134">
        <f t="shared" si="1066"/>
        <v>12.310750000000001</v>
      </c>
    </row>
    <row r="34135" spans="1:7" x14ac:dyDescent="0.3">
      <c r="A34135" s="14">
        <f t="shared" si="1067"/>
        <v>43962.211805555555</v>
      </c>
      <c r="B34135" s="15">
        <v>43962</v>
      </c>
      <c r="C34135" s="16">
        <v>0.21180555555555555</v>
      </c>
      <c r="D34135">
        <v>0.50700000000000001</v>
      </c>
      <c r="E34135">
        <v>1.03</v>
      </c>
      <c r="F34135">
        <v>9.1850000000000005</v>
      </c>
      <c r="G34135">
        <f t="shared" si="1066"/>
        <v>9.8857499999999998</v>
      </c>
    </row>
    <row r="34136" spans="1:7" x14ac:dyDescent="0.3">
      <c r="A34136" s="14">
        <f t="shared" si="1067"/>
        <v>43962.215277777781</v>
      </c>
      <c r="B34136" s="15">
        <v>43962</v>
      </c>
      <c r="C34136" s="16">
        <v>0.21527777777777779</v>
      </c>
      <c r="D34136">
        <v>0.40400000000000003</v>
      </c>
      <c r="E34136">
        <v>0.92</v>
      </c>
      <c r="F34136">
        <v>5.8730000000000002</v>
      </c>
      <c r="G34136">
        <f t="shared" si="1066"/>
        <v>8.0787500000000012</v>
      </c>
    </row>
    <row r="34137" spans="1:7" x14ac:dyDescent="0.3">
      <c r="A34137" s="14">
        <f t="shared" si="1067"/>
        <v>43962.21875</v>
      </c>
      <c r="B34137" s="15">
        <v>43962</v>
      </c>
      <c r="C34137" s="16">
        <v>0.21875</v>
      </c>
      <c r="D34137">
        <v>0.49</v>
      </c>
      <c r="E34137">
        <v>0.76</v>
      </c>
      <c r="F34137">
        <v>6.4340000000000002</v>
      </c>
      <c r="G34137">
        <f t="shared" ref="G34137:G34200" si="1068">AVERAGE(F34135:F34138)</f>
        <v>6.6937500000000005</v>
      </c>
    </row>
    <row r="34138" spans="1:7" x14ac:dyDescent="0.3">
      <c r="A34138" s="14">
        <f t="shared" si="1067"/>
        <v>43962.222222222219</v>
      </c>
      <c r="B34138" s="15">
        <v>43962</v>
      </c>
      <c r="C34138" s="16">
        <v>0.22222222222222221</v>
      </c>
      <c r="D34138">
        <v>0.46400000000000002</v>
      </c>
      <c r="E34138">
        <v>0.67</v>
      </c>
      <c r="F34138">
        <v>5.2830000000000004</v>
      </c>
      <c r="G34138">
        <f t="shared" si="1068"/>
        <v>5.8042499999999997</v>
      </c>
    </row>
    <row r="34139" spans="1:7" x14ac:dyDescent="0.3">
      <c r="A34139" s="14">
        <f t="shared" si="1067"/>
        <v>43962.225694444445</v>
      </c>
      <c r="B34139" s="15">
        <v>43962</v>
      </c>
      <c r="C34139" s="16">
        <v>0.22569444444444445</v>
      </c>
      <c r="D34139">
        <v>0.45500000000000002</v>
      </c>
      <c r="E34139">
        <v>0.74</v>
      </c>
      <c r="F34139">
        <v>5.6269999999999998</v>
      </c>
      <c r="G34139">
        <f t="shared" si="1068"/>
        <v>5.6142500000000002</v>
      </c>
    </row>
    <row r="34140" spans="1:7" x14ac:dyDescent="0.3">
      <c r="A34140" s="14">
        <f t="shared" si="1067"/>
        <v>43962.229166666664</v>
      </c>
      <c r="B34140" s="15">
        <v>43962</v>
      </c>
      <c r="C34140" s="16">
        <v>0.22916666666666666</v>
      </c>
      <c r="D34140">
        <v>0.43</v>
      </c>
      <c r="E34140">
        <v>0.73</v>
      </c>
      <c r="F34140">
        <v>5.1130000000000004</v>
      </c>
      <c r="G34140">
        <f t="shared" si="1068"/>
        <v>5.9392499999999995</v>
      </c>
    </row>
    <row r="34141" spans="1:7" x14ac:dyDescent="0.3">
      <c r="A34141" s="14">
        <f t="shared" si="1067"/>
        <v>43962.232638888891</v>
      </c>
      <c r="B34141" s="15">
        <v>43962</v>
      </c>
      <c r="C34141" s="16">
        <v>0.23263888888888887</v>
      </c>
      <c r="D34141">
        <v>0.45500000000000002</v>
      </c>
      <c r="E34141">
        <v>1.01</v>
      </c>
      <c r="F34141">
        <v>7.734</v>
      </c>
      <c r="G34141">
        <f t="shared" si="1068"/>
        <v>6.4282500000000002</v>
      </c>
    </row>
    <row r="34142" spans="1:7" x14ac:dyDescent="0.3">
      <c r="A34142" s="14">
        <f t="shared" si="1067"/>
        <v>43962.236111111109</v>
      </c>
      <c r="B34142" s="15">
        <v>43962</v>
      </c>
      <c r="C34142" s="16">
        <v>0.23611111111111113</v>
      </c>
      <c r="D34142">
        <v>0.43</v>
      </c>
      <c r="E34142">
        <v>1.03</v>
      </c>
      <c r="F34142">
        <v>7.2389999999999999</v>
      </c>
      <c r="G34142">
        <f t="shared" si="1068"/>
        <v>6.6297500000000005</v>
      </c>
    </row>
    <row r="34143" spans="1:7" x14ac:dyDescent="0.3">
      <c r="A34143" s="14">
        <f t="shared" si="1067"/>
        <v>43962.239583333336</v>
      </c>
      <c r="B34143" s="15">
        <v>43962</v>
      </c>
      <c r="C34143" s="16">
        <v>0.23958333333333334</v>
      </c>
      <c r="D34143">
        <v>0.44700000000000001</v>
      </c>
      <c r="E34143">
        <v>0.87</v>
      </c>
      <c r="F34143">
        <v>6.4329999999999998</v>
      </c>
      <c r="G34143">
        <f t="shared" si="1068"/>
        <v>6.68025</v>
      </c>
    </row>
    <row r="34144" spans="1:7" x14ac:dyDescent="0.3">
      <c r="A34144" s="14">
        <f t="shared" si="1067"/>
        <v>43962.243055555555</v>
      </c>
      <c r="B34144" s="15">
        <v>43962</v>
      </c>
      <c r="C34144" s="16">
        <v>0.24305555555555555</v>
      </c>
      <c r="D34144">
        <v>0.41299999999999998</v>
      </c>
      <c r="E34144">
        <v>0.81</v>
      </c>
      <c r="F34144">
        <v>5.3150000000000004</v>
      </c>
      <c r="G34144">
        <f t="shared" si="1068"/>
        <v>6.7592500000000006</v>
      </c>
    </row>
    <row r="34145" spans="1:7" x14ac:dyDescent="0.3">
      <c r="A34145" s="14">
        <f t="shared" si="1067"/>
        <v>43962.246527777781</v>
      </c>
      <c r="B34145" s="15">
        <v>43962</v>
      </c>
      <c r="C34145" s="16">
        <v>0.24652777777777779</v>
      </c>
      <c r="D34145">
        <v>0.43</v>
      </c>
      <c r="E34145">
        <v>1.1499999999999999</v>
      </c>
      <c r="F34145">
        <v>8.0500000000000007</v>
      </c>
      <c r="G34145">
        <f t="shared" si="1068"/>
        <v>7.016</v>
      </c>
    </row>
    <row r="34146" spans="1:7" x14ac:dyDescent="0.3">
      <c r="A34146" s="14">
        <f t="shared" si="1067"/>
        <v>43962.25</v>
      </c>
      <c r="B34146" s="15">
        <v>43962</v>
      </c>
      <c r="C34146" s="16">
        <v>0.25</v>
      </c>
      <c r="D34146">
        <v>0.47199999999999998</v>
      </c>
      <c r="E34146">
        <v>1.02</v>
      </c>
      <c r="F34146">
        <v>8.266</v>
      </c>
      <c r="G34146">
        <f t="shared" si="1068"/>
        <v>7.58725</v>
      </c>
    </row>
    <row r="34147" spans="1:7" x14ac:dyDescent="0.3">
      <c r="A34147" s="14">
        <f t="shared" si="1067"/>
        <v>43962.253472222219</v>
      </c>
      <c r="B34147" s="15">
        <v>43962</v>
      </c>
      <c r="C34147" s="16">
        <v>0.25347222222222221</v>
      </c>
      <c r="D34147">
        <v>0.51500000000000001</v>
      </c>
      <c r="E34147">
        <v>0.95</v>
      </c>
      <c r="F34147">
        <v>8.718</v>
      </c>
      <c r="G34147">
        <f t="shared" si="1068"/>
        <v>7.8320000000000007</v>
      </c>
    </row>
    <row r="34148" spans="1:7" x14ac:dyDescent="0.3">
      <c r="A34148" s="14">
        <f t="shared" si="1067"/>
        <v>43962.256944444445</v>
      </c>
      <c r="B34148" s="15">
        <v>43962</v>
      </c>
      <c r="C34148" s="16">
        <v>0.25694444444444448</v>
      </c>
      <c r="D34148">
        <v>0.45500000000000002</v>
      </c>
      <c r="E34148">
        <v>0.82</v>
      </c>
      <c r="F34148">
        <v>6.2939999999999996</v>
      </c>
      <c r="G34148">
        <f t="shared" si="1068"/>
        <v>6.7857500000000002</v>
      </c>
    </row>
    <row r="34149" spans="1:7" x14ac:dyDescent="0.3">
      <c r="A34149" s="14">
        <f t="shared" si="1067"/>
        <v>43962.260416666664</v>
      </c>
      <c r="B34149" s="15">
        <v>43962</v>
      </c>
      <c r="C34149" s="16">
        <v>0.26041666666666669</v>
      </c>
      <c r="D34149">
        <v>0.39600000000000002</v>
      </c>
      <c r="E34149">
        <v>0.62</v>
      </c>
      <c r="F34149">
        <v>3.8650000000000002</v>
      </c>
      <c r="G34149">
        <f t="shared" si="1068"/>
        <v>6.2010000000000005</v>
      </c>
    </row>
    <row r="34150" spans="1:7" x14ac:dyDescent="0.3">
      <c r="A34150" s="14">
        <f t="shared" si="1067"/>
        <v>43962.263888888891</v>
      </c>
      <c r="B34150" s="15">
        <v>43962</v>
      </c>
      <c r="C34150" s="16">
        <v>0.2638888888888889</v>
      </c>
      <c r="D34150">
        <v>0.48099999999999998</v>
      </c>
      <c r="E34150">
        <v>0.72</v>
      </c>
      <c r="F34150">
        <v>5.9269999999999996</v>
      </c>
      <c r="G34150">
        <f t="shared" si="1068"/>
        <v>5.60825</v>
      </c>
    </row>
    <row r="34151" spans="1:7" x14ac:dyDescent="0.3">
      <c r="A34151" s="14">
        <f t="shared" si="1067"/>
        <v>43962.267361111109</v>
      </c>
      <c r="B34151" s="15">
        <v>43962</v>
      </c>
      <c r="C34151" s="16">
        <v>0.2673611111111111</v>
      </c>
      <c r="D34151">
        <v>0.46400000000000002</v>
      </c>
      <c r="E34151">
        <v>0.81</v>
      </c>
      <c r="F34151">
        <v>6.3470000000000004</v>
      </c>
      <c r="G34151">
        <f t="shared" si="1068"/>
        <v>5.2602500000000001</v>
      </c>
    </row>
    <row r="34152" spans="1:7" x14ac:dyDescent="0.3">
      <c r="A34152" s="14">
        <f t="shared" si="1067"/>
        <v>43962.270833333336</v>
      </c>
      <c r="B34152" s="15">
        <v>43962</v>
      </c>
      <c r="C34152" s="16">
        <v>0.27083333333333331</v>
      </c>
      <c r="D34152">
        <v>0.438</v>
      </c>
      <c r="E34152">
        <v>0.68</v>
      </c>
      <c r="F34152">
        <v>4.9020000000000001</v>
      </c>
      <c r="G34152">
        <f t="shared" si="1068"/>
        <v>5.3545000000000007</v>
      </c>
    </row>
    <row r="34153" spans="1:7" x14ac:dyDescent="0.3">
      <c r="A34153" s="14">
        <f t="shared" si="1067"/>
        <v>43962.274305555555</v>
      </c>
      <c r="B34153" s="15">
        <v>43962</v>
      </c>
      <c r="C34153" s="16">
        <v>0.27430555555555552</v>
      </c>
      <c r="D34153">
        <v>0.42099999999999999</v>
      </c>
      <c r="E34153">
        <v>0.62</v>
      </c>
      <c r="F34153">
        <v>4.242</v>
      </c>
      <c r="G34153">
        <f t="shared" si="1068"/>
        <v>5.2327500000000002</v>
      </c>
    </row>
    <row r="34154" spans="1:7" x14ac:dyDescent="0.3">
      <c r="A34154" s="14">
        <f t="shared" si="1067"/>
        <v>43962.277777777781</v>
      </c>
      <c r="B34154" s="15">
        <v>43962</v>
      </c>
      <c r="C34154" s="16">
        <v>0.27777777777777779</v>
      </c>
      <c r="D34154">
        <v>0.47199999999999998</v>
      </c>
      <c r="E34154">
        <v>0.67</v>
      </c>
      <c r="F34154">
        <v>5.44</v>
      </c>
      <c r="G34154">
        <f t="shared" si="1068"/>
        <v>4.5987499999999999</v>
      </c>
    </row>
    <row r="34155" spans="1:7" x14ac:dyDescent="0.3">
      <c r="A34155" s="14">
        <f t="shared" si="1067"/>
        <v>43962.28125</v>
      </c>
      <c r="B34155" s="15">
        <v>43962</v>
      </c>
      <c r="C34155" s="16">
        <v>0.28125</v>
      </c>
      <c r="D34155">
        <v>0.41299999999999998</v>
      </c>
      <c r="E34155">
        <v>0.57999999999999996</v>
      </c>
      <c r="F34155">
        <v>3.8109999999999999</v>
      </c>
      <c r="G34155">
        <f t="shared" si="1068"/>
        <v>4.1595000000000004</v>
      </c>
    </row>
    <row r="34156" spans="1:7" x14ac:dyDescent="0.3">
      <c r="A34156" s="14">
        <f t="shared" si="1067"/>
        <v>43962.284722222219</v>
      </c>
      <c r="B34156" s="15">
        <v>43962</v>
      </c>
      <c r="C34156" s="16">
        <v>0.28472222222222221</v>
      </c>
      <c r="D34156">
        <v>0.37</v>
      </c>
      <c r="E34156">
        <v>0.56000000000000005</v>
      </c>
      <c r="F34156">
        <v>3.145</v>
      </c>
      <c r="G34156">
        <f t="shared" si="1068"/>
        <v>4.0510000000000002</v>
      </c>
    </row>
    <row r="34157" spans="1:7" x14ac:dyDescent="0.3">
      <c r="A34157" s="14">
        <f t="shared" si="1067"/>
        <v>43962.288194444445</v>
      </c>
      <c r="B34157" s="15">
        <v>43962</v>
      </c>
      <c r="C34157" s="16">
        <v>0.28819444444444448</v>
      </c>
      <c r="D34157">
        <v>0.41299999999999998</v>
      </c>
      <c r="E34157">
        <v>0.57999999999999996</v>
      </c>
      <c r="F34157">
        <v>3.8079999999999998</v>
      </c>
      <c r="G34157">
        <f t="shared" si="1068"/>
        <v>3.6280000000000001</v>
      </c>
    </row>
    <row r="34158" spans="1:7" x14ac:dyDescent="0.3">
      <c r="A34158" s="14">
        <f t="shared" si="1067"/>
        <v>43962.291666666664</v>
      </c>
      <c r="B34158" s="15">
        <v>43962</v>
      </c>
      <c r="C34158" s="16">
        <v>0.29166666666666669</v>
      </c>
      <c r="D34158">
        <v>0.39600000000000002</v>
      </c>
      <c r="E34158">
        <v>0.61</v>
      </c>
      <c r="F34158">
        <v>3.7480000000000002</v>
      </c>
      <c r="G34158">
        <f t="shared" si="1068"/>
        <v>3.6742500000000002</v>
      </c>
    </row>
    <row r="34159" spans="1:7" x14ac:dyDescent="0.3">
      <c r="A34159" s="14">
        <f t="shared" si="1067"/>
        <v>43962.295138888891</v>
      </c>
      <c r="B34159" s="15">
        <v>43962</v>
      </c>
      <c r="C34159" s="16">
        <v>0.2951388888888889</v>
      </c>
      <c r="D34159">
        <v>0.438</v>
      </c>
      <c r="E34159">
        <v>0.55000000000000004</v>
      </c>
      <c r="F34159">
        <v>3.996</v>
      </c>
      <c r="G34159">
        <f t="shared" si="1068"/>
        <v>4.01675</v>
      </c>
    </row>
    <row r="34160" spans="1:7" x14ac:dyDescent="0.3">
      <c r="A34160" s="14">
        <f t="shared" si="1067"/>
        <v>43962.298611111109</v>
      </c>
      <c r="B34160" s="15">
        <v>43962</v>
      </c>
      <c r="C34160" s="16">
        <v>0.2986111111111111</v>
      </c>
      <c r="D34160">
        <v>0.44700000000000001</v>
      </c>
      <c r="E34160">
        <v>0.61</v>
      </c>
      <c r="F34160">
        <v>4.5149999999999997</v>
      </c>
      <c r="G34160">
        <f t="shared" si="1068"/>
        <v>4.3615000000000004</v>
      </c>
    </row>
    <row r="34161" spans="1:7" x14ac:dyDescent="0.3">
      <c r="A34161" s="14">
        <f t="shared" si="1067"/>
        <v>43962.302083333336</v>
      </c>
      <c r="B34161" s="15">
        <v>43962</v>
      </c>
      <c r="C34161" s="16">
        <v>0.30208333333333331</v>
      </c>
      <c r="D34161">
        <v>0.47199999999999998</v>
      </c>
      <c r="E34161">
        <v>0.64</v>
      </c>
      <c r="F34161">
        <v>5.1870000000000003</v>
      </c>
      <c r="G34161">
        <f t="shared" si="1068"/>
        <v>4.3887499999999999</v>
      </c>
    </row>
    <row r="34162" spans="1:7" x14ac:dyDescent="0.3">
      <c r="A34162" s="14">
        <f t="shared" si="1067"/>
        <v>43962.305555555555</v>
      </c>
      <c r="B34162" s="15">
        <v>43962</v>
      </c>
      <c r="C34162" s="16">
        <v>0.30555555555555552</v>
      </c>
      <c r="D34162">
        <v>0.379</v>
      </c>
      <c r="E34162">
        <v>0.67</v>
      </c>
      <c r="F34162">
        <v>3.8570000000000002</v>
      </c>
      <c r="G34162">
        <f t="shared" si="1068"/>
        <v>4.1074999999999999</v>
      </c>
    </row>
    <row r="34163" spans="1:7" x14ac:dyDescent="0.3">
      <c r="A34163" s="14">
        <f t="shared" si="1067"/>
        <v>43962.309027777781</v>
      </c>
      <c r="B34163" s="15">
        <v>43962</v>
      </c>
      <c r="C34163" s="16">
        <v>0.30902777777777779</v>
      </c>
      <c r="D34163">
        <v>0.38700000000000001</v>
      </c>
      <c r="E34163">
        <v>0.48</v>
      </c>
      <c r="F34163">
        <v>2.871</v>
      </c>
      <c r="G34163">
        <f t="shared" si="1068"/>
        <v>3.7162500000000005</v>
      </c>
    </row>
    <row r="34164" spans="1:7" x14ac:dyDescent="0.3">
      <c r="A34164" s="14">
        <f t="shared" si="1067"/>
        <v>43962.3125</v>
      </c>
      <c r="B34164" s="15">
        <v>43962</v>
      </c>
      <c r="C34164" s="16">
        <v>0.3125</v>
      </c>
      <c r="D34164">
        <v>0.35299999999999998</v>
      </c>
      <c r="E34164">
        <v>0.56999999999999995</v>
      </c>
      <c r="F34164">
        <v>2.95</v>
      </c>
      <c r="G34164">
        <f t="shared" si="1068"/>
        <v>3.5335000000000001</v>
      </c>
    </row>
    <row r="34165" spans="1:7" x14ac:dyDescent="0.3">
      <c r="A34165" s="14">
        <f t="shared" si="1067"/>
        <v>43962.315972222219</v>
      </c>
      <c r="B34165" s="15">
        <v>43962</v>
      </c>
      <c r="C34165" s="16">
        <v>0.31597222222222221</v>
      </c>
      <c r="D34165">
        <v>0.47199999999999998</v>
      </c>
      <c r="E34165">
        <v>0.55000000000000004</v>
      </c>
      <c r="F34165">
        <v>4.4560000000000004</v>
      </c>
      <c r="G34165">
        <f t="shared" si="1068"/>
        <v>3.6525000000000003</v>
      </c>
    </row>
    <row r="34166" spans="1:7" x14ac:dyDescent="0.3">
      <c r="A34166" s="14">
        <f t="shared" si="1067"/>
        <v>43962.319444444445</v>
      </c>
      <c r="B34166" s="15">
        <v>43962</v>
      </c>
      <c r="C34166" s="16">
        <v>0.31944444444444448</v>
      </c>
      <c r="D34166">
        <v>0.43</v>
      </c>
      <c r="E34166">
        <v>0.62</v>
      </c>
      <c r="F34166">
        <v>4.3330000000000002</v>
      </c>
      <c r="G34166">
        <f t="shared" si="1068"/>
        <v>4.4837500000000006</v>
      </c>
    </row>
    <row r="34167" spans="1:7" x14ac:dyDescent="0.3">
      <c r="A34167" s="14">
        <f t="shared" si="1067"/>
        <v>43962.322916666664</v>
      </c>
      <c r="B34167" s="15">
        <v>43962</v>
      </c>
      <c r="C34167" s="16">
        <v>0.32291666666666669</v>
      </c>
      <c r="D34167">
        <v>0.47199999999999998</v>
      </c>
      <c r="E34167">
        <v>0.77</v>
      </c>
      <c r="F34167">
        <v>6.1959999999999997</v>
      </c>
      <c r="G34167">
        <f t="shared" si="1068"/>
        <v>5.5965000000000007</v>
      </c>
    </row>
    <row r="34168" spans="1:7" x14ac:dyDescent="0.3">
      <c r="A34168" s="14">
        <f t="shared" si="1067"/>
        <v>43962.326388888891</v>
      </c>
      <c r="B34168" s="15">
        <v>43962</v>
      </c>
      <c r="C34168" s="16">
        <v>0.3263888888888889</v>
      </c>
      <c r="D34168">
        <v>0.53200000000000003</v>
      </c>
      <c r="E34168">
        <v>0.77</v>
      </c>
      <c r="F34168">
        <v>7.4009999999999998</v>
      </c>
      <c r="G34168">
        <f t="shared" si="1068"/>
        <v>5.5895000000000001</v>
      </c>
    </row>
    <row r="34169" spans="1:7" x14ac:dyDescent="0.3">
      <c r="A34169" s="14">
        <f t="shared" si="1067"/>
        <v>43962.329861111109</v>
      </c>
      <c r="B34169" s="15">
        <v>43962</v>
      </c>
      <c r="C34169" s="16">
        <v>0.3298611111111111</v>
      </c>
      <c r="D34169">
        <v>0.41299999999999998</v>
      </c>
      <c r="E34169">
        <v>0.67</v>
      </c>
      <c r="F34169">
        <v>4.4279999999999999</v>
      </c>
      <c r="G34169">
        <f t="shared" si="1068"/>
        <v>5.7939999999999996</v>
      </c>
    </row>
    <row r="34170" spans="1:7" x14ac:dyDescent="0.3">
      <c r="A34170" s="14">
        <f t="shared" si="1067"/>
        <v>43962.333333333336</v>
      </c>
      <c r="B34170" s="15">
        <v>43962</v>
      </c>
      <c r="C34170" s="16">
        <v>0.33333333333333331</v>
      </c>
      <c r="D34170">
        <v>0.46400000000000002</v>
      </c>
      <c r="E34170">
        <v>0.66</v>
      </c>
      <c r="F34170">
        <v>5.1509999999999998</v>
      </c>
      <c r="G34170">
        <f t="shared" si="1068"/>
        <v>5.5495000000000001</v>
      </c>
    </row>
    <row r="34171" spans="1:7" x14ac:dyDescent="0.3">
      <c r="A34171" s="14">
        <f t="shared" si="1067"/>
        <v>43962.336805555555</v>
      </c>
      <c r="B34171" s="15">
        <v>43962</v>
      </c>
      <c r="C34171" s="16">
        <v>0.33680555555555558</v>
      </c>
      <c r="D34171">
        <v>0.44700000000000001</v>
      </c>
      <c r="E34171">
        <v>0.7</v>
      </c>
      <c r="F34171">
        <v>5.218</v>
      </c>
      <c r="G34171">
        <f t="shared" si="1068"/>
        <v>4.9822500000000005</v>
      </c>
    </row>
    <row r="34172" spans="1:7" x14ac:dyDescent="0.3">
      <c r="A34172" s="14">
        <f t="shared" si="1067"/>
        <v>43962.340277777781</v>
      </c>
      <c r="B34172" s="15">
        <v>43962</v>
      </c>
      <c r="C34172" s="16">
        <v>0.34027777777777773</v>
      </c>
      <c r="D34172">
        <v>0.47199999999999998</v>
      </c>
      <c r="E34172">
        <v>0.64</v>
      </c>
      <c r="F34172">
        <v>5.1319999999999997</v>
      </c>
      <c r="G34172">
        <f t="shared" si="1068"/>
        <v>5.3879999999999999</v>
      </c>
    </row>
    <row r="34173" spans="1:7" x14ac:dyDescent="0.3">
      <c r="A34173" s="14">
        <f t="shared" si="1067"/>
        <v>43962.34375</v>
      </c>
      <c r="B34173" s="15">
        <v>43962</v>
      </c>
      <c r="C34173" s="16">
        <v>0.34375</v>
      </c>
      <c r="D34173">
        <v>0.47199999999999998</v>
      </c>
      <c r="E34173">
        <v>0.75</v>
      </c>
      <c r="F34173">
        <v>6.0510000000000002</v>
      </c>
      <c r="G34173">
        <f t="shared" si="1068"/>
        <v>5.4370000000000003</v>
      </c>
    </row>
    <row r="34174" spans="1:7" x14ac:dyDescent="0.3">
      <c r="A34174" s="14">
        <f t="shared" si="1067"/>
        <v>43962.347222222219</v>
      </c>
      <c r="B34174" s="15">
        <v>43962</v>
      </c>
      <c r="C34174" s="16">
        